r="F17672" s="206">
        <v>0</v>
      </c>
      <c r="G17672" s="206">
        <v>219.6039911</v>
      </c>
      <c r="H17672" s="47">
        <v>9.8907548819999994E-12</v>
      </c>
      <c r="I17672" s="207">
        <f t="shared" si="1381"/>
        <v>3.6362434060446277E-14</v>
      </c>
      <c r="J17672" s="47">
        <f t="shared" si="1380"/>
        <v>445.26160084000003</v>
      </c>
      <c r="K17672" s="47">
        <f t="shared" si="1384"/>
        <v>272.00475263999999</v>
      </c>
      <c r="L17672" s="57">
        <f t="shared" si="1382"/>
        <v>445.26160084000992</v>
      </c>
      <c r="M17672" s="57">
        <f t="shared" si="1383"/>
        <v>272.00475264000988</v>
      </c>
    </row>
    <row r="17673" spans="1:13">
      <c r="A17673" s="25">
        <v>826.44</v>
      </c>
      <c r="B17673" s="206">
        <v>172.6403656</v>
      </c>
      <c r="C17673" s="206">
        <v>3.613041333</v>
      </c>
      <c r="D17673" s="206">
        <v>48.639281439999998</v>
      </c>
      <c r="E17673" s="206">
        <v>0</v>
      </c>
      <c r="F17673" s="206">
        <v>5.4852008619999996E-13</v>
      </c>
      <c r="G17673" s="206">
        <v>219.1432518</v>
      </c>
      <c r="H17673" s="47">
        <v>9.9475983009999999E-12</v>
      </c>
      <c r="I17673" s="207">
        <f t="shared" si="1381"/>
        <v>3.6653502241703922E-14</v>
      </c>
      <c r="J17673" s="47">
        <f t="shared" si="1380"/>
        <v>444.03594017300054</v>
      </c>
      <c r="K17673" s="47">
        <f t="shared" si="1384"/>
        <v>271.39557457300054</v>
      </c>
      <c r="L17673" s="57">
        <f t="shared" si="1382"/>
        <v>444.03594017301049</v>
      </c>
      <c r="M17673" s="57">
        <f t="shared" si="1383"/>
        <v>271.39557457301049</v>
      </c>
    </row>
    <row r="17674" spans="1:13">
      <c r="A17674" s="25">
        <v>826.47199999999998</v>
      </c>
      <c r="B17674" s="206">
        <v>171.43175260000001</v>
      </c>
      <c r="C17674" s="206">
        <v>3.590067774</v>
      </c>
      <c r="D17674" s="206">
        <v>48.371209550000003</v>
      </c>
      <c r="E17674" s="206">
        <v>0</v>
      </c>
      <c r="F17674" s="206">
        <v>0</v>
      </c>
      <c r="G17674" s="206">
        <v>218.0929276</v>
      </c>
      <c r="H17674" s="47">
        <v>9.9475983009999999E-12</v>
      </c>
      <c r="I17674" s="207">
        <f t="shared" si="1381"/>
        <v>3.6835561600677551E-14</v>
      </c>
      <c r="J17674" s="47">
        <f t="shared" si="1380"/>
        <v>441.48595752400001</v>
      </c>
      <c r="K17674" s="47">
        <f t="shared" si="1384"/>
        <v>270.05420492399998</v>
      </c>
      <c r="L17674" s="57">
        <f t="shared" si="1382"/>
        <v>441.48595752400996</v>
      </c>
      <c r="M17674" s="57">
        <f t="shared" si="1383"/>
        <v>270.05420492400992</v>
      </c>
    </row>
    <row r="17675" spans="1:13">
      <c r="A17675" s="25">
        <v>826.50400000000002</v>
      </c>
      <c r="B17675" s="206">
        <v>169.7514453</v>
      </c>
      <c r="C17675" s="206">
        <v>3.5574480369999999</v>
      </c>
      <c r="D17675" s="206">
        <v>47.999570140000003</v>
      </c>
      <c r="E17675" s="206">
        <v>0</v>
      </c>
      <c r="F17675" s="206">
        <v>0</v>
      </c>
      <c r="G17675" s="206">
        <v>216.5679734</v>
      </c>
      <c r="H17675" s="47">
        <v>9.9475983009999999E-12</v>
      </c>
      <c r="I17675" s="207">
        <f t="shared" si="1381"/>
        <v>3.7100600889504379E-14</v>
      </c>
      <c r="J17675" s="47">
        <f t="shared" si="1380"/>
        <v>437.876436877</v>
      </c>
      <c r="K17675" s="47">
        <f t="shared" si="1384"/>
        <v>268.124991577</v>
      </c>
      <c r="L17675" s="57">
        <f t="shared" si="1382"/>
        <v>437.87643687700995</v>
      </c>
      <c r="M17675" s="57">
        <f t="shared" si="1383"/>
        <v>268.12499157700995</v>
      </c>
    </row>
    <row r="17676" spans="1:13">
      <c r="A17676" s="25">
        <v>826.53599999999994</v>
      </c>
      <c r="B17676" s="206">
        <v>168.14071060000001</v>
      </c>
      <c r="C17676" s="206">
        <v>3.5260965660000001</v>
      </c>
      <c r="D17676" s="206">
        <v>47.64382354</v>
      </c>
      <c r="E17676" s="206">
        <v>0</v>
      </c>
      <c r="F17676" s="206">
        <v>3.764353533E-13</v>
      </c>
      <c r="G17676" s="206">
        <v>215.10538980000001</v>
      </c>
      <c r="H17676" s="47">
        <v>1.000444172E-11</v>
      </c>
      <c r="I17676" s="207">
        <f t="shared" si="1381"/>
        <v>3.7571796361937325E-14</v>
      </c>
      <c r="J17676" s="47">
        <f t="shared" si="1380"/>
        <v>434.41602050600039</v>
      </c>
      <c r="K17676" s="47">
        <f t="shared" si="1384"/>
        <v>266.27530990600042</v>
      </c>
      <c r="L17676" s="57">
        <f t="shared" si="1382"/>
        <v>434.4160205060104</v>
      </c>
      <c r="M17676" s="57">
        <f t="shared" si="1383"/>
        <v>266.27530990601042</v>
      </c>
    </row>
    <row r="17677" spans="1:13">
      <c r="A17677" s="25">
        <v>826.56799999999998</v>
      </c>
      <c r="B17677" s="206">
        <v>167.36499929999999</v>
      </c>
      <c r="C17677" s="206">
        <v>3.5114954159999998</v>
      </c>
      <c r="D17677" s="206">
        <v>47.472510239999998</v>
      </c>
      <c r="E17677" s="206">
        <v>0</v>
      </c>
      <c r="F17677" s="206">
        <v>0</v>
      </c>
      <c r="G17677" s="206">
        <v>214.46728250000001</v>
      </c>
      <c r="H17677" s="47">
        <v>1.000444172E-11</v>
      </c>
      <c r="I17677" s="207">
        <f t="shared" si="1381"/>
        <v>3.7688427844888079E-14</v>
      </c>
      <c r="J17677" s="47">
        <f t="shared" si="1380"/>
        <v>432.816287456</v>
      </c>
      <c r="K17677" s="47">
        <f t="shared" si="1384"/>
        <v>265.45128815600003</v>
      </c>
      <c r="L17677" s="57">
        <f t="shared" si="1382"/>
        <v>432.81628745601</v>
      </c>
      <c r="M17677" s="57">
        <f t="shared" si="1383"/>
        <v>265.45128815601004</v>
      </c>
    </row>
    <row r="17678" spans="1:13">
      <c r="A17678" s="25">
        <v>826.6</v>
      </c>
      <c r="B17678" s="206">
        <v>167.8187432</v>
      </c>
      <c r="C17678" s="206">
        <v>3.5216312940000001</v>
      </c>
      <c r="D17678" s="206">
        <v>47.5723992</v>
      </c>
      <c r="E17678" s="206">
        <v>0</v>
      </c>
      <c r="F17678" s="206">
        <v>1.505741413E-13</v>
      </c>
      <c r="G17678" s="206">
        <v>215.04665639999999</v>
      </c>
      <c r="H17678" s="47">
        <v>1.0061285139999999E-11</v>
      </c>
      <c r="I17678" s="207">
        <f t="shared" si="1381"/>
        <v>3.7804385557955884E-14</v>
      </c>
      <c r="J17678" s="47">
        <f t="shared" si="1380"/>
        <v>433.95943009400014</v>
      </c>
      <c r="K17678" s="47">
        <f t="shared" si="1384"/>
        <v>266.14068689400017</v>
      </c>
      <c r="L17678" s="57">
        <f t="shared" si="1382"/>
        <v>433.9594300940102</v>
      </c>
      <c r="M17678" s="57">
        <f t="shared" si="1383"/>
        <v>266.14068689401023</v>
      </c>
    </row>
    <row r="17679" spans="1:13">
      <c r="A17679" s="25">
        <v>826.63199999999995</v>
      </c>
      <c r="B17679" s="206">
        <v>169.16562260000001</v>
      </c>
      <c r="C17679" s="206">
        <v>3.5496925780000002</v>
      </c>
      <c r="D17679" s="206">
        <v>47.869520020000003</v>
      </c>
      <c r="E17679" s="206">
        <v>0</v>
      </c>
      <c r="F17679" s="206">
        <v>1.075529581E-13</v>
      </c>
      <c r="G17679" s="206">
        <v>216.5078278</v>
      </c>
      <c r="H17679" s="47">
        <v>1.0061285139999999E-11</v>
      </c>
      <c r="I17679" s="207">
        <f t="shared" si="1381"/>
        <v>3.7552331877567E-14</v>
      </c>
      <c r="J17679" s="47">
        <f t="shared" si="1380"/>
        <v>437.09266299800015</v>
      </c>
      <c r="K17679" s="47">
        <f t="shared" si="1384"/>
        <v>267.92704039800009</v>
      </c>
      <c r="L17679" s="57">
        <f t="shared" si="1382"/>
        <v>437.09266299801021</v>
      </c>
      <c r="M17679" s="57">
        <f t="shared" si="1383"/>
        <v>267.92704039801015</v>
      </c>
    </row>
    <row r="17680" spans="1:13">
      <c r="A17680" s="25">
        <v>826.66399999999999</v>
      </c>
      <c r="B17680" s="206">
        <v>170.66703440000001</v>
      </c>
      <c r="C17680" s="206">
        <v>3.5806950529999999</v>
      </c>
      <c r="D17680" s="206">
        <v>48.20153062</v>
      </c>
      <c r="E17680" s="206">
        <v>0</v>
      </c>
      <c r="F17680" s="206">
        <v>1.032508398E-12</v>
      </c>
      <c r="G17680" s="206">
        <v>218.11293380000001</v>
      </c>
      <c r="H17680" s="47">
        <v>1.0061285139999999E-11</v>
      </c>
      <c r="I17680" s="207">
        <f t="shared" si="1381"/>
        <v>3.7278494211032636E-14</v>
      </c>
      <c r="J17680" s="47">
        <f t="shared" si="1380"/>
        <v>440.56219387300104</v>
      </c>
      <c r="K17680" s="47">
        <f t="shared" si="1384"/>
        <v>269.89515947300106</v>
      </c>
      <c r="L17680" s="57">
        <f t="shared" si="1382"/>
        <v>440.5621938730111</v>
      </c>
      <c r="M17680" s="57">
        <f t="shared" si="1383"/>
        <v>269.89515947301112</v>
      </c>
    </row>
    <row r="17681" spans="1:13">
      <c r="A17681" s="25">
        <v>826.69600000000003</v>
      </c>
      <c r="B17681" s="206">
        <v>171.79629489999999</v>
      </c>
      <c r="C17681" s="206">
        <v>3.6039193410000001</v>
      </c>
      <c r="D17681" s="206">
        <v>48.452818819999997</v>
      </c>
      <c r="E17681" s="206">
        <v>0</v>
      </c>
      <c r="F17681" s="206">
        <v>1.7208473289999999E-13</v>
      </c>
      <c r="G17681" s="206">
        <v>219.33436839999999</v>
      </c>
      <c r="H17681" s="47">
        <v>1.011812856E-11</v>
      </c>
      <c r="I17681" s="207">
        <f t="shared" si="1381"/>
        <v>3.7282461788134407E-14</v>
      </c>
      <c r="J17681" s="47">
        <f t="shared" si="1380"/>
        <v>443.18740146100015</v>
      </c>
      <c r="K17681" s="47">
        <f t="shared" si="1384"/>
        <v>271.39110656100013</v>
      </c>
      <c r="L17681" s="57">
        <f t="shared" si="1382"/>
        <v>443.18740146101027</v>
      </c>
      <c r="M17681" s="57">
        <f t="shared" si="1383"/>
        <v>271.39110656101025</v>
      </c>
    </row>
    <row r="17682" spans="1:13">
      <c r="A17682" s="25">
        <v>826.72799999999995</v>
      </c>
      <c r="B17682" s="206">
        <v>172.47470870000001</v>
      </c>
      <c r="C17682" s="206">
        <v>3.6177190279999998</v>
      </c>
      <c r="D17682" s="206">
        <v>48.606286820000001</v>
      </c>
      <c r="E17682" s="206">
        <v>0</v>
      </c>
      <c r="F17682" s="206">
        <v>6.8833893170000005E-13</v>
      </c>
      <c r="G17682" s="206">
        <v>220.09131009999999</v>
      </c>
      <c r="H17682" s="47">
        <v>1.011812856E-11</v>
      </c>
      <c r="I17682" s="207">
        <f t="shared" si="1381"/>
        <v>3.7155929055169572E-14</v>
      </c>
      <c r="J17682" s="47">
        <f t="shared" si="1380"/>
        <v>444.79002464800067</v>
      </c>
      <c r="K17682" s="47">
        <f t="shared" si="1384"/>
        <v>272.31531594800066</v>
      </c>
      <c r="L17682" s="57">
        <f t="shared" si="1382"/>
        <v>444.79002464801079</v>
      </c>
      <c r="M17682" s="57">
        <f t="shared" si="1383"/>
        <v>272.31531594801078</v>
      </c>
    </row>
    <row r="17683" spans="1:13">
      <c r="A17683" s="25">
        <v>826.76</v>
      </c>
      <c r="B17683" s="206">
        <v>172.865961</v>
      </c>
      <c r="C17683" s="206">
        <v>3.6253763480000001</v>
      </c>
      <c r="D17683" s="206">
        <v>48.697924800000003</v>
      </c>
      <c r="E17683" s="206">
        <v>0</v>
      </c>
      <c r="F17683" s="206">
        <v>1.3247311030000001E-4</v>
      </c>
      <c r="G17683" s="206">
        <v>220.54562780000001</v>
      </c>
      <c r="H17683" s="47">
        <v>1.017497198E-11</v>
      </c>
      <c r="I17683" s="207">
        <f t="shared" si="1381"/>
        <v>3.7288844425998462E-14</v>
      </c>
      <c r="J17683" s="47">
        <f t="shared" si="1380"/>
        <v>445.73502242111033</v>
      </c>
      <c r="K17683" s="47">
        <f t="shared" si="1384"/>
        <v>272.8690614211103</v>
      </c>
      <c r="L17683" s="57">
        <f t="shared" si="1382"/>
        <v>445.7350224211205</v>
      </c>
      <c r="M17683" s="57">
        <f t="shared" si="1383"/>
        <v>272.86906142112048</v>
      </c>
    </row>
    <row r="17684" spans="1:13">
      <c r="A17684" s="25">
        <v>826.79200000000003</v>
      </c>
      <c r="B17684" s="206">
        <v>173.12000839999999</v>
      </c>
      <c r="C17684" s="206">
        <v>3.6299157709999998</v>
      </c>
      <c r="D17684" s="206">
        <v>48.760422349999999</v>
      </c>
      <c r="E17684" s="206">
        <v>0</v>
      </c>
      <c r="F17684" s="206">
        <v>1.2553462730000001E-3</v>
      </c>
      <c r="G17684" s="206">
        <v>220.84661389999999</v>
      </c>
      <c r="H17684" s="47">
        <v>1.017497198E-11</v>
      </c>
      <c r="I17684" s="207">
        <f t="shared" si="1381"/>
        <v>3.7238467043239371E-14</v>
      </c>
      <c r="J17684" s="47">
        <f t="shared" si="1380"/>
        <v>446.35821576727301</v>
      </c>
      <c r="K17684" s="47">
        <f t="shared" si="1384"/>
        <v>273.23820736727299</v>
      </c>
      <c r="L17684" s="57">
        <f t="shared" si="1382"/>
        <v>446.35821576728318</v>
      </c>
      <c r="M17684" s="57">
        <f t="shared" si="1383"/>
        <v>273.23820736728317</v>
      </c>
    </row>
    <row r="17685" spans="1:13">
      <c r="A17685" s="25">
        <v>826.82399999999996</v>
      </c>
      <c r="B17685" s="206">
        <v>173.29904300000001</v>
      </c>
      <c r="C17685" s="206">
        <v>3.632604953</v>
      </c>
      <c r="D17685" s="206">
        <v>48.807058820000002</v>
      </c>
      <c r="E17685" s="206">
        <v>0</v>
      </c>
      <c r="F17685" s="206">
        <v>9.3884861939999998E-3</v>
      </c>
      <c r="G17685" s="206">
        <v>221.0570673</v>
      </c>
      <c r="H17685" s="47">
        <v>1.017497198E-11</v>
      </c>
      <c r="I17685" s="207">
        <f t="shared" si="1381"/>
        <v>3.720199020189698E-14</v>
      </c>
      <c r="J17685" s="47">
        <f t="shared" si="1380"/>
        <v>446.80516255919406</v>
      </c>
      <c r="K17685" s="47">
        <f t="shared" si="1384"/>
        <v>273.50611955919402</v>
      </c>
      <c r="L17685" s="57">
        <f t="shared" si="1382"/>
        <v>446.80516255920423</v>
      </c>
      <c r="M17685" s="57">
        <f t="shared" si="1383"/>
        <v>273.50611955920419</v>
      </c>
    </row>
    <row r="17686" spans="1:13">
      <c r="A17686" s="25">
        <v>826.85599999999999</v>
      </c>
      <c r="B17686" s="206">
        <v>173.42253790000001</v>
      </c>
      <c r="C17686" s="206">
        <v>3.6338738570000002</v>
      </c>
      <c r="D17686" s="206">
        <v>48.841842049999997</v>
      </c>
      <c r="E17686" s="206">
        <v>0</v>
      </c>
      <c r="F17686" s="206">
        <v>5.5414553409999998E-2</v>
      </c>
      <c r="G17686" s="206">
        <v>221.19830139999999</v>
      </c>
      <c r="H17686" s="47">
        <v>1.023181539E-11</v>
      </c>
      <c r="I17686" s="207">
        <f t="shared" si="1381"/>
        <v>3.7379303060175774E-14</v>
      </c>
      <c r="J17686" s="47">
        <f t="shared" si="1380"/>
        <v>447.15196976041</v>
      </c>
      <c r="K17686" s="47">
        <f t="shared" si="1384"/>
        <v>273.72943186040999</v>
      </c>
      <c r="L17686" s="57">
        <f t="shared" si="1382"/>
        <v>447.15196976042023</v>
      </c>
      <c r="M17686" s="57">
        <f t="shared" si="1383"/>
        <v>273.72943186042022</v>
      </c>
    </row>
    <row r="17687" spans="1:13">
      <c r="A17687" s="25">
        <v>826.88800000000003</v>
      </c>
      <c r="B17687" s="206">
        <v>173.51003800000001</v>
      </c>
      <c r="C17687" s="206">
        <v>3.634185928</v>
      </c>
      <c r="D17687" s="206">
        <v>48.868985850000001</v>
      </c>
      <c r="E17687" s="206">
        <v>0</v>
      </c>
      <c r="F17687" s="206">
        <v>0.25813585639999997</v>
      </c>
      <c r="G17687" s="206">
        <v>221.2929675</v>
      </c>
      <c r="H17687" s="47">
        <v>1.023181539E-11</v>
      </c>
      <c r="I17687" s="207">
        <f t="shared" si="1381"/>
        <v>3.733499645273614E-14</v>
      </c>
      <c r="J17687" s="47">
        <f t="shared" si="1380"/>
        <v>447.56431313439998</v>
      </c>
      <c r="K17687" s="47">
        <f t="shared" si="1384"/>
        <v>274.05427513440003</v>
      </c>
      <c r="L17687" s="57">
        <f t="shared" si="1382"/>
        <v>447.56431313441021</v>
      </c>
      <c r="M17687" s="57">
        <f t="shared" si="1383"/>
        <v>274.05427513441026</v>
      </c>
    </row>
    <row r="17688" spans="1:13">
      <c r="A17688" s="25">
        <v>826.92</v>
      </c>
      <c r="B17688" s="206">
        <v>173.58377160000001</v>
      </c>
      <c r="C17688" s="206">
        <v>3.634090187</v>
      </c>
      <c r="D17688" s="206">
        <v>48.893336300000001</v>
      </c>
      <c r="E17688" s="206">
        <v>0</v>
      </c>
      <c r="F17688" s="206">
        <v>0.94900622800000001</v>
      </c>
      <c r="G17688" s="206">
        <v>221.3677969</v>
      </c>
      <c r="H17688" s="47">
        <v>1.028865881E-11</v>
      </c>
      <c r="I17688" s="207">
        <f t="shared" si="1381"/>
        <v>3.7434509083244301E-14</v>
      </c>
      <c r="J17688" s="47">
        <f t="shared" si="1380"/>
        <v>448.42800121499999</v>
      </c>
      <c r="K17688" s="47">
        <f t="shared" si="1384"/>
        <v>274.84422961500002</v>
      </c>
      <c r="L17688" s="57">
        <f t="shared" si="1382"/>
        <v>448.42800121501028</v>
      </c>
      <c r="M17688" s="57">
        <f t="shared" si="1383"/>
        <v>274.84422961501031</v>
      </c>
    </row>
    <row r="17689" spans="1:13">
      <c r="A17689" s="25">
        <v>826.952</v>
      </c>
      <c r="B17689" s="206">
        <v>173.6505928</v>
      </c>
      <c r="C17689" s="206">
        <v>3.6338517779999999</v>
      </c>
      <c r="D17689" s="206">
        <v>48.916168620000001</v>
      </c>
      <c r="E17689" s="206">
        <v>0</v>
      </c>
      <c r="F17689" s="206">
        <v>2.7535059670000002</v>
      </c>
      <c r="G17689" s="206">
        <v>221.4356592</v>
      </c>
      <c r="H17689" s="47">
        <v>1.028865881E-11</v>
      </c>
      <c r="I17689" s="207">
        <f t="shared" si="1381"/>
        <v>3.7178178395641113E-14</v>
      </c>
      <c r="J17689" s="47">
        <f t="shared" si="1380"/>
        <v>450.38977836499998</v>
      </c>
      <c r="K17689" s="47">
        <f t="shared" si="1384"/>
        <v>276.73918556500001</v>
      </c>
      <c r="L17689" s="57">
        <f t="shared" si="1382"/>
        <v>450.38977836501027</v>
      </c>
      <c r="M17689" s="57">
        <f t="shared" si="1383"/>
        <v>276.7391855650103</v>
      </c>
    </row>
    <row r="17690" spans="1:13">
      <c r="A17690" s="25">
        <v>826.98400000000004</v>
      </c>
      <c r="B17690" s="206">
        <v>173.6892871</v>
      </c>
      <c r="C17690" s="206">
        <v>3.6331866860000002</v>
      </c>
      <c r="D17690" s="206">
        <v>48.932285</v>
      </c>
      <c r="E17690" s="206">
        <v>0</v>
      </c>
      <c r="F17690" s="206">
        <v>6.3052050189999997</v>
      </c>
      <c r="G17690" s="206">
        <v>221.48262990000001</v>
      </c>
      <c r="H17690" s="47">
        <v>1.028865881E-11</v>
      </c>
      <c r="I17690" s="207">
        <f t="shared" si="1381"/>
        <v>3.6698903018454731E-14</v>
      </c>
      <c r="J17690" s="47">
        <f t="shared" si="1380"/>
        <v>454.042593705</v>
      </c>
      <c r="K17690" s="47">
        <f t="shared" si="1384"/>
        <v>280.353306605</v>
      </c>
      <c r="L17690" s="57">
        <f t="shared" si="1382"/>
        <v>454.04259370501029</v>
      </c>
      <c r="M17690" s="57">
        <f t="shared" si="1383"/>
        <v>280.35330660501029</v>
      </c>
    </row>
    <row r="17691" spans="1:13">
      <c r="A17691" s="25">
        <v>827.01599999999996</v>
      </c>
      <c r="B17691" s="206">
        <v>173.657385</v>
      </c>
      <c r="C17691" s="206">
        <v>3.631381851</v>
      </c>
      <c r="D17691" s="206">
        <v>48.931651270000003</v>
      </c>
      <c r="E17691" s="206">
        <v>0</v>
      </c>
      <c r="F17691" s="206">
        <v>11.39485058</v>
      </c>
      <c r="G17691" s="206">
        <v>221.4738328</v>
      </c>
      <c r="H17691" s="47">
        <v>1.0345502230000001E-11</v>
      </c>
      <c r="I17691" s="207">
        <f t="shared" si="1381"/>
        <v>3.6245103931762107E-14</v>
      </c>
      <c r="J17691" s="47">
        <f t="shared" si="1380"/>
        <v>459.08910150099996</v>
      </c>
      <c r="K17691" s="47">
        <f t="shared" si="1384"/>
        <v>285.43171650099998</v>
      </c>
      <c r="L17691" s="57">
        <f t="shared" si="1382"/>
        <v>459.0891015010103</v>
      </c>
      <c r="M17691" s="57">
        <f t="shared" si="1383"/>
        <v>285.43171650101033</v>
      </c>
    </row>
    <row r="17692" spans="1:13">
      <c r="A17692" s="25">
        <v>827.048</v>
      </c>
      <c r="B17692" s="206">
        <v>173.5202907</v>
      </c>
      <c r="C17692" s="206">
        <v>3.6278586239999999</v>
      </c>
      <c r="D17692" s="206">
        <v>48.906126499999999</v>
      </c>
      <c r="E17692" s="206">
        <v>0</v>
      </c>
      <c r="F17692" s="206">
        <v>16.252279690000002</v>
      </c>
      <c r="G17692" s="206">
        <v>221.38095680000001</v>
      </c>
      <c r="H17692" s="47">
        <v>1.0345502230000001E-11</v>
      </c>
      <c r="I17692" s="207">
        <f t="shared" si="1381"/>
        <v>3.565358682643446E-14</v>
      </c>
      <c r="J17692" s="47">
        <f t="shared" si="1380"/>
        <v>463.687512314</v>
      </c>
      <c r="K17692" s="47">
        <f t="shared" si="1384"/>
        <v>290.16722161400003</v>
      </c>
      <c r="L17692" s="57">
        <f t="shared" si="1382"/>
        <v>463.68751231401035</v>
      </c>
      <c r="M17692" s="57">
        <f t="shared" si="1383"/>
        <v>290.16722161401037</v>
      </c>
    </row>
    <row r="17693" spans="1:13">
      <c r="A17693" s="25">
        <v>827.08</v>
      </c>
      <c r="B17693" s="206">
        <v>173.2924711</v>
      </c>
      <c r="C17693" s="206">
        <v>3.6229856150000002</v>
      </c>
      <c r="D17693" s="206">
        <v>48.858814469999999</v>
      </c>
      <c r="E17693" s="206">
        <v>0</v>
      </c>
      <c r="F17693" s="206">
        <v>18.294315810000001</v>
      </c>
      <c r="G17693" s="206">
        <v>221.22202139999999</v>
      </c>
      <c r="H17693" s="47">
        <v>1.0345502230000001E-11</v>
      </c>
      <c r="I17693" s="207">
        <f t="shared" si="1381"/>
        <v>3.5430028170173366E-14</v>
      </c>
      <c r="J17693" s="47">
        <f t="shared" si="1380"/>
        <v>465.29060839499999</v>
      </c>
      <c r="K17693" s="47">
        <f t="shared" si="1384"/>
        <v>291.99813729499999</v>
      </c>
      <c r="L17693" s="57">
        <f t="shared" si="1382"/>
        <v>465.29060839501034</v>
      </c>
      <c r="M17693" s="57">
        <f t="shared" si="1383"/>
        <v>291.99813729501034</v>
      </c>
    </row>
    <row r="17694" spans="1:13">
      <c r="A17694" s="25">
        <v>827.11199999999997</v>
      </c>
      <c r="B17694" s="206">
        <v>173.0571004</v>
      </c>
      <c r="C17694" s="206">
        <v>3.6184714480000002</v>
      </c>
      <c r="D17694" s="206">
        <v>48.808419239999999</v>
      </c>
      <c r="E17694" s="206">
        <v>0</v>
      </c>
      <c r="F17694" s="206">
        <v>16.25236954</v>
      </c>
      <c r="G17694" s="206">
        <v>221.08063279999999</v>
      </c>
      <c r="H17694" s="47">
        <v>1.040234565E-11</v>
      </c>
      <c r="I17694" s="207">
        <f t="shared" si="1381"/>
        <v>3.5899880902409102E-14</v>
      </c>
      <c r="J17694" s="47">
        <f t="shared" si="1380"/>
        <v>462.81699342799999</v>
      </c>
      <c r="K17694" s="47">
        <f t="shared" si="1384"/>
        <v>289.75989302799996</v>
      </c>
      <c r="L17694" s="57">
        <f t="shared" si="1382"/>
        <v>462.81699342801039</v>
      </c>
      <c r="M17694" s="57">
        <f t="shared" si="1383"/>
        <v>289.75989302801037</v>
      </c>
    </row>
    <row r="17695" spans="1:13">
      <c r="A17695" s="25">
        <v>827.14400000000001</v>
      </c>
      <c r="B17695" s="206">
        <v>172.9232476</v>
      </c>
      <c r="C17695" s="206">
        <v>3.6165001010000002</v>
      </c>
      <c r="D17695" s="206">
        <v>48.779534570000003</v>
      </c>
      <c r="E17695" s="206">
        <v>0</v>
      </c>
      <c r="F17695" s="206">
        <v>11.395702050000001</v>
      </c>
      <c r="G17695" s="206">
        <v>221.06368610000001</v>
      </c>
      <c r="H17695" s="47">
        <v>1.040234565E-11</v>
      </c>
      <c r="I17695" s="207">
        <f t="shared" si="1381"/>
        <v>3.6517983568586362E-14</v>
      </c>
      <c r="J17695" s="47">
        <f t="shared" si="1380"/>
        <v>457.77867042100002</v>
      </c>
      <c r="K17695" s="47">
        <f t="shared" si="1384"/>
        <v>284.85542282100005</v>
      </c>
      <c r="L17695" s="57">
        <f t="shared" si="1382"/>
        <v>457.77867042101042</v>
      </c>
      <c r="M17695" s="57">
        <f t="shared" si="1383"/>
        <v>284.85542282101045</v>
      </c>
    </row>
    <row r="17696" spans="1:13">
      <c r="A17696" s="25">
        <v>827.17600000000004</v>
      </c>
      <c r="B17696" s="206">
        <v>172.93612680000001</v>
      </c>
      <c r="C17696" s="206">
        <v>3.6179121369999998</v>
      </c>
      <c r="D17696" s="206">
        <v>48.782485309999998</v>
      </c>
      <c r="E17696" s="206">
        <v>0</v>
      </c>
      <c r="F17696" s="206">
        <v>6.311573053</v>
      </c>
      <c r="G17696" s="206">
        <v>221.2122938</v>
      </c>
      <c r="H17696" s="47">
        <v>1.045918907E-11</v>
      </c>
      <c r="I17696" s="207">
        <f t="shared" si="1381"/>
        <v>3.7364353162292117E-14</v>
      </c>
      <c r="J17696" s="47">
        <f t="shared" si="1380"/>
        <v>452.86039110000002</v>
      </c>
      <c r="K17696" s="47">
        <f t="shared" si="1384"/>
        <v>279.9242643</v>
      </c>
      <c r="L17696" s="57">
        <f t="shared" si="1382"/>
        <v>452.86039110001047</v>
      </c>
      <c r="M17696" s="57">
        <f t="shared" si="1383"/>
        <v>279.92426430001046</v>
      </c>
    </row>
    <row r="17697" spans="1:13">
      <c r="A17697" s="25">
        <v>827.20799999999997</v>
      </c>
      <c r="B17697" s="206">
        <v>173.02491359999999</v>
      </c>
      <c r="C17697" s="206">
        <v>3.6211560980000002</v>
      </c>
      <c r="D17697" s="206">
        <v>48.801661150000001</v>
      </c>
      <c r="E17697" s="206">
        <v>0</v>
      </c>
      <c r="F17697" s="206">
        <v>2.7910926150000002</v>
      </c>
      <c r="G17697" s="206">
        <v>221.4502689</v>
      </c>
      <c r="H17697" s="47">
        <v>1.045918907E-11</v>
      </c>
      <c r="I17697" s="207">
        <f t="shared" si="1381"/>
        <v>3.7804637798663845E-14</v>
      </c>
      <c r="J17697" s="47">
        <f t="shared" si="1380"/>
        <v>449.68909236299999</v>
      </c>
      <c r="K17697" s="47">
        <f t="shared" si="1384"/>
        <v>276.664178763</v>
      </c>
      <c r="L17697" s="57">
        <f t="shared" si="1382"/>
        <v>449.68909236301045</v>
      </c>
      <c r="M17697" s="57">
        <f t="shared" si="1383"/>
        <v>276.66417876301045</v>
      </c>
    </row>
    <row r="17698" spans="1:13">
      <c r="A17698" s="25">
        <v>827.24</v>
      </c>
      <c r="B17698" s="206">
        <v>173.02889819999999</v>
      </c>
      <c r="C17698" s="206">
        <v>3.622851738</v>
      </c>
      <c r="D17698" s="206">
        <v>48.801413629999999</v>
      </c>
      <c r="E17698" s="206">
        <v>0</v>
      </c>
      <c r="F17698" s="206">
        <v>1.1240949179999999</v>
      </c>
      <c r="G17698" s="206">
        <v>221.6111775</v>
      </c>
      <c r="H17698" s="47">
        <v>1.0516032490000001E-11</v>
      </c>
      <c r="I17698" s="207">
        <f t="shared" si="1381"/>
        <v>3.821794648520831E-14</v>
      </c>
      <c r="J17698" s="47">
        <f t="shared" si="1380"/>
        <v>448.18843598599994</v>
      </c>
      <c r="K17698" s="47">
        <f t="shared" si="1384"/>
        <v>275.15953778599999</v>
      </c>
      <c r="L17698" s="57">
        <f t="shared" si="1382"/>
        <v>448.18843598601046</v>
      </c>
      <c r="M17698" s="57">
        <f t="shared" si="1383"/>
        <v>275.1595377860105</v>
      </c>
    </row>
    <row r="17699" spans="1:13">
      <c r="A17699" s="25">
        <v>827.27200000000005</v>
      </c>
      <c r="B17699" s="206">
        <v>172.73354370000001</v>
      </c>
      <c r="C17699" s="206">
        <v>3.61856504</v>
      </c>
      <c r="D17699" s="206">
        <v>48.734185189999998</v>
      </c>
      <c r="E17699" s="206">
        <v>0</v>
      </c>
      <c r="F17699" s="206">
        <v>0.90182890849999997</v>
      </c>
      <c r="G17699" s="206">
        <v>221.4753011</v>
      </c>
      <c r="H17699" s="47">
        <v>1.0516032490000001E-11</v>
      </c>
      <c r="I17699" s="207">
        <f t="shared" si="1381"/>
        <v>3.827771657335112E-14</v>
      </c>
      <c r="J17699" s="47">
        <f t="shared" si="1380"/>
        <v>447.4634239385</v>
      </c>
      <c r="K17699" s="47">
        <f t="shared" si="1384"/>
        <v>274.72988023850002</v>
      </c>
      <c r="L17699" s="57">
        <f t="shared" si="1382"/>
        <v>447.46342393851052</v>
      </c>
      <c r="M17699" s="57">
        <f t="shared" si="1383"/>
        <v>274.72988023851053</v>
      </c>
    </row>
    <row r="17700" spans="1:13">
      <c r="A17700" s="25">
        <v>827.30399999999997</v>
      </c>
      <c r="B17700" s="206">
        <v>171.87626839999999</v>
      </c>
      <c r="C17700" s="206">
        <v>3.6029539370000001</v>
      </c>
      <c r="D17700" s="206">
        <v>48.541821229999996</v>
      </c>
      <c r="E17700" s="206">
        <v>0</v>
      </c>
      <c r="F17700" s="206">
        <v>1.9230657950000001</v>
      </c>
      <c r="G17700" s="206">
        <v>220.7761629</v>
      </c>
      <c r="H17700" s="47">
        <v>1.0516032490000001E-11</v>
      </c>
      <c r="I17700" s="207">
        <f t="shared" si="1381"/>
        <v>3.8261822496517447E-14</v>
      </c>
      <c r="J17700" s="47">
        <f t="shared" si="1380"/>
        <v>446.72027226199998</v>
      </c>
      <c r="K17700" s="47">
        <f t="shared" si="1384"/>
        <v>274.84400386200002</v>
      </c>
      <c r="L17700" s="57">
        <f t="shared" si="1382"/>
        <v>446.7202722620105</v>
      </c>
      <c r="M17700" s="57">
        <f t="shared" si="1383"/>
        <v>274.84400386201054</v>
      </c>
    </row>
    <row r="17701" spans="1:13">
      <c r="A17701" s="25">
        <v>827.33600000000001</v>
      </c>
      <c r="B17701" s="206">
        <v>170.2439152</v>
      </c>
      <c r="C17701" s="206">
        <v>3.5717429850000002</v>
      </c>
      <c r="D17701" s="206">
        <v>48.177114330000002</v>
      </c>
      <c r="E17701" s="206">
        <v>0</v>
      </c>
      <c r="F17701" s="206">
        <v>4.2860903070000003</v>
      </c>
      <c r="G17701" s="206">
        <v>219.29947989999999</v>
      </c>
      <c r="H17701" s="47">
        <v>1.0572875909999999E-11</v>
      </c>
      <c r="I17701" s="207">
        <f t="shared" si="1381"/>
        <v>3.8400123098137435E-14</v>
      </c>
      <c r="J17701" s="47">
        <f t="shared" si="1380"/>
        <v>445.578342722</v>
      </c>
      <c r="K17701" s="47">
        <f t="shared" si="1384"/>
        <v>275.334427522</v>
      </c>
      <c r="L17701" s="57">
        <f t="shared" si="1382"/>
        <v>445.57834272201058</v>
      </c>
      <c r="M17701" s="57">
        <f t="shared" si="1383"/>
        <v>275.33442752201057</v>
      </c>
    </row>
    <row r="17702" spans="1:13">
      <c r="A17702" s="25">
        <v>827.36800000000005</v>
      </c>
      <c r="B17702" s="206">
        <v>167.9679424</v>
      </c>
      <c r="C17702" s="206">
        <v>3.5276705640000001</v>
      </c>
      <c r="D17702" s="206">
        <v>47.669159559999997</v>
      </c>
      <c r="E17702" s="206">
        <v>0</v>
      </c>
      <c r="F17702" s="206">
        <v>7.7301678960000002</v>
      </c>
      <c r="G17702" s="206">
        <v>217.18094690000001</v>
      </c>
      <c r="H17702" s="47">
        <v>1.0572875909999999E-11</v>
      </c>
      <c r="I17702" s="207">
        <f t="shared" si="1381"/>
        <v>3.8292545015549631E-14</v>
      </c>
      <c r="J17702" s="47">
        <f t="shared" si="1380"/>
        <v>444.07588731999999</v>
      </c>
      <c r="K17702" s="47">
        <f t="shared" si="1384"/>
        <v>276.10794492000002</v>
      </c>
      <c r="L17702" s="57">
        <f t="shared" si="1382"/>
        <v>444.07588732001057</v>
      </c>
      <c r="M17702" s="57">
        <f t="shared" si="1383"/>
        <v>276.1079449200106</v>
      </c>
    </row>
    <row r="17703" spans="1:13">
      <c r="A17703" s="25">
        <v>827.4</v>
      </c>
      <c r="B17703" s="206">
        <v>165.7578973</v>
      </c>
      <c r="C17703" s="206">
        <v>3.4851589409999999</v>
      </c>
      <c r="D17703" s="206">
        <v>47.175067079999998</v>
      </c>
      <c r="E17703" s="206">
        <v>0</v>
      </c>
      <c r="F17703" s="206">
        <v>11.02374771</v>
      </c>
      <c r="G17703" s="206">
        <v>215.14024319999999</v>
      </c>
      <c r="H17703" s="47">
        <v>1.062971933E-11</v>
      </c>
      <c r="I17703" s="207">
        <f t="shared" si="1381"/>
        <v>3.839880573977933E-14</v>
      </c>
      <c r="J17703" s="47">
        <f t="shared" si="1380"/>
        <v>442.58211423099999</v>
      </c>
      <c r="K17703" s="47">
        <f t="shared" si="1384"/>
        <v>276.82421693099997</v>
      </c>
      <c r="L17703" s="57">
        <f t="shared" si="1382"/>
        <v>442.58211423101062</v>
      </c>
      <c r="M17703" s="57">
        <f t="shared" si="1383"/>
        <v>276.8242169310106</v>
      </c>
    </row>
    <row r="17704" spans="1:13">
      <c r="A17704" s="25">
        <v>827.43200000000002</v>
      </c>
      <c r="B17704" s="206">
        <v>164.57883519999999</v>
      </c>
      <c r="C17704" s="206">
        <v>3.463732169</v>
      </c>
      <c r="D17704" s="206">
        <v>46.908495199999997</v>
      </c>
      <c r="E17704" s="206">
        <v>0</v>
      </c>
      <c r="F17704" s="206">
        <v>12.40868989</v>
      </c>
      <c r="G17704" s="206">
        <v>214.15221020000001</v>
      </c>
      <c r="H17704" s="47">
        <v>1.062971933E-11</v>
      </c>
      <c r="I17704" s="207">
        <f t="shared" si="1381"/>
        <v>3.8383704497663364E-14</v>
      </c>
      <c r="J17704" s="47">
        <f t="shared" si="1380"/>
        <v>441.51196265900001</v>
      </c>
      <c r="K17704" s="47">
        <f t="shared" si="1384"/>
        <v>276.93312745899999</v>
      </c>
      <c r="L17704" s="57">
        <f t="shared" si="1382"/>
        <v>441.51196265901063</v>
      </c>
      <c r="M17704" s="57">
        <f t="shared" si="1383"/>
        <v>276.93312745901062</v>
      </c>
    </row>
    <row r="17705" spans="1:13">
      <c r="A17705" s="25">
        <v>827.46400000000006</v>
      </c>
      <c r="B17705" s="206">
        <v>164.8162422</v>
      </c>
      <c r="C17705" s="206">
        <v>3.471104542</v>
      </c>
      <c r="D17705" s="206">
        <v>46.95452478</v>
      </c>
      <c r="E17705" s="206">
        <v>0</v>
      </c>
      <c r="F17705" s="206">
        <v>11.02361524</v>
      </c>
      <c r="G17705" s="206">
        <v>214.60016619999999</v>
      </c>
      <c r="H17705" s="47">
        <v>1.062971933E-11</v>
      </c>
      <c r="I17705" s="207">
        <f t="shared" si="1381"/>
        <v>3.8506582211706173E-14</v>
      </c>
      <c r="J17705" s="47">
        <f t="shared" si="1380"/>
        <v>440.86565296200001</v>
      </c>
      <c r="K17705" s="47">
        <f t="shared" si="1384"/>
        <v>276.04941076199998</v>
      </c>
      <c r="L17705" s="57">
        <f t="shared" si="1382"/>
        <v>440.86565296201064</v>
      </c>
      <c r="M17705" s="57">
        <f t="shared" si="1383"/>
        <v>276.04941076201061</v>
      </c>
    </row>
    <row r="17706" spans="1:13">
      <c r="A17706" s="25">
        <v>827.49599999999998</v>
      </c>
      <c r="B17706" s="206">
        <v>165.7541185</v>
      </c>
      <c r="C17706" s="206">
        <v>3.49264566</v>
      </c>
      <c r="D17706" s="206">
        <v>47.153588790000001</v>
      </c>
      <c r="E17706" s="206">
        <v>0</v>
      </c>
      <c r="F17706" s="206">
        <v>7.7289125500000004</v>
      </c>
      <c r="G17706" s="206">
        <v>215.74625940000001</v>
      </c>
      <c r="H17706" s="47">
        <v>1.068656275E-11</v>
      </c>
      <c r="I17706" s="207">
        <f t="shared" si="1381"/>
        <v>3.8984780102893853E-14</v>
      </c>
      <c r="J17706" s="47">
        <f t="shared" si="1380"/>
        <v>439.87552490000002</v>
      </c>
      <c r="K17706" s="47">
        <f t="shared" si="1384"/>
        <v>274.12140640000001</v>
      </c>
      <c r="L17706" s="57">
        <f t="shared" si="1382"/>
        <v>439.8755249000107</v>
      </c>
      <c r="M17706" s="57">
        <f t="shared" si="1383"/>
        <v>274.1214064000107</v>
      </c>
    </row>
    <row r="17707" spans="1:13">
      <c r="A17707" s="25">
        <v>827.52800000000002</v>
      </c>
      <c r="B17707" s="206">
        <v>165.96585590000001</v>
      </c>
      <c r="C17707" s="206">
        <v>3.4993230999999998</v>
      </c>
      <c r="D17707" s="206">
        <v>47.187624710000001</v>
      </c>
      <c r="E17707" s="206">
        <v>0</v>
      </c>
      <c r="F17707" s="206">
        <v>4.2767018209999996</v>
      </c>
      <c r="G17707" s="206">
        <v>216.1267675</v>
      </c>
      <c r="H17707" s="47">
        <v>1.068656275E-11</v>
      </c>
      <c r="I17707" s="207">
        <f t="shared" si="1381"/>
        <v>3.9420658476599321E-14</v>
      </c>
      <c r="J17707" s="47">
        <f t="shared" si="1380"/>
        <v>437.05627303099999</v>
      </c>
      <c r="K17707" s="47">
        <f t="shared" si="1384"/>
        <v>271.09041713099998</v>
      </c>
      <c r="L17707" s="57">
        <f t="shared" si="1382"/>
        <v>437.05627303101068</v>
      </c>
      <c r="M17707" s="57">
        <f t="shared" si="1383"/>
        <v>271.09041713101067</v>
      </c>
    </row>
    <row r="17708" spans="1:13">
      <c r="A17708" s="25">
        <v>827.56</v>
      </c>
      <c r="B17708" s="206">
        <v>164.28412399999999</v>
      </c>
      <c r="C17708" s="206">
        <v>3.4673748510000002</v>
      </c>
      <c r="D17708" s="206">
        <v>46.795919179999999</v>
      </c>
      <c r="E17708" s="206">
        <v>0</v>
      </c>
      <c r="F17708" s="206">
        <v>1.8680781369999999</v>
      </c>
      <c r="G17708" s="206">
        <v>214.54153500000001</v>
      </c>
      <c r="H17708" s="47">
        <v>1.074340616E-11</v>
      </c>
      <c r="I17708" s="207">
        <f t="shared" si="1381"/>
        <v>4.0286830312431448E-14</v>
      </c>
      <c r="J17708" s="47">
        <f t="shared" si="1380"/>
        <v>430.95703116799996</v>
      </c>
      <c r="K17708" s="47">
        <f t="shared" si="1384"/>
        <v>266.67290716799999</v>
      </c>
      <c r="L17708" s="57">
        <f t="shared" si="1382"/>
        <v>430.9570311680107</v>
      </c>
      <c r="M17708" s="57">
        <f t="shared" si="1383"/>
        <v>266.67290716801074</v>
      </c>
    </row>
    <row r="17709" spans="1:13">
      <c r="A17709" s="25">
        <v>827.59199999999998</v>
      </c>
      <c r="B17709" s="206">
        <v>160.71536689999999</v>
      </c>
      <c r="C17709" s="206">
        <v>3.3968997750000001</v>
      </c>
      <c r="D17709" s="206">
        <v>45.981058269999998</v>
      </c>
      <c r="E17709" s="206">
        <v>0</v>
      </c>
      <c r="F17709" s="206">
        <v>0.64773840969999996</v>
      </c>
      <c r="G17709" s="206">
        <v>211.00013319999999</v>
      </c>
      <c r="H17709" s="47">
        <v>1.074340616E-11</v>
      </c>
      <c r="I17709" s="207">
        <f t="shared" si="1381"/>
        <v>4.1158402500672051E-14</v>
      </c>
      <c r="J17709" s="47">
        <f t="shared" si="1380"/>
        <v>421.74119655469997</v>
      </c>
      <c r="K17709" s="47">
        <f t="shared" si="1384"/>
        <v>261.02582965469998</v>
      </c>
      <c r="L17709" s="57">
        <f t="shared" si="1382"/>
        <v>421.74119655471071</v>
      </c>
      <c r="M17709" s="57">
        <f t="shared" si="1383"/>
        <v>261.02582965471072</v>
      </c>
    </row>
    <row r="17710" spans="1:13">
      <c r="A17710" s="25">
        <v>827.62400000000002</v>
      </c>
      <c r="B17710" s="206">
        <v>156.79275329999999</v>
      </c>
      <c r="C17710" s="206">
        <v>3.3190625489999999</v>
      </c>
      <c r="D17710" s="206">
        <v>45.089991509999997</v>
      </c>
      <c r="E17710" s="206">
        <v>0</v>
      </c>
      <c r="F17710" s="206">
        <v>0.20534311799999999</v>
      </c>
      <c r="G17710" s="206">
        <v>207.0954964</v>
      </c>
      <c r="H17710" s="47">
        <v>1.080024958E-11</v>
      </c>
      <c r="I17710" s="207">
        <f t="shared" si="1381"/>
        <v>4.2236338332164697E-14</v>
      </c>
      <c r="J17710" s="47">
        <f t="shared" si="1380"/>
        <v>412.50264687699996</v>
      </c>
      <c r="K17710" s="47">
        <f t="shared" si="1384"/>
        <v>255.709893577</v>
      </c>
      <c r="L17710" s="57">
        <f t="shared" si="1382"/>
        <v>412.50264687701076</v>
      </c>
      <c r="M17710" s="57">
        <f t="shared" si="1383"/>
        <v>255.7098935770108</v>
      </c>
    </row>
    <row r="17711" spans="1:13">
      <c r="A17711" s="25">
        <v>827.65599999999995</v>
      </c>
      <c r="B17711" s="206">
        <v>154.7995742</v>
      </c>
      <c r="C17711" s="206">
        <v>3.2802911990000001</v>
      </c>
      <c r="D17711" s="206">
        <v>44.638888479999999</v>
      </c>
      <c r="E17711" s="206">
        <v>0</v>
      </c>
      <c r="F17711" s="206">
        <v>0.21616023079999999</v>
      </c>
      <c r="G17711" s="206">
        <v>205.1984937</v>
      </c>
      <c r="H17711" s="47">
        <v>1.080024958E-11</v>
      </c>
      <c r="I17711" s="207">
        <f t="shared" si="1381"/>
        <v>4.2632479942000932E-14</v>
      </c>
      <c r="J17711" s="47">
        <f t="shared" si="1380"/>
        <v>408.13340780980002</v>
      </c>
      <c r="K17711" s="47">
        <f t="shared" si="1384"/>
        <v>253.3338336098</v>
      </c>
      <c r="L17711" s="57">
        <f t="shared" si="1382"/>
        <v>408.13340780981082</v>
      </c>
      <c r="M17711" s="57">
        <f t="shared" si="1383"/>
        <v>253.3338336098108</v>
      </c>
    </row>
    <row r="17712" spans="1:13">
      <c r="A17712" s="25">
        <v>827.68799999999999</v>
      </c>
      <c r="B17712" s="206">
        <v>156.01943850000001</v>
      </c>
      <c r="C17712" s="206">
        <v>3.3066438850000002</v>
      </c>
      <c r="D17712" s="206">
        <v>44.916936399999997</v>
      </c>
      <c r="E17712" s="206">
        <v>0</v>
      </c>
      <c r="F17712" s="206">
        <v>0.83821169009999996</v>
      </c>
      <c r="G17712" s="206">
        <v>206.63498300000001</v>
      </c>
      <c r="H17712" s="47">
        <v>1.080024958E-11</v>
      </c>
      <c r="I17712" s="207">
        <f t="shared" si="1381"/>
        <v>4.2238505280529013E-14</v>
      </c>
      <c r="J17712" s="47">
        <f t="shared" si="1380"/>
        <v>411.71621347510001</v>
      </c>
      <c r="K17712" s="47">
        <f t="shared" si="1384"/>
        <v>255.6967749751</v>
      </c>
      <c r="L17712" s="57">
        <f t="shared" si="1382"/>
        <v>411.71621347511081</v>
      </c>
      <c r="M17712" s="57">
        <f t="shared" si="1383"/>
        <v>255.6967749751108</v>
      </c>
    </row>
    <row r="17713" spans="1:13">
      <c r="A17713" s="25">
        <v>827.72</v>
      </c>
      <c r="B17713" s="206">
        <v>159.58715979999999</v>
      </c>
      <c r="C17713" s="206">
        <v>3.3804215700000002</v>
      </c>
      <c r="D17713" s="206">
        <v>45.72717403</v>
      </c>
      <c r="E17713" s="206">
        <v>0</v>
      </c>
      <c r="F17713" s="206">
        <v>3.0590296939999999</v>
      </c>
      <c r="G17713" s="206">
        <v>210.4939444</v>
      </c>
      <c r="H17713" s="47">
        <v>1.0857093000000001E-11</v>
      </c>
      <c r="I17713" s="207">
        <f t="shared" si="1381"/>
        <v>4.1335069868494276E-14</v>
      </c>
      <c r="J17713" s="47">
        <f t="shared" si="1380"/>
        <v>422.24772949400005</v>
      </c>
      <c r="K17713" s="47">
        <f t="shared" si="1384"/>
        <v>262.660569694</v>
      </c>
      <c r="L17713" s="57">
        <f t="shared" si="1382"/>
        <v>422.24772949401091</v>
      </c>
      <c r="M17713" s="57">
        <f t="shared" si="1383"/>
        <v>262.66056969401086</v>
      </c>
    </row>
    <row r="17714" spans="1:13">
      <c r="A17714" s="25">
        <v>827.75199999999995</v>
      </c>
      <c r="B17714" s="206">
        <v>163.2203878</v>
      </c>
      <c r="C17714" s="206">
        <v>3.4550984589999998</v>
      </c>
      <c r="D17714" s="206">
        <v>46.553859019999997</v>
      </c>
      <c r="E17714" s="206">
        <v>0</v>
      </c>
      <c r="F17714" s="206">
        <v>8.8872427869999999</v>
      </c>
      <c r="G17714" s="206">
        <v>214.39899059999999</v>
      </c>
      <c r="H17714" s="47">
        <v>1.0857093000000001E-11</v>
      </c>
      <c r="I17714" s="207">
        <f t="shared" si="1381"/>
        <v>3.9726615626117501E-14</v>
      </c>
      <c r="J17714" s="47">
        <f t="shared" si="1380"/>
        <v>436.51557866600001</v>
      </c>
      <c r="K17714" s="47">
        <f t="shared" si="1384"/>
        <v>273.29519086599998</v>
      </c>
      <c r="L17714" s="57">
        <f t="shared" si="1382"/>
        <v>436.51557866601087</v>
      </c>
      <c r="M17714" s="57">
        <f t="shared" si="1383"/>
        <v>273.29519086601084</v>
      </c>
    </row>
    <row r="17715" spans="1:13">
      <c r="A17715" s="25">
        <v>827.78399999999999</v>
      </c>
      <c r="B17715" s="206">
        <v>164.99894399999999</v>
      </c>
      <c r="C17715" s="206">
        <v>3.4915842860000001</v>
      </c>
      <c r="D17715" s="206">
        <v>46.96509073</v>
      </c>
      <c r="E17715" s="206">
        <v>0</v>
      </c>
      <c r="F17715" s="206">
        <v>20.451450179999998</v>
      </c>
      <c r="G17715" s="206">
        <v>216.36267520000001</v>
      </c>
      <c r="H17715" s="47">
        <v>1.091393642E-11</v>
      </c>
      <c r="I17715" s="207">
        <f t="shared" si="1381"/>
        <v>3.7991805658477098E-14</v>
      </c>
      <c r="J17715" s="47">
        <f t="shared" si="1380"/>
        <v>452.26974439600002</v>
      </c>
      <c r="K17715" s="47">
        <f t="shared" si="1384"/>
        <v>287.27080039600003</v>
      </c>
      <c r="L17715" s="57">
        <f t="shared" si="1382"/>
        <v>452.26974439601094</v>
      </c>
      <c r="M17715" s="57">
        <f t="shared" si="1383"/>
        <v>287.27080039601094</v>
      </c>
    </row>
    <row r="17716" spans="1:13">
      <c r="A17716" s="25">
        <v>827.81600000000003</v>
      </c>
      <c r="B17716" s="206">
        <v>164.50658039999999</v>
      </c>
      <c r="C17716" s="206">
        <v>3.4814676969999998</v>
      </c>
      <c r="D17716" s="206">
        <v>46.868187890000002</v>
      </c>
      <c r="E17716" s="206">
        <v>0</v>
      </c>
      <c r="F17716" s="206">
        <v>37.714767739999999</v>
      </c>
      <c r="G17716" s="206">
        <v>215.96239</v>
      </c>
      <c r="H17716" s="47">
        <v>1.091393642E-11</v>
      </c>
      <c r="I17716" s="207">
        <f t="shared" si="1381"/>
        <v>3.5897940384163985E-14</v>
      </c>
      <c r="J17716" s="47">
        <f t="shared" si="1380"/>
        <v>468.53339372699998</v>
      </c>
      <c r="K17716" s="47">
        <f t="shared" si="1384"/>
        <v>304.02681332700001</v>
      </c>
      <c r="L17716" s="57">
        <f t="shared" si="1382"/>
        <v>468.53339372701089</v>
      </c>
      <c r="M17716" s="57">
        <f t="shared" si="1383"/>
        <v>304.02681332701093</v>
      </c>
    </row>
    <row r="17717" spans="1:13">
      <c r="A17717" s="25">
        <v>827.84799999999996</v>
      </c>
      <c r="B17717" s="206">
        <v>162.80253049999999</v>
      </c>
      <c r="C17717" s="206">
        <v>3.4463862939999999</v>
      </c>
      <c r="D17717" s="206">
        <v>46.5000292</v>
      </c>
      <c r="E17717" s="206">
        <v>0</v>
      </c>
      <c r="F17717" s="206">
        <v>58.251979480000003</v>
      </c>
      <c r="G17717" s="206">
        <v>214.29458940000001</v>
      </c>
      <c r="H17717" s="47">
        <v>1.091393642E-11</v>
      </c>
      <c r="I17717" s="207">
        <f t="shared" si="1381"/>
        <v>3.3842399521296074E-14</v>
      </c>
      <c r="J17717" s="47">
        <f t="shared" si="1380"/>
        <v>485.29551487399999</v>
      </c>
      <c r="K17717" s="47">
        <f t="shared" si="1384"/>
        <v>322.492984374</v>
      </c>
      <c r="L17717" s="57">
        <f t="shared" si="1382"/>
        <v>485.29551487401091</v>
      </c>
      <c r="M17717" s="57">
        <f t="shared" si="1383"/>
        <v>322.49298437401092</v>
      </c>
    </row>
    <row r="17718" spans="1:13">
      <c r="A17718" s="25">
        <v>827.88</v>
      </c>
      <c r="B17718" s="206">
        <v>161.5989836</v>
      </c>
      <c r="C17718" s="206">
        <v>3.4212279240000001</v>
      </c>
      <c r="D17718" s="206">
        <v>46.24147439</v>
      </c>
      <c r="E17718" s="206">
        <v>0</v>
      </c>
      <c r="F17718" s="206">
        <v>86.384090889999996</v>
      </c>
      <c r="G17718" s="206">
        <v>213.11765249999999</v>
      </c>
      <c r="H17718" s="47">
        <v>1.091393642E-11</v>
      </c>
      <c r="I17718" s="207">
        <f t="shared" si="1381"/>
        <v>3.1257295965500909E-14</v>
      </c>
      <c r="J17718" s="47">
        <f t="shared" si="1380"/>
        <v>510.76342930399994</v>
      </c>
      <c r="K17718" s="47">
        <f t="shared" si="1384"/>
        <v>349.16444570399995</v>
      </c>
      <c r="L17718" s="57">
        <f t="shared" si="1382"/>
        <v>510.76342930401086</v>
      </c>
      <c r="M17718" s="57">
        <f t="shared" si="1383"/>
        <v>349.16444570401086</v>
      </c>
    </row>
    <row r="17719" spans="1:13">
      <c r="A17719" s="25">
        <v>827.91200000000003</v>
      </c>
      <c r="B17719" s="206">
        <v>162.1047887</v>
      </c>
      <c r="C17719" s="206">
        <v>3.4305886289999998</v>
      </c>
      <c r="D17719" s="206">
        <v>46.36067603</v>
      </c>
      <c r="E17719" s="206">
        <v>0</v>
      </c>
      <c r="F17719" s="206">
        <v>153.43569170000001</v>
      </c>
      <c r="G17719" s="206">
        <v>213.66773130000001</v>
      </c>
      <c r="H17719" s="47">
        <v>1.097077984E-11</v>
      </c>
      <c r="I17719" s="207">
        <f t="shared" si="1381"/>
        <v>2.6315470464746182E-14</v>
      </c>
      <c r="J17719" s="47">
        <f t="shared" si="1380"/>
        <v>578.99947635900003</v>
      </c>
      <c r="K17719" s="47">
        <f t="shared" si="1384"/>
        <v>416.89468765900006</v>
      </c>
      <c r="L17719" s="57">
        <f t="shared" si="1382"/>
        <v>578.99947635901094</v>
      </c>
      <c r="M17719" s="57">
        <f t="shared" si="1383"/>
        <v>416.89468765901103</v>
      </c>
    </row>
    <row r="17720" spans="1:13">
      <c r="A17720" s="25">
        <v>827.94399999999996</v>
      </c>
      <c r="B17720" s="206">
        <v>164.24621569999999</v>
      </c>
      <c r="C17720" s="206">
        <v>3.4729482090000001</v>
      </c>
      <c r="D17720" s="206">
        <v>46.841492930000001</v>
      </c>
      <c r="E17720" s="206">
        <v>0</v>
      </c>
      <c r="F17720" s="206">
        <v>330.7674548</v>
      </c>
      <c r="G17720" s="206">
        <v>215.8688396</v>
      </c>
      <c r="H17720" s="47">
        <v>1.1027623260000001E-11</v>
      </c>
      <c r="I17720" s="207">
        <f t="shared" si="1381"/>
        <v>1.8473255167435074E-14</v>
      </c>
      <c r="J17720" s="47">
        <f t="shared" si="1380"/>
        <v>761.19695123899999</v>
      </c>
      <c r="K17720" s="47">
        <f t="shared" si="1384"/>
        <v>596.95073553899999</v>
      </c>
      <c r="L17720" s="57">
        <f t="shared" si="1382"/>
        <v>761.19695123901101</v>
      </c>
      <c r="M17720" s="57">
        <f t="shared" si="1383"/>
        <v>596.95073553901102</v>
      </c>
    </row>
    <row r="17721" spans="1:13">
      <c r="A17721" s="25">
        <v>827.976</v>
      </c>
      <c r="B17721" s="206">
        <v>166.91961019999999</v>
      </c>
      <c r="C17721" s="206">
        <v>3.525845302</v>
      </c>
      <c r="D17721" s="206">
        <v>47.440055579999999</v>
      </c>
      <c r="E17721" s="206">
        <v>0</v>
      </c>
      <c r="F17721" s="206">
        <v>696.0606927</v>
      </c>
      <c r="G17721" s="206">
        <v>218.5960469</v>
      </c>
      <c r="H17721" s="47">
        <v>1.1027623260000001E-11</v>
      </c>
      <c r="I17721" s="207">
        <f t="shared" si="1381"/>
        <v>1.1420220278281228E-14</v>
      </c>
      <c r="J17721" s="47">
        <f t="shared" si="1380"/>
        <v>1132.542250682</v>
      </c>
      <c r="K17721" s="47">
        <f t="shared" si="1384"/>
        <v>965.62264048200007</v>
      </c>
      <c r="L17721" s="57">
        <f t="shared" si="1382"/>
        <v>1132.5422506820112</v>
      </c>
      <c r="M17721" s="57">
        <f t="shared" si="1383"/>
        <v>965.62264048201109</v>
      </c>
    </row>
    <row r="17722" spans="1:13">
      <c r="A17722" s="25">
        <v>828.00800000000004</v>
      </c>
      <c r="B17722" s="206">
        <v>168.93946030000001</v>
      </c>
      <c r="C17722" s="206">
        <v>3.5651915989999998</v>
      </c>
      <c r="D17722" s="206">
        <v>47.894434699999998</v>
      </c>
      <c r="E17722" s="206">
        <v>0</v>
      </c>
      <c r="F17722" s="206">
        <v>1235.651785</v>
      </c>
      <c r="G17722" s="206">
        <v>220.64415049999999</v>
      </c>
      <c r="H17722" s="47">
        <v>1.1084466679999999E-11</v>
      </c>
      <c r="I17722" s="207">
        <f t="shared" si="1381"/>
        <v>7.3516337534012535E-15</v>
      </c>
      <c r="J17722" s="47">
        <f t="shared" si="1380"/>
        <v>1676.695022099</v>
      </c>
      <c r="K17722" s="47">
        <f t="shared" si="1384"/>
        <v>1507.7555617990001</v>
      </c>
      <c r="L17722" s="57">
        <f t="shared" si="1382"/>
        <v>1676.6950220990111</v>
      </c>
      <c r="M17722" s="57">
        <f t="shared" si="1383"/>
        <v>1507.7555617990113</v>
      </c>
    </row>
    <row r="17723" spans="1:13">
      <c r="A17723" s="25">
        <v>828.04</v>
      </c>
      <c r="B17723" s="206">
        <v>169.67308869999999</v>
      </c>
      <c r="C17723" s="206">
        <v>3.5782089180000001</v>
      </c>
      <c r="D17723" s="206">
        <v>48.064748569999999</v>
      </c>
      <c r="E17723" s="206">
        <v>0</v>
      </c>
      <c r="F17723" s="206">
        <v>1762.9428190000001</v>
      </c>
      <c r="G17723" s="206">
        <v>221.37405129999999</v>
      </c>
      <c r="H17723" s="47">
        <v>1.1084466679999999E-11</v>
      </c>
      <c r="I17723" s="207">
        <f t="shared" si="1381"/>
        <v>5.4443444947746773E-15</v>
      </c>
      <c r="J17723" s="47">
        <f t="shared" si="1380"/>
        <v>2205.6329164879999</v>
      </c>
      <c r="K17723" s="47">
        <f t="shared" si="1384"/>
        <v>2035.9598277880002</v>
      </c>
      <c r="L17723" s="57">
        <f t="shared" si="1382"/>
        <v>2205.6329164880108</v>
      </c>
      <c r="M17723" s="57">
        <f t="shared" si="1383"/>
        <v>2035.9598277880114</v>
      </c>
    </row>
    <row r="17724" spans="1:13">
      <c r="A17724" s="25">
        <v>828.072</v>
      </c>
      <c r="B17724" s="206">
        <v>168.9964123</v>
      </c>
      <c r="C17724" s="206">
        <v>3.562532976</v>
      </c>
      <c r="D17724" s="206">
        <v>47.923343060000001</v>
      </c>
      <c r="E17724" s="206">
        <v>0</v>
      </c>
      <c r="F17724" s="206">
        <v>1996.645534</v>
      </c>
      <c r="G17724" s="206">
        <v>220.66605509999999</v>
      </c>
      <c r="H17724" s="47">
        <v>1.091393642E-11</v>
      </c>
      <c r="I17724" s="207">
        <f t="shared" si="1381"/>
        <v>4.8104498474242515E-15</v>
      </c>
      <c r="J17724" s="47">
        <f t="shared" si="1380"/>
        <v>2437.793877436</v>
      </c>
      <c r="K17724" s="47">
        <f t="shared" si="1384"/>
        <v>2268.797465136</v>
      </c>
      <c r="L17724" s="57">
        <f t="shared" si="1382"/>
        <v>2437.7938774360109</v>
      </c>
      <c r="M17724" s="57">
        <f t="shared" si="1383"/>
        <v>2268.7974651360109</v>
      </c>
    </row>
    <row r="17725" spans="1:13">
      <c r="A17725" s="25">
        <v>828.10400000000004</v>
      </c>
      <c r="B17725" s="206">
        <v>167.10499899999999</v>
      </c>
      <c r="C17725" s="206">
        <v>3.5223155770000001</v>
      </c>
      <c r="D17725" s="206">
        <v>47.51313313</v>
      </c>
      <c r="E17725" s="206">
        <v>0</v>
      </c>
      <c r="F17725" s="206">
        <v>1791.597612</v>
      </c>
      <c r="G17725" s="206">
        <v>218.72515809999999</v>
      </c>
      <c r="H17725" s="47">
        <v>1.11413101E-11</v>
      </c>
      <c r="I17725" s="207">
        <f t="shared" si="1381"/>
        <v>5.4048393910147132E-15</v>
      </c>
      <c r="J17725" s="47">
        <f t="shared" ref="J17725:J17788" si="1385">SUM(B17725:G17725)</f>
        <v>2228.4632178070001</v>
      </c>
      <c r="K17725" s="47">
        <f t="shared" si="1384"/>
        <v>2061.358218807</v>
      </c>
      <c r="L17725" s="57">
        <f t="shared" si="1382"/>
        <v>2228.4632178070115</v>
      </c>
      <c r="M17725" s="57">
        <f t="shared" si="1383"/>
        <v>2061.3582188070113</v>
      </c>
    </row>
    <row r="17726" spans="1:13">
      <c r="A17726" s="25">
        <v>828.13599999999997</v>
      </c>
      <c r="B17726" s="206">
        <v>164.6229525</v>
      </c>
      <c r="C17726" s="206">
        <v>3.4703410670000001</v>
      </c>
      <c r="D17726" s="206">
        <v>46.971815839999998</v>
      </c>
      <c r="E17726" s="206">
        <v>0</v>
      </c>
      <c r="F17726" s="206">
        <v>1280.726064</v>
      </c>
      <c r="G17726" s="206">
        <v>216.19025930000001</v>
      </c>
      <c r="H17726" s="47">
        <v>1.11413101E-11</v>
      </c>
      <c r="I17726" s="207">
        <f t="shared" si="1381"/>
        <v>7.2002126478859362E-15</v>
      </c>
      <c r="J17726" s="47">
        <f t="shared" si="1385"/>
        <v>1711.9814327069998</v>
      </c>
      <c r="K17726" s="47">
        <f t="shared" si="1384"/>
        <v>1547.358480207</v>
      </c>
      <c r="L17726" s="57">
        <f t="shared" si="1382"/>
        <v>1711.981432707011</v>
      </c>
      <c r="M17726" s="57">
        <f t="shared" si="1383"/>
        <v>1547.3584802070111</v>
      </c>
    </row>
    <row r="17727" spans="1:13">
      <c r="A17727" s="25">
        <v>828.16800000000001</v>
      </c>
      <c r="B17727" s="206">
        <v>162.67449909999999</v>
      </c>
      <c r="C17727" s="206">
        <v>3.429430945</v>
      </c>
      <c r="D17727" s="206">
        <v>46.547870660000001</v>
      </c>
      <c r="E17727" s="206">
        <v>0</v>
      </c>
      <c r="F17727" s="206">
        <v>759.64437169999997</v>
      </c>
      <c r="G17727" s="206">
        <v>214.20765850000001</v>
      </c>
      <c r="H17727" s="47">
        <v>1.119815352E-11</v>
      </c>
      <c r="I17727" s="207">
        <f t="shared" si="1381"/>
        <v>1.0937519733154917E-14</v>
      </c>
      <c r="J17727" s="47">
        <f t="shared" si="1385"/>
        <v>1186.5038309050001</v>
      </c>
      <c r="K17727" s="47">
        <f t="shared" si="1384"/>
        <v>1023.8293318049999</v>
      </c>
      <c r="L17727" s="57">
        <f t="shared" si="1382"/>
        <v>1186.5038309050112</v>
      </c>
      <c r="M17727" s="57">
        <f t="shared" si="1383"/>
        <v>1023.8293318050112</v>
      </c>
    </row>
    <row r="17728" spans="1:13">
      <c r="A17728" s="25">
        <v>828.2</v>
      </c>
      <c r="B17728" s="206">
        <v>162.3447865</v>
      </c>
      <c r="C17728" s="206">
        <v>3.4215518930000002</v>
      </c>
      <c r="D17728" s="206">
        <v>46.481339269999999</v>
      </c>
      <c r="E17728" s="206">
        <v>0</v>
      </c>
      <c r="F17728" s="206">
        <v>471.5797445</v>
      </c>
      <c r="G17728" s="206">
        <v>213.88398190000001</v>
      </c>
      <c r="H17728" s="47">
        <v>1.119815352E-11</v>
      </c>
      <c r="I17728" s="207">
        <f t="shared" si="1381"/>
        <v>1.5227987309392157E-14</v>
      </c>
      <c r="J17728" s="47">
        <f t="shared" si="1385"/>
        <v>897.71140406300003</v>
      </c>
      <c r="K17728" s="47">
        <f t="shared" si="1384"/>
        <v>735.36661756299998</v>
      </c>
      <c r="L17728" s="57">
        <f t="shared" si="1382"/>
        <v>897.71140406301129</v>
      </c>
      <c r="M17728" s="57">
        <f t="shared" si="1383"/>
        <v>735.36661756301123</v>
      </c>
    </row>
    <row r="17729" spans="1:13">
      <c r="A17729" s="25">
        <v>828.23199999999997</v>
      </c>
      <c r="B17729" s="206">
        <v>163.76581289999999</v>
      </c>
      <c r="C17729" s="206">
        <v>3.4493695629999999</v>
      </c>
      <c r="D17729" s="206">
        <v>46.801162679999997</v>
      </c>
      <c r="E17729" s="206">
        <v>0</v>
      </c>
      <c r="F17729" s="206">
        <v>530.59732810000003</v>
      </c>
      <c r="G17729" s="206">
        <v>215.3551004</v>
      </c>
      <c r="H17729" s="47">
        <v>1.125499693E-11</v>
      </c>
      <c r="I17729" s="207">
        <f t="shared" si="1381"/>
        <v>1.4135839082408175E-14</v>
      </c>
      <c r="J17729" s="47">
        <f t="shared" si="1385"/>
        <v>959.96877364299996</v>
      </c>
      <c r="K17729" s="47">
        <f t="shared" si="1384"/>
        <v>796.20296074299995</v>
      </c>
      <c r="L17729" s="57">
        <f t="shared" si="1382"/>
        <v>959.96877364301122</v>
      </c>
      <c r="M17729" s="57">
        <f t="shared" si="1383"/>
        <v>796.2029607430112</v>
      </c>
    </row>
    <row r="17730" spans="1:13">
      <c r="A17730" s="25">
        <v>828.26400000000001</v>
      </c>
      <c r="B17730" s="206">
        <v>165.80322229999999</v>
      </c>
      <c r="C17730" s="206">
        <v>3.4899373840000001</v>
      </c>
      <c r="D17730" s="206">
        <v>47.255029380000003</v>
      </c>
      <c r="E17730" s="206">
        <v>0</v>
      </c>
      <c r="F17730" s="206">
        <v>975.45324230000006</v>
      </c>
      <c r="G17730" s="206">
        <v>217.4631584</v>
      </c>
      <c r="H17730" s="47">
        <v>1.125499693E-11</v>
      </c>
      <c r="I17730" s="207">
        <f t="shared" si="1381"/>
        <v>9.049888679062626E-15</v>
      </c>
      <c r="J17730" s="47">
        <f t="shared" si="1385"/>
        <v>1409.4645897639998</v>
      </c>
      <c r="K17730" s="47">
        <f t="shared" si="1384"/>
        <v>1243.6613674640003</v>
      </c>
      <c r="L17730" s="57">
        <f t="shared" si="1382"/>
        <v>1409.464589764011</v>
      </c>
      <c r="M17730" s="57">
        <f t="shared" si="1383"/>
        <v>1243.6613674640114</v>
      </c>
    </row>
    <row r="17731" spans="1:13">
      <c r="A17731" s="25">
        <v>828.29600000000005</v>
      </c>
      <c r="B17731" s="206">
        <v>166.75354110000001</v>
      </c>
      <c r="C17731" s="206">
        <v>3.5087913199999998</v>
      </c>
      <c r="D17731" s="206">
        <v>47.463337099999997</v>
      </c>
      <c r="E17731" s="206">
        <v>0</v>
      </c>
      <c r="F17731" s="206">
        <v>1783.9316530000001</v>
      </c>
      <c r="G17731" s="206">
        <v>218.46316780000001</v>
      </c>
      <c r="H17731" s="47">
        <v>1.131184035E-11</v>
      </c>
      <c r="I17731" s="207">
        <f t="shared" ref="I17731:I17794" si="1386">H17731/K17731</f>
        <v>5.5089229688327066E-15</v>
      </c>
      <c r="J17731" s="47">
        <f t="shared" si="1385"/>
        <v>2220.12049032</v>
      </c>
      <c r="K17731" s="47">
        <f t="shared" si="1384"/>
        <v>2053.3669492200002</v>
      </c>
      <c r="L17731" s="57">
        <f t="shared" ref="L17731:L17794" si="1387">J17731+H17731</f>
        <v>2220.1204903200114</v>
      </c>
      <c r="M17731" s="57">
        <f t="shared" ref="M17731:M17794" si="1388">K17731+H17731</f>
        <v>2053.3669492200115</v>
      </c>
    </row>
    <row r="17732" spans="1:13">
      <c r="A17732" s="25">
        <v>828.32799999999997</v>
      </c>
      <c r="B17732" s="206">
        <v>165.43130489999999</v>
      </c>
      <c r="C17732" s="206">
        <v>3.4819302790000002</v>
      </c>
      <c r="D17732" s="206">
        <v>47.161245999999998</v>
      </c>
      <c r="E17732" s="206">
        <v>0</v>
      </c>
      <c r="F17732" s="206">
        <v>2785.781833</v>
      </c>
      <c r="G17732" s="206">
        <v>217.13509550000001</v>
      </c>
      <c r="H17732" s="47">
        <v>1.091393642E-11</v>
      </c>
      <c r="I17732" s="207">
        <f t="shared" si="1386"/>
        <v>3.5741678714360501E-15</v>
      </c>
      <c r="J17732" s="47">
        <f t="shared" si="1385"/>
        <v>3218.9914096789998</v>
      </c>
      <c r="K17732" s="47">
        <f t="shared" ref="K17732:K17795" si="1389">SUM(C17732:G17732)</f>
        <v>3053.5601047789996</v>
      </c>
      <c r="L17732" s="57">
        <f t="shared" si="1387"/>
        <v>3218.9914096790108</v>
      </c>
      <c r="M17732" s="57">
        <f t="shared" si="1388"/>
        <v>3053.5601047790105</v>
      </c>
    </row>
    <row r="17733" spans="1:13">
      <c r="A17733" s="25">
        <v>828.36</v>
      </c>
      <c r="B17733" s="206">
        <v>161.9722764</v>
      </c>
      <c r="C17733" s="206">
        <v>3.4120798909999999</v>
      </c>
      <c r="D17733" s="206">
        <v>46.379823270000003</v>
      </c>
      <c r="E17733" s="206">
        <v>0</v>
      </c>
      <c r="F17733" s="206">
        <v>3611.703035</v>
      </c>
      <c r="G17733" s="206">
        <v>213.6180664</v>
      </c>
      <c r="H17733" s="47">
        <v>1.131184035E-11</v>
      </c>
      <c r="I17733" s="207">
        <f t="shared" si="1386"/>
        <v>2.9190994783083715E-15</v>
      </c>
      <c r="J17733" s="47">
        <f t="shared" si="1385"/>
        <v>4037.0852809610001</v>
      </c>
      <c r="K17733" s="47">
        <f t="shared" si="1389"/>
        <v>3875.1130045609998</v>
      </c>
      <c r="L17733" s="57">
        <f t="shared" si="1387"/>
        <v>4037.0852809610114</v>
      </c>
      <c r="M17733" s="57">
        <f t="shared" si="1388"/>
        <v>3875.1130045610112</v>
      </c>
    </row>
    <row r="17734" spans="1:13">
      <c r="A17734" s="25">
        <v>828.39200000000005</v>
      </c>
      <c r="B17734" s="206">
        <v>158.02574680000001</v>
      </c>
      <c r="C17734" s="206">
        <v>3.3326058609999998</v>
      </c>
      <c r="D17734" s="206">
        <v>45.490942709999999</v>
      </c>
      <c r="E17734" s="206">
        <v>0</v>
      </c>
      <c r="F17734" s="206">
        <v>3857.1249379999999</v>
      </c>
      <c r="G17734" s="206">
        <v>209.61989149999999</v>
      </c>
      <c r="H17734" s="47">
        <v>1.091393642E-11</v>
      </c>
      <c r="I17734" s="207">
        <f t="shared" si="1386"/>
        <v>2.6518661378955019E-15</v>
      </c>
      <c r="J17734" s="47">
        <f t="shared" si="1385"/>
        <v>4273.5941248710005</v>
      </c>
      <c r="K17734" s="47">
        <f t="shared" si="1389"/>
        <v>4115.5683780710006</v>
      </c>
      <c r="L17734" s="57">
        <f t="shared" si="1387"/>
        <v>4273.5941248710114</v>
      </c>
      <c r="M17734" s="57">
        <f t="shared" si="1388"/>
        <v>4115.5683780710115</v>
      </c>
    </row>
    <row r="17735" spans="1:13">
      <c r="A17735" s="25">
        <v>828.42399999999998</v>
      </c>
      <c r="B17735" s="206">
        <v>155.93890450000001</v>
      </c>
      <c r="C17735" s="206">
        <v>3.291010328</v>
      </c>
      <c r="D17735" s="206">
        <v>45.023581610000001</v>
      </c>
      <c r="E17735" s="206">
        <v>0</v>
      </c>
      <c r="F17735" s="206">
        <v>3394.7480009999999</v>
      </c>
      <c r="G17735" s="206">
        <v>207.57383290000001</v>
      </c>
      <c r="H17735" s="47">
        <v>1.1368683770000001E-11</v>
      </c>
      <c r="I17735" s="207">
        <f t="shared" si="1386"/>
        <v>3.1141648863020729E-15</v>
      </c>
      <c r="J17735" s="47">
        <f t="shared" si="1385"/>
        <v>3806.5753303380002</v>
      </c>
      <c r="K17735" s="47">
        <f t="shared" si="1389"/>
        <v>3650.6364258379999</v>
      </c>
      <c r="L17735" s="57">
        <f t="shared" si="1387"/>
        <v>3806.5753303380116</v>
      </c>
      <c r="M17735" s="57">
        <f t="shared" si="1388"/>
        <v>3650.6364258380113</v>
      </c>
    </row>
    <row r="17736" spans="1:13">
      <c r="A17736" s="25">
        <v>828.45600000000002</v>
      </c>
      <c r="B17736" s="206">
        <v>157.09426730000001</v>
      </c>
      <c r="C17736" s="206">
        <v>3.3152714759999999</v>
      </c>
      <c r="D17736" s="206">
        <v>45.288082289999998</v>
      </c>
      <c r="E17736" s="206">
        <v>0</v>
      </c>
      <c r="F17736" s="206">
        <v>2496.0620730000001</v>
      </c>
      <c r="G17736" s="206">
        <v>208.90862079999999</v>
      </c>
      <c r="H17736" s="47">
        <v>1.1368683770000001E-11</v>
      </c>
      <c r="I17736" s="207">
        <f t="shared" si="1386"/>
        <v>4.1287009441599216E-15</v>
      </c>
      <c r="J17736" s="47">
        <f t="shared" si="1385"/>
        <v>2910.6683148659999</v>
      </c>
      <c r="K17736" s="47">
        <f t="shared" si="1389"/>
        <v>2753.574047566</v>
      </c>
      <c r="L17736" s="57">
        <f t="shared" si="1387"/>
        <v>2910.6683148660113</v>
      </c>
      <c r="M17736" s="57">
        <f t="shared" si="1388"/>
        <v>2753.5740475660114</v>
      </c>
    </row>
    <row r="17737" spans="1:13">
      <c r="A17737" s="25">
        <v>828.48800000000006</v>
      </c>
      <c r="B17737" s="206">
        <v>160.84278180000001</v>
      </c>
      <c r="C17737" s="206">
        <v>3.3922439670000002</v>
      </c>
      <c r="D17737" s="206">
        <v>46.13598459</v>
      </c>
      <c r="E17737" s="206">
        <v>0</v>
      </c>
      <c r="F17737" s="206">
        <v>1590.0211569999999</v>
      </c>
      <c r="G17737" s="206">
        <v>212.94105400000001</v>
      </c>
      <c r="H17737" s="47">
        <v>1.1368683770000001E-11</v>
      </c>
      <c r="I17737" s="207">
        <f t="shared" si="1386"/>
        <v>6.1369729782350084E-15</v>
      </c>
      <c r="J17737" s="47">
        <f t="shared" si="1385"/>
        <v>2013.3332213569997</v>
      </c>
      <c r="K17737" s="47">
        <f t="shared" si="1389"/>
        <v>1852.4904395569997</v>
      </c>
      <c r="L17737" s="57">
        <f t="shared" si="1387"/>
        <v>2013.3332213570111</v>
      </c>
      <c r="M17737" s="57">
        <f t="shared" si="1388"/>
        <v>1852.4904395570111</v>
      </c>
    </row>
    <row r="17738" spans="1:13">
      <c r="A17738" s="25">
        <v>828.52</v>
      </c>
      <c r="B17738" s="206">
        <v>165.22103709999999</v>
      </c>
      <c r="C17738" s="206">
        <v>3.482173387</v>
      </c>
      <c r="D17738" s="206">
        <v>47.123481929999997</v>
      </c>
      <c r="E17738" s="206">
        <v>0</v>
      </c>
      <c r="F17738" s="206">
        <v>936.90193469999997</v>
      </c>
      <c r="G17738" s="206">
        <v>217.6275574</v>
      </c>
      <c r="H17738" s="47">
        <v>1.148237061E-11</v>
      </c>
      <c r="I17738" s="207">
        <f t="shared" si="1386"/>
        <v>9.5278696622619356E-15</v>
      </c>
      <c r="J17738" s="47">
        <f t="shared" si="1385"/>
        <v>1370.3561845169997</v>
      </c>
      <c r="K17738" s="47">
        <f t="shared" si="1389"/>
        <v>1205.1351474170001</v>
      </c>
      <c r="L17738" s="57">
        <f t="shared" si="1387"/>
        <v>1370.3561845170113</v>
      </c>
      <c r="M17738" s="57">
        <f t="shared" si="1388"/>
        <v>1205.1351474170117</v>
      </c>
    </row>
    <row r="17739" spans="1:13">
      <c r="A17739" s="25">
        <v>828.55200000000002</v>
      </c>
      <c r="B17739" s="206">
        <v>168.5957338</v>
      </c>
      <c r="C17739" s="206">
        <v>3.551969127</v>
      </c>
      <c r="D17739" s="206">
        <v>47.882935840000002</v>
      </c>
      <c r="E17739" s="206">
        <v>0</v>
      </c>
      <c r="F17739" s="206">
        <v>549.42204800000002</v>
      </c>
      <c r="G17739" s="206">
        <v>221.274441</v>
      </c>
      <c r="H17739" s="47">
        <v>1.159605745E-11</v>
      </c>
      <c r="I17739" s="207">
        <f t="shared" si="1386"/>
        <v>1.4104871234810746E-14</v>
      </c>
      <c r="J17739" s="47">
        <f t="shared" si="1385"/>
        <v>990.72712776700007</v>
      </c>
      <c r="K17739" s="47">
        <f t="shared" si="1389"/>
        <v>822.13139396700001</v>
      </c>
      <c r="L17739" s="57">
        <f t="shared" si="1387"/>
        <v>990.72712776701167</v>
      </c>
      <c r="M17739" s="57">
        <f t="shared" si="1388"/>
        <v>822.1313939670116</v>
      </c>
    </row>
    <row r="17740" spans="1:13">
      <c r="A17740" s="25">
        <v>828.58399999999995</v>
      </c>
      <c r="B17740" s="206">
        <v>170.50751639999999</v>
      </c>
      <c r="C17740" s="206">
        <v>3.5922693489999999</v>
      </c>
      <c r="D17740" s="206">
        <v>48.312067399999997</v>
      </c>
      <c r="E17740" s="206">
        <v>0</v>
      </c>
      <c r="F17740" s="206">
        <v>329.91079059999998</v>
      </c>
      <c r="G17740" s="206">
        <v>223.40844100000001</v>
      </c>
      <c r="H17740" s="47">
        <v>1.148237061E-11</v>
      </c>
      <c r="I17740" s="207">
        <f t="shared" si="1386"/>
        <v>1.8972114125236334E-14</v>
      </c>
      <c r="J17740" s="47">
        <f t="shared" si="1385"/>
        <v>775.73108474900005</v>
      </c>
      <c r="K17740" s="47">
        <f t="shared" si="1389"/>
        <v>605.22356834899995</v>
      </c>
      <c r="L17740" s="57">
        <f t="shared" si="1387"/>
        <v>775.73108474901153</v>
      </c>
      <c r="M17740" s="57">
        <f t="shared" si="1388"/>
        <v>605.22356834901143</v>
      </c>
    </row>
    <row r="17741" spans="1:13">
      <c r="A17741" s="25">
        <v>828.61599999999999</v>
      </c>
      <c r="B17741" s="206">
        <v>171.32390419999999</v>
      </c>
      <c r="C17741" s="206">
        <v>3.610419437</v>
      </c>
      <c r="D17741" s="206">
        <v>48.49452402</v>
      </c>
      <c r="E17741" s="206">
        <v>0</v>
      </c>
      <c r="F17741" s="206">
        <v>199.23037360000001</v>
      </c>
      <c r="G17741" s="206">
        <v>224.41051870000001</v>
      </c>
      <c r="H17741" s="47">
        <v>1.148237061E-11</v>
      </c>
      <c r="I17741" s="207">
        <f t="shared" si="1386"/>
        <v>2.4135514695003931E-14</v>
      </c>
      <c r="J17741" s="47">
        <f t="shared" si="1385"/>
        <v>647.06973995700002</v>
      </c>
      <c r="K17741" s="47">
        <f t="shared" si="1389"/>
        <v>475.74583575700001</v>
      </c>
      <c r="L17741" s="57">
        <f t="shared" si="1387"/>
        <v>647.06973995701151</v>
      </c>
      <c r="M17741" s="57">
        <f t="shared" si="1388"/>
        <v>475.74583575701149</v>
      </c>
    </row>
    <row r="17742" spans="1:13">
      <c r="A17742" s="25">
        <v>828.64800000000002</v>
      </c>
      <c r="B17742" s="206">
        <v>171.5651172</v>
      </c>
      <c r="C17742" s="206">
        <v>3.6168530529999998</v>
      </c>
      <c r="D17742" s="206">
        <v>48.547749459999999</v>
      </c>
      <c r="E17742" s="206">
        <v>0</v>
      </c>
      <c r="F17742" s="206">
        <v>124.1238889</v>
      </c>
      <c r="G17742" s="206">
        <v>224.8161643</v>
      </c>
      <c r="H17742" s="47">
        <v>1.1539214030000001E-11</v>
      </c>
      <c r="I17742" s="207">
        <f t="shared" si="1386"/>
        <v>2.8768586616098981E-14</v>
      </c>
      <c r="J17742" s="47">
        <f t="shared" si="1385"/>
        <v>572.66977291299997</v>
      </c>
      <c r="K17742" s="47">
        <f t="shared" si="1389"/>
        <v>401.104655713</v>
      </c>
      <c r="L17742" s="57">
        <f t="shared" si="1387"/>
        <v>572.66977291301157</v>
      </c>
      <c r="M17742" s="57">
        <f t="shared" si="1388"/>
        <v>401.10465571301154</v>
      </c>
    </row>
    <row r="17743" spans="1:13">
      <c r="A17743" s="25">
        <v>828.68</v>
      </c>
      <c r="B17743" s="206">
        <v>171.57124139999999</v>
      </c>
      <c r="C17743" s="206">
        <v>3.6183876490000002</v>
      </c>
      <c r="D17743" s="206">
        <v>48.548358389999997</v>
      </c>
      <c r="E17743" s="206">
        <v>0</v>
      </c>
      <c r="F17743" s="206">
        <v>96.614204009999995</v>
      </c>
      <c r="G17743" s="206">
        <v>224.97360090000001</v>
      </c>
      <c r="H17743" s="47">
        <v>1.159605745E-11</v>
      </c>
      <c r="I17743" s="207">
        <f t="shared" si="1386"/>
        <v>3.1025862883960765E-14</v>
      </c>
      <c r="J17743" s="47">
        <f t="shared" si="1385"/>
        <v>545.32579234900004</v>
      </c>
      <c r="K17743" s="47">
        <f t="shared" si="1389"/>
        <v>373.75455094899996</v>
      </c>
      <c r="L17743" s="57">
        <f t="shared" si="1387"/>
        <v>545.32579234901164</v>
      </c>
      <c r="M17743" s="57">
        <f t="shared" si="1388"/>
        <v>373.75455094901156</v>
      </c>
    </row>
    <row r="17744" spans="1:13">
      <c r="A17744" s="25">
        <v>828.71199999999999</v>
      </c>
      <c r="B17744" s="206">
        <v>171.4979768</v>
      </c>
      <c r="C17744" s="206">
        <v>3.6181519830000002</v>
      </c>
      <c r="D17744" s="206">
        <v>48.531424739999999</v>
      </c>
      <c r="E17744" s="206">
        <v>0</v>
      </c>
      <c r="F17744" s="206">
        <v>126.245322</v>
      </c>
      <c r="G17744" s="206">
        <v>225.0418353</v>
      </c>
      <c r="H17744" s="47">
        <v>1.159605745E-11</v>
      </c>
      <c r="I17744" s="207">
        <f t="shared" si="1386"/>
        <v>2.8743186904093137E-14</v>
      </c>
      <c r="J17744" s="47">
        <f t="shared" si="1385"/>
        <v>574.93471082299993</v>
      </c>
      <c r="K17744" s="47">
        <f t="shared" si="1389"/>
        <v>403.43673402299999</v>
      </c>
      <c r="L17744" s="57">
        <f t="shared" si="1387"/>
        <v>574.93471082301153</v>
      </c>
      <c r="M17744" s="57">
        <f t="shared" si="1388"/>
        <v>403.43673402301158</v>
      </c>
    </row>
    <row r="17745" spans="1:13">
      <c r="A17745" s="25">
        <v>828.74400000000003</v>
      </c>
      <c r="B17745" s="206">
        <v>171.4005028</v>
      </c>
      <c r="C17745" s="206">
        <v>3.6172679759999999</v>
      </c>
      <c r="D17745" s="206">
        <v>48.509409529999999</v>
      </c>
      <c r="E17745" s="206">
        <v>0</v>
      </c>
      <c r="F17745" s="206">
        <v>247.61411559999999</v>
      </c>
      <c r="G17745" s="206">
        <v>225.077506</v>
      </c>
      <c r="H17745" s="47">
        <v>1.165290087E-11</v>
      </c>
      <c r="I17745" s="207">
        <f t="shared" si="1386"/>
        <v>2.2203686285043975E-14</v>
      </c>
      <c r="J17745" s="47">
        <f t="shared" si="1385"/>
        <v>696.21880190599995</v>
      </c>
      <c r="K17745" s="47">
        <f t="shared" si="1389"/>
        <v>524.81829910600004</v>
      </c>
      <c r="L17745" s="57">
        <f t="shared" si="1387"/>
        <v>696.21880190601166</v>
      </c>
      <c r="M17745" s="57">
        <f t="shared" si="1388"/>
        <v>524.81829910601175</v>
      </c>
    </row>
    <row r="17746" spans="1:13">
      <c r="A17746" s="25">
        <v>828.77599999999995</v>
      </c>
      <c r="B17746" s="206">
        <v>171.27868609999999</v>
      </c>
      <c r="C17746" s="206">
        <v>3.615730251</v>
      </c>
      <c r="D17746" s="206">
        <v>48.482347050000001</v>
      </c>
      <c r="E17746" s="206">
        <v>0</v>
      </c>
      <c r="F17746" s="206">
        <v>503.56726090000001</v>
      </c>
      <c r="G17746" s="206">
        <v>225.08009820000001</v>
      </c>
      <c r="H17746" s="47">
        <v>1.165290087E-11</v>
      </c>
      <c r="I17746" s="207">
        <f t="shared" si="1386"/>
        <v>1.4925352524270066E-14</v>
      </c>
      <c r="J17746" s="47">
        <f t="shared" si="1385"/>
        <v>952.02412250099997</v>
      </c>
      <c r="K17746" s="47">
        <f t="shared" si="1389"/>
        <v>780.74543640100001</v>
      </c>
      <c r="L17746" s="57">
        <f t="shared" si="1387"/>
        <v>952.02412250101168</v>
      </c>
      <c r="M17746" s="57">
        <f t="shared" si="1388"/>
        <v>780.74543640101172</v>
      </c>
    </row>
    <row r="17747" spans="1:13">
      <c r="A17747" s="25">
        <v>828.80799999999999</v>
      </c>
      <c r="B17747" s="206">
        <v>171.06381930000001</v>
      </c>
      <c r="C17747" s="206">
        <v>3.6121057969999999</v>
      </c>
      <c r="D17747" s="206">
        <v>48.43492105</v>
      </c>
      <c r="E17747" s="206">
        <v>0</v>
      </c>
      <c r="F17747" s="206">
        <v>879.14477209999995</v>
      </c>
      <c r="G17747" s="206">
        <v>224.97653740000001</v>
      </c>
      <c r="H17747" s="47">
        <v>1.1709744290000001E-11</v>
      </c>
      <c r="I17747" s="207">
        <f t="shared" si="1386"/>
        <v>1.0128061737962666E-14</v>
      </c>
      <c r="J17747" s="47">
        <f t="shared" si="1385"/>
        <v>1327.2321556470001</v>
      </c>
      <c r="K17747" s="47">
        <f t="shared" si="1389"/>
        <v>1156.1683363469999</v>
      </c>
      <c r="L17747" s="57">
        <f t="shared" si="1387"/>
        <v>1327.232155647012</v>
      </c>
      <c r="M17747" s="57">
        <f t="shared" si="1388"/>
        <v>1156.1683363470117</v>
      </c>
    </row>
    <row r="17748" spans="1:13">
      <c r="A17748" s="25">
        <v>828.84</v>
      </c>
      <c r="B17748" s="206">
        <v>170.55056039999999</v>
      </c>
      <c r="C17748" s="206">
        <v>3.6021520009999999</v>
      </c>
      <c r="D17748" s="206">
        <v>48.32122425</v>
      </c>
      <c r="E17748" s="206">
        <v>0</v>
      </c>
      <c r="F17748" s="206">
        <v>1243.2012159999999</v>
      </c>
      <c r="G17748" s="206">
        <v>224.54984020000001</v>
      </c>
      <c r="H17748" s="47">
        <v>1.1709744290000001E-11</v>
      </c>
      <c r="I17748" s="207">
        <f t="shared" si="1386"/>
        <v>7.7054295577731028E-15</v>
      </c>
      <c r="J17748" s="47">
        <f t="shared" si="1385"/>
        <v>1690.224992851</v>
      </c>
      <c r="K17748" s="47">
        <f t="shared" si="1389"/>
        <v>1519.674432451</v>
      </c>
      <c r="L17748" s="57">
        <f t="shared" si="1387"/>
        <v>1690.2249928510118</v>
      </c>
      <c r="M17748" s="57">
        <f t="shared" si="1388"/>
        <v>1519.6744324510119</v>
      </c>
    </row>
    <row r="17749" spans="1:13">
      <c r="A17749" s="25">
        <v>828.87199999999996</v>
      </c>
      <c r="B17749" s="206">
        <v>169.3086074</v>
      </c>
      <c r="C17749" s="206">
        <v>3.5770603410000001</v>
      </c>
      <c r="D17749" s="206">
        <v>48.04479448</v>
      </c>
      <c r="E17749" s="206">
        <v>0</v>
      </c>
      <c r="F17749" s="206">
        <v>1408.387534</v>
      </c>
      <c r="G17749" s="206">
        <v>223.3475147</v>
      </c>
      <c r="H17749" s="47">
        <v>1.182343112E-11</v>
      </c>
      <c r="I17749" s="207">
        <f t="shared" si="1386"/>
        <v>7.0237221205256449E-15</v>
      </c>
      <c r="J17749" s="47">
        <f t="shared" si="1385"/>
        <v>1852.6655109209998</v>
      </c>
      <c r="K17749" s="47">
        <f t="shared" si="1389"/>
        <v>1683.3569035209998</v>
      </c>
      <c r="L17749" s="57">
        <f t="shared" si="1387"/>
        <v>1852.6655109210117</v>
      </c>
      <c r="M17749" s="57">
        <f t="shared" si="1388"/>
        <v>1683.3569035210116</v>
      </c>
    </row>
    <row r="17750" spans="1:13">
      <c r="A17750" s="25">
        <v>828.904</v>
      </c>
      <c r="B17750" s="206">
        <v>166.73300180000001</v>
      </c>
      <c r="C17750" s="206">
        <v>3.5245297510000002</v>
      </c>
      <c r="D17750" s="206">
        <v>47.469472889999999</v>
      </c>
      <c r="E17750" s="206">
        <v>0</v>
      </c>
      <c r="F17750" s="206">
        <v>1312.2365990000001</v>
      </c>
      <c r="G17750" s="206">
        <v>220.73448920000001</v>
      </c>
      <c r="H17750" s="47">
        <v>1.17665877E-11</v>
      </c>
      <c r="I17750" s="207">
        <f t="shared" si="1386"/>
        <v>7.4285650410089381E-15</v>
      </c>
      <c r="J17750" s="47">
        <f t="shared" si="1385"/>
        <v>1750.6980926410001</v>
      </c>
      <c r="K17750" s="47">
        <f t="shared" si="1389"/>
        <v>1583.9650908410001</v>
      </c>
      <c r="L17750" s="57">
        <f t="shared" si="1387"/>
        <v>1750.698092641012</v>
      </c>
      <c r="M17750" s="57">
        <f t="shared" si="1388"/>
        <v>1583.9650908410119</v>
      </c>
    </row>
    <row r="17751" spans="1:13">
      <c r="A17751" s="25">
        <v>828.93600000000004</v>
      </c>
      <c r="B17751" s="206">
        <v>162.48406439999999</v>
      </c>
      <c r="C17751" s="206">
        <v>3.4377281389999998</v>
      </c>
      <c r="D17751" s="206">
        <v>46.517854909999997</v>
      </c>
      <c r="E17751" s="206">
        <v>0</v>
      </c>
      <c r="F17751" s="206">
        <v>1148.587068</v>
      </c>
      <c r="G17751" s="206">
        <v>216.3531375</v>
      </c>
      <c r="H17751" s="47">
        <v>1.17665877E-11</v>
      </c>
      <c r="I17751" s="207">
        <f t="shared" si="1386"/>
        <v>8.3162221523514726E-15</v>
      </c>
      <c r="J17751" s="47">
        <f t="shared" si="1385"/>
        <v>1577.379852949</v>
      </c>
      <c r="K17751" s="47">
        <f t="shared" si="1389"/>
        <v>1414.8957885490001</v>
      </c>
      <c r="L17751" s="57">
        <f t="shared" si="1387"/>
        <v>1577.3798529490118</v>
      </c>
      <c r="M17751" s="57">
        <f t="shared" si="1388"/>
        <v>1414.895788549012</v>
      </c>
    </row>
    <row r="17752" spans="1:13">
      <c r="A17752" s="25">
        <v>828.96799999999996</v>
      </c>
      <c r="B17752" s="206">
        <v>157.23413289999999</v>
      </c>
      <c r="C17752" s="206">
        <v>3.3304402039999998</v>
      </c>
      <c r="D17752" s="206">
        <v>45.339728749999999</v>
      </c>
      <c r="E17752" s="206">
        <v>0</v>
      </c>
      <c r="F17752" s="206">
        <v>1299.3703350000001</v>
      </c>
      <c r="G17752" s="206">
        <v>210.90693049999999</v>
      </c>
      <c r="H17752" s="47">
        <v>1.182343112E-11</v>
      </c>
      <c r="I17752" s="207">
        <f t="shared" si="1386"/>
        <v>7.5842397624785816E-15</v>
      </c>
      <c r="J17752" s="47">
        <f t="shared" si="1385"/>
        <v>1716.1815673540002</v>
      </c>
      <c r="K17752" s="47">
        <f t="shared" si="1389"/>
        <v>1558.9474344540001</v>
      </c>
      <c r="L17752" s="57">
        <f t="shared" si="1387"/>
        <v>1716.181567354012</v>
      </c>
      <c r="M17752" s="57">
        <f t="shared" si="1388"/>
        <v>1558.947434454012</v>
      </c>
    </row>
    <row r="17753" spans="1:13">
      <c r="A17753" s="25">
        <v>829</v>
      </c>
      <c r="B17753" s="206">
        <v>152.8945119</v>
      </c>
      <c r="C17753" s="206">
        <v>3.24163728</v>
      </c>
      <c r="D17753" s="206">
        <v>44.364857999999998</v>
      </c>
      <c r="E17753" s="206">
        <v>0</v>
      </c>
      <c r="F17753" s="206">
        <v>2087.6024459999999</v>
      </c>
      <c r="G17753" s="206">
        <v>206.40400639999999</v>
      </c>
      <c r="H17753" s="47">
        <v>1.182343112E-11</v>
      </c>
      <c r="I17753" s="207">
        <f t="shared" si="1386"/>
        <v>5.049267912408112E-15</v>
      </c>
      <c r="J17753" s="47">
        <f t="shared" si="1385"/>
        <v>2494.5074595799997</v>
      </c>
      <c r="K17753" s="47">
        <f t="shared" si="1389"/>
        <v>2341.6129476800002</v>
      </c>
      <c r="L17753" s="57">
        <f t="shared" si="1387"/>
        <v>2494.5074595800115</v>
      </c>
      <c r="M17753" s="57">
        <f t="shared" si="1388"/>
        <v>2341.612947680012</v>
      </c>
    </row>
    <row r="17754" spans="1:13">
      <c r="A17754" s="25">
        <v>829.03200000000004</v>
      </c>
      <c r="B17754" s="206">
        <v>151.4880675</v>
      </c>
      <c r="C17754" s="206">
        <v>3.2125562730000001</v>
      </c>
      <c r="D17754" s="206">
        <v>44.05040279</v>
      </c>
      <c r="E17754" s="206">
        <v>0</v>
      </c>
      <c r="F17754" s="206">
        <v>3466.8909680000002</v>
      </c>
      <c r="G17754" s="206">
        <v>204.9799093</v>
      </c>
      <c r="H17754" s="47">
        <v>1.1880274540000001E-11</v>
      </c>
      <c r="I17754" s="207">
        <f t="shared" si="1386"/>
        <v>3.1943659633442794E-15</v>
      </c>
      <c r="J17754" s="47">
        <f t="shared" si="1385"/>
        <v>3870.6219038630002</v>
      </c>
      <c r="K17754" s="47">
        <f t="shared" si="1389"/>
        <v>3719.1338363630002</v>
      </c>
      <c r="L17754" s="57">
        <f t="shared" si="1387"/>
        <v>3870.621903863012</v>
      </c>
      <c r="M17754" s="57">
        <f t="shared" si="1388"/>
        <v>3719.1338363630121</v>
      </c>
    </row>
    <row r="17755" spans="1:13">
      <c r="A17755" s="25">
        <v>829.06399999999996</v>
      </c>
      <c r="B17755" s="206">
        <v>153.37984599999999</v>
      </c>
      <c r="C17755" s="206">
        <v>3.2507613700000002</v>
      </c>
      <c r="D17755" s="206">
        <v>44.48120145</v>
      </c>
      <c r="E17755" s="206">
        <v>0</v>
      </c>
      <c r="F17755" s="206">
        <v>4862.299669</v>
      </c>
      <c r="G17755" s="206">
        <v>207.0375123</v>
      </c>
      <c r="H17755" s="47">
        <v>1.1880274540000001E-11</v>
      </c>
      <c r="I17755" s="207">
        <f t="shared" si="1386"/>
        <v>2.3216951355155261E-15</v>
      </c>
      <c r="J17755" s="47">
        <f t="shared" si="1385"/>
        <v>5270.4489901200004</v>
      </c>
      <c r="K17755" s="47">
        <f t="shared" si="1389"/>
        <v>5117.0691441200006</v>
      </c>
      <c r="L17755" s="57">
        <f t="shared" si="1387"/>
        <v>5270.4489901200122</v>
      </c>
      <c r="M17755" s="57">
        <f t="shared" si="1388"/>
        <v>5117.0691441200124</v>
      </c>
    </row>
    <row r="17756" spans="1:13">
      <c r="A17756" s="25">
        <v>829.096</v>
      </c>
      <c r="B17756" s="206">
        <v>156.8756941</v>
      </c>
      <c r="C17756" s="206">
        <v>3.3219965789999999</v>
      </c>
      <c r="D17756" s="206">
        <v>45.276554470000001</v>
      </c>
      <c r="E17756" s="206">
        <v>0</v>
      </c>
      <c r="F17756" s="206">
        <v>5458.9053519999998</v>
      </c>
      <c r="G17756" s="206">
        <v>210.8146261</v>
      </c>
      <c r="H17756" s="47">
        <v>1.091393642E-11</v>
      </c>
      <c r="I17756" s="207">
        <f t="shared" si="1386"/>
        <v>1.9085918988888876E-15</v>
      </c>
      <c r="J17756" s="47">
        <f t="shared" si="1385"/>
        <v>5875.1942232490001</v>
      </c>
      <c r="K17756" s="47">
        <f t="shared" si="1389"/>
        <v>5718.3185291489999</v>
      </c>
      <c r="L17756" s="57">
        <f t="shared" si="1387"/>
        <v>5875.194223249011</v>
      </c>
      <c r="M17756" s="57">
        <f t="shared" si="1388"/>
        <v>5718.3185291490108</v>
      </c>
    </row>
    <row r="17757" spans="1:13">
      <c r="A17757" s="25">
        <v>829.12800000000004</v>
      </c>
      <c r="B17757" s="206">
        <v>159.8596618</v>
      </c>
      <c r="C17757" s="206">
        <v>3.3834446859999998</v>
      </c>
      <c r="D17757" s="206">
        <v>45.957620919999997</v>
      </c>
      <c r="E17757" s="206">
        <v>0</v>
      </c>
      <c r="F17757" s="206">
        <v>4859.5740239999996</v>
      </c>
      <c r="G17757" s="206">
        <v>214.0943211</v>
      </c>
      <c r="H17757" s="47">
        <v>1.193711796E-11</v>
      </c>
      <c r="I17757" s="207">
        <f t="shared" si="1386"/>
        <v>2.330098776522636E-15</v>
      </c>
      <c r="J17757" s="47">
        <f t="shared" si="1385"/>
        <v>5282.8690725059996</v>
      </c>
      <c r="K17757" s="47">
        <f t="shared" si="1389"/>
        <v>5123.0094107059995</v>
      </c>
      <c r="L17757" s="57">
        <f t="shared" si="1387"/>
        <v>5282.8690725060114</v>
      </c>
      <c r="M17757" s="57">
        <f t="shared" si="1388"/>
        <v>5123.0094107060113</v>
      </c>
    </row>
    <row r="17758" spans="1:13">
      <c r="A17758" s="25">
        <v>829.16</v>
      </c>
      <c r="B17758" s="206">
        <v>161.6175891</v>
      </c>
      <c r="C17758" s="206">
        <v>3.4207470519999998</v>
      </c>
      <c r="D17758" s="206">
        <v>46.359287080000001</v>
      </c>
      <c r="E17758" s="206">
        <v>0</v>
      </c>
      <c r="F17758" s="206">
        <v>3444.549982</v>
      </c>
      <c r="G17758" s="206">
        <v>216.11966559999999</v>
      </c>
      <c r="H17758" s="47">
        <v>1.199396138E-11</v>
      </c>
      <c r="I17758" s="207">
        <f t="shared" si="1386"/>
        <v>3.2324818846219582E-15</v>
      </c>
      <c r="J17758" s="47">
        <f t="shared" si="1385"/>
        <v>3872.0672708320003</v>
      </c>
      <c r="K17758" s="47">
        <f t="shared" si="1389"/>
        <v>3710.449681732</v>
      </c>
      <c r="L17758" s="57">
        <f t="shared" si="1387"/>
        <v>3872.0672708320121</v>
      </c>
      <c r="M17758" s="57">
        <f t="shared" si="1388"/>
        <v>3710.4496817320119</v>
      </c>
    </row>
    <row r="17759" spans="1:13">
      <c r="A17759" s="25">
        <v>829.19200000000001</v>
      </c>
      <c r="B17759" s="206">
        <v>162.88371119999999</v>
      </c>
      <c r="C17759" s="206">
        <v>3.448890462</v>
      </c>
      <c r="D17759" s="206">
        <v>46.643291990000002</v>
      </c>
      <c r="E17759" s="206">
        <v>0</v>
      </c>
      <c r="F17759" s="206">
        <v>1992.503168</v>
      </c>
      <c r="G17759" s="206">
        <v>217.65028710000001</v>
      </c>
      <c r="H17759" s="47">
        <v>1.199396138E-11</v>
      </c>
      <c r="I17759" s="207">
        <f t="shared" si="1386"/>
        <v>5.3064857999196395E-15</v>
      </c>
      <c r="J17759" s="47">
        <f t="shared" si="1385"/>
        <v>2423.1293487519997</v>
      </c>
      <c r="K17759" s="47">
        <f t="shared" si="1389"/>
        <v>2260.2456375520001</v>
      </c>
      <c r="L17759" s="57">
        <f t="shared" si="1387"/>
        <v>2423.1293487520115</v>
      </c>
      <c r="M17759" s="57">
        <f t="shared" si="1388"/>
        <v>2260.2456375520119</v>
      </c>
    </row>
    <row r="17760" spans="1:13">
      <c r="A17760" s="25">
        <v>829.22400000000005</v>
      </c>
      <c r="B17760" s="206">
        <v>164.48436280000001</v>
      </c>
      <c r="C17760" s="206">
        <v>3.484590678</v>
      </c>
      <c r="D17760" s="206">
        <v>46.995181459999998</v>
      </c>
      <c r="E17760" s="206">
        <v>0</v>
      </c>
      <c r="F17760" s="206">
        <v>1026.5344829999999</v>
      </c>
      <c r="G17760" s="206">
        <v>219.54746249999999</v>
      </c>
      <c r="H17760" s="47">
        <v>1.2050804800000001E-11</v>
      </c>
      <c r="I17760" s="207">
        <f t="shared" si="1386"/>
        <v>9.2944320629437144E-15</v>
      </c>
      <c r="J17760" s="47">
        <f t="shared" si="1385"/>
        <v>1461.0460804379998</v>
      </c>
      <c r="K17760" s="47">
        <f t="shared" si="1389"/>
        <v>1296.5617176379999</v>
      </c>
      <c r="L17760" s="57">
        <f t="shared" si="1387"/>
        <v>1461.0460804380118</v>
      </c>
      <c r="M17760" s="57">
        <f t="shared" si="1388"/>
        <v>1296.5617176380119</v>
      </c>
    </row>
    <row r="17761" spans="1:13">
      <c r="A17761" s="25">
        <v>829.25599999999997</v>
      </c>
      <c r="B17761" s="206">
        <v>166.40068400000001</v>
      </c>
      <c r="C17761" s="206">
        <v>3.5272506190000001</v>
      </c>
      <c r="D17761" s="206">
        <v>47.413518760000002</v>
      </c>
      <c r="E17761" s="206">
        <v>0</v>
      </c>
      <c r="F17761" s="206">
        <v>576.8774598</v>
      </c>
      <c r="G17761" s="206">
        <v>221.79236689999999</v>
      </c>
      <c r="H17761" s="47">
        <v>1.2050804800000001E-11</v>
      </c>
      <c r="I17761" s="207">
        <f t="shared" si="1386"/>
        <v>1.4183915379133843E-14</v>
      </c>
      <c r="J17761" s="47">
        <f t="shared" si="1385"/>
        <v>1016.011280079</v>
      </c>
      <c r="K17761" s="47">
        <f t="shared" si="1389"/>
        <v>849.61059607900006</v>
      </c>
      <c r="L17761" s="57">
        <f t="shared" si="1387"/>
        <v>1016.0112800790121</v>
      </c>
      <c r="M17761" s="57">
        <f t="shared" si="1388"/>
        <v>849.61059607901211</v>
      </c>
    </row>
    <row r="17762" spans="1:13">
      <c r="A17762" s="25">
        <v>829.28800000000001</v>
      </c>
      <c r="B17762" s="206">
        <v>168.0619452</v>
      </c>
      <c r="C17762" s="206">
        <v>3.5650024810000001</v>
      </c>
      <c r="D17762" s="206">
        <v>47.773720400000002</v>
      </c>
      <c r="E17762" s="206">
        <v>0</v>
      </c>
      <c r="F17762" s="206">
        <v>408.02183739999998</v>
      </c>
      <c r="G17762" s="206">
        <v>223.78772849999999</v>
      </c>
      <c r="H17762" s="47">
        <v>1.227817847E-11</v>
      </c>
      <c r="I17762" s="207">
        <f t="shared" si="1386"/>
        <v>1.7972933068322552E-14</v>
      </c>
      <c r="J17762" s="47">
        <f t="shared" si="1385"/>
        <v>851.21023398099987</v>
      </c>
      <c r="K17762" s="47">
        <f t="shared" si="1389"/>
        <v>683.14828878100002</v>
      </c>
      <c r="L17762" s="57">
        <f t="shared" si="1387"/>
        <v>851.21023398101215</v>
      </c>
      <c r="M17762" s="57">
        <f t="shared" si="1388"/>
        <v>683.1482887810123</v>
      </c>
    </row>
    <row r="17763" spans="1:13">
      <c r="A17763" s="25">
        <v>829.32</v>
      </c>
      <c r="B17763" s="206">
        <v>169.0826429</v>
      </c>
      <c r="C17763" s="206">
        <v>3.589787829</v>
      </c>
      <c r="D17763" s="206">
        <v>47.99153458</v>
      </c>
      <c r="E17763" s="206">
        <v>0</v>
      </c>
      <c r="F17763" s="206">
        <v>310.66935860000001</v>
      </c>
      <c r="G17763" s="206">
        <v>225.12532060000001</v>
      </c>
      <c r="H17763" s="47">
        <v>1.210764822E-11</v>
      </c>
      <c r="I17763" s="207">
        <f t="shared" si="1386"/>
        <v>2.061311355389648E-14</v>
      </c>
      <c r="J17763" s="47">
        <f t="shared" si="1385"/>
        <v>756.45864450900001</v>
      </c>
      <c r="K17763" s="47">
        <f t="shared" si="1389"/>
        <v>587.37600160900001</v>
      </c>
      <c r="L17763" s="57">
        <f t="shared" si="1387"/>
        <v>756.45864450901217</v>
      </c>
      <c r="M17763" s="57">
        <f t="shared" si="1388"/>
        <v>587.37600160901218</v>
      </c>
    </row>
    <row r="17764" spans="1:13">
      <c r="A17764" s="25">
        <v>829.35199999999998</v>
      </c>
      <c r="B17764" s="206">
        <v>169.51693979999999</v>
      </c>
      <c r="C17764" s="206">
        <v>3.602570729</v>
      </c>
      <c r="D17764" s="206">
        <v>48.079710919999997</v>
      </c>
      <c r="E17764" s="206">
        <v>0</v>
      </c>
      <c r="F17764" s="206">
        <v>209.03995499999999</v>
      </c>
      <c r="G17764" s="206">
        <v>225.85356859999999</v>
      </c>
      <c r="H17764" s="47">
        <v>1.210764822E-11</v>
      </c>
      <c r="I17764" s="207">
        <f t="shared" si="1386"/>
        <v>2.4883374983686336E-14</v>
      </c>
      <c r="J17764" s="47">
        <f t="shared" si="1385"/>
        <v>656.09274504899997</v>
      </c>
      <c r="K17764" s="47">
        <f t="shared" si="1389"/>
        <v>486.57580524899993</v>
      </c>
      <c r="L17764" s="57">
        <f t="shared" si="1387"/>
        <v>656.09274504901214</v>
      </c>
      <c r="M17764" s="57">
        <f t="shared" si="1388"/>
        <v>486.57580524901203</v>
      </c>
    </row>
    <row r="17765" spans="1:13">
      <c r="A17765" s="25">
        <v>829.38400000000001</v>
      </c>
      <c r="B17765" s="206">
        <v>169.61667080000001</v>
      </c>
      <c r="C17765" s="206">
        <v>3.60838115</v>
      </c>
      <c r="D17765" s="206">
        <v>48.094446900000001</v>
      </c>
      <c r="E17765" s="206">
        <v>0</v>
      </c>
      <c r="F17765" s="206">
        <v>114.496116</v>
      </c>
      <c r="G17765" s="206">
        <v>226.22745610000001</v>
      </c>
      <c r="H17765" s="47">
        <v>1.216449164E-11</v>
      </c>
      <c r="I17765" s="207">
        <f t="shared" si="1386"/>
        <v>3.0998148023044009E-14</v>
      </c>
      <c r="J17765" s="47">
        <f t="shared" si="1385"/>
        <v>562.04307095000001</v>
      </c>
      <c r="K17765" s="47">
        <f t="shared" si="1389"/>
        <v>392.42640015000001</v>
      </c>
      <c r="L17765" s="57">
        <f t="shared" si="1387"/>
        <v>562.04307095001218</v>
      </c>
      <c r="M17765" s="57">
        <f t="shared" si="1388"/>
        <v>392.42640015001217</v>
      </c>
    </row>
    <row r="17766" spans="1:13">
      <c r="A17766" s="25">
        <v>829.41600000000005</v>
      </c>
      <c r="B17766" s="206">
        <v>169.55734050000001</v>
      </c>
      <c r="C17766" s="206">
        <v>3.6106775459999998</v>
      </c>
      <c r="D17766" s="206">
        <v>48.074718269999998</v>
      </c>
      <c r="E17766" s="206">
        <v>0</v>
      </c>
      <c r="F17766" s="206">
        <v>49.877017719999998</v>
      </c>
      <c r="G17766" s="206">
        <v>226.42248599999999</v>
      </c>
      <c r="H17766" s="47">
        <v>1.216449164E-11</v>
      </c>
      <c r="I17766" s="207">
        <f t="shared" si="1386"/>
        <v>3.7088572239786333E-14</v>
      </c>
      <c r="J17766" s="47">
        <f t="shared" si="1385"/>
        <v>497.54224003600001</v>
      </c>
      <c r="K17766" s="47">
        <f t="shared" si="1389"/>
        <v>327.984899536</v>
      </c>
      <c r="L17766" s="57">
        <f t="shared" si="1387"/>
        <v>497.54224003601217</v>
      </c>
      <c r="M17766" s="57">
        <f t="shared" si="1388"/>
        <v>327.98489953601216</v>
      </c>
    </row>
    <row r="17767" spans="1:13">
      <c r="A17767" s="25">
        <v>829.44799999999998</v>
      </c>
      <c r="B17767" s="206">
        <v>169.3407334</v>
      </c>
      <c r="C17767" s="206">
        <v>3.6093303990000001</v>
      </c>
      <c r="D17767" s="206">
        <v>48.020813269999998</v>
      </c>
      <c r="E17767" s="206">
        <v>0</v>
      </c>
      <c r="F17767" s="206">
        <v>17.176700790000002</v>
      </c>
      <c r="G17767" s="206">
        <v>226.43141850000001</v>
      </c>
      <c r="H17767" s="47">
        <v>1.2221335060000001E-11</v>
      </c>
      <c r="I17767" s="207">
        <f t="shared" si="1386"/>
        <v>4.1394821042207489E-14</v>
      </c>
      <c r="J17767" s="47">
        <f t="shared" si="1385"/>
        <v>464.57899635900003</v>
      </c>
      <c r="K17767" s="47">
        <f t="shared" si="1389"/>
        <v>295.238262959</v>
      </c>
      <c r="L17767" s="57">
        <f t="shared" si="1387"/>
        <v>464.57899635901225</v>
      </c>
      <c r="M17767" s="57">
        <f t="shared" si="1388"/>
        <v>295.23826295901222</v>
      </c>
    </row>
    <row r="17768" spans="1:13">
      <c r="A17768" s="25">
        <v>829.48</v>
      </c>
      <c r="B17768" s="206">
        <v>168.77202840000001</v>
      </c>
      <c r="C17768" s="206">
        <v>3.6001687410000001</v>
      </c>
      <c r="D17768" s="206">
        <v>47.889247359999999</v>
      </c>
      <c r="E17768" s="206">
        <v>0</v>
      </c>
      <c r="F17768" s="206">
        <v>4.6721741510000001</v>
      </c>
      <c r="G17768" s="206">
        <v>226.0395594</v>
      </c>
      <c r="H17768" s="47">
        <v>1.2221335060000001E-11</v>
      </c>
      <c r="I17768" s="207">
        <f t="shared" si="1386"/>
        <v>4.3307176725080306E-14</v>
      </c>
      <c r="J17768" s="47">
        <f t="shared" si="1385"/>
        <v>450.97317805200004</v>
      </c>
      <c r="K17768" s="47">
        <f t="shared" si="1389"/>
        <v>282.20114965200003</v>
      </c>
      <c r="L17768" s="57">
        <f t="shared" si="1387"/>
        <v>450.97317805201226</v>
      </c>
      <c r="M17768" s="57">
        <f t="shared" si="1388"/>
        <v>282.20114965201225</v>
      </c>
    </row>
    <row r="17769" spans="1:13">
      <c r="A17769" s="25">
        <v>829.51199999999994</v>
      </c>
      <c r="B17769" s="206">
        <v>167.44127929999999</v>
      </c>
      <c r="C17769" s="206">
        <v>3.5746546760000002</v>
      </c>
      <c r="D17769" s="206">
        <v>47.588508689999998</v>
      </c>
      <c r="E17769" s="206">
        <v>0</v>
      </c>
      <c r="F17769" s="206">
        <v>1.0029852020000001</v>
      </c>
      <c r="G17769" s="206">
        <v>224.80692640000001</v>
      </c>
      <c r="H17769" s="47">
        <v>1.227817847E-11</v>
      </c>
      <c r="I17769" s="207">
        <f t="shared" si="1386"/>
        <v>4.4329863007148101E-14</v>
      </c>
      <c r="J17769" s="47">
        <f t="shared" si="1385"/>
        <v>444.41435426800001</v>
      </c>
      <c r="K17769" s="47">
        <f t="shared" si="1389"/>
        <v>276.97307496799999</v>
      </c>
      <c r="L17769" s="57">
        <f t="shared" si="1387"/>
        <v>444.41435426801229</v>
      </c>
      <c r="M17769" s="57">
        <f t="shared" si="1388"/>
        <v>276.97307496801227</v>
      </c>
    </row>
    <row r="17770" spans="1:13">
      <c r="A17770" s="25">
        <v>829.54399999999998</v>
      </c>
      <c r="B17770" s="206">
        <v>164.86670280000001</v>
      </c>
      <c r="C17770" s="206">
        <v>3.5228872020000002</v>
      </c>
      <c r="D17770" s="206">
        <v>47.011059600000003</v>
      </c>
      <c r="E17770" s="206">
        <v>0</v>
      </c>
      <c r="F17770" s="206">
        <v>0.1855124477</v>
      </c>
      <c r="G17770" s="206">
        <v>222.22309609999999</v>
      </c>
      <c r="H17770" s="47">
        <v>1.227817847E-11</v>
      </c>
      <c r="I17770" s="207">
        <f t="shared" si="1386"/>
        <v>4.4984478342957288E-14</v>
      </c>
      <c r="J17770" s="47">
        <f t="shared" si="1385"/>
        <v>437.80925814969999</v>
      </c>
      <c r="K17770" s="47">
        <f t="shared" si="1389"/>
        <v>272.9425553497</v>
      </c>
      <c r="L17770" s="57">
        <f t="shared" si="1387"/>
        <v>437.80925814971226</v>
      </c>
      <c r="M17770" s="57">
        <f t="shared" si="1388"/>
        <v>272.94255534971228</v>
      </c>
    </row>
    <row r="17771" spans="1:13">
      <c r="A17771" s="25">
        <v>829.57600000000002</v>
      </c>
      <c r="B17771" s="206">
        <v>160.988148</v>
      </c>
      <c r="C17771" s="206">
        <v>3.4437476619999998</v>
      </c>
      <c r="D17771" s="206">
        <v>46.143791800000002</v>
      </c>
      <c r="E17771" s="206">
        <v>0</v>
      </c>
      <c r="F17771" s="206">
        <v>0.1703983654</v>
      </c>
      <c r="G17771" s="206">
        <v>218.2310348</v>
      </c>
      <c r="H17771" s="47">
        <v>1.233502189E-11</v>
      </c>
      <c r="I17771" s="207">
        <f t="shared" si="1386"/>
        <v>4.6028094996095482E-14</v>
      </c>
      <c r="J17771" s="47">
        <f t="shared" si="1385"/>
        <v>428.97712062739998</v>
      </c>
      <c r="K17771" s="47">
        <f t="shared" si="1389"/>
        <v>267.98897262740002</v>
      </c>
      <c r="L17771" s="57">
        <f t="shared" si="1387"/>
        <v>428.97712062741232</v>
      </c>
      <c r="M17771" s="57">
        <f t="shared" si="1388"/>
        <v>267.98897262741235</v>
      </c>
    </row>
    <row r="17772" spans="1:13">
      <c r="A17772" s="25">
        <v>829.60799999999995</v>
      </c>
      <c r="B17772" s="206">
        <v>156.7315533</v>
      </c>
      <c r="C17772" s="206">
        <v>3.3564162049999999</v>
      </c>
      <c r="D17772" s="206">
        <v>45.194195370000003</v>
      </c>
      <c r="E17772" s="206">
        <v>0</v>
      </c>
      <c r="F17772" s="206">
        <v>1.106844838</v>
      </c>
      <c r="G17772" s="206">
        <v>213.8210996</v>
      </c>
      <c r="H17772" s="47">
        <v>1.233502189E-11</v>
      </c>
      <c r="I17772" s="207">
        <f t="shared" si="1386"/>
        <v>4.6816037239066213E-14</v>
      </c>
      <c r="J17772" s="47">
        <f t="shared" si="1385"/>
        <v>420.21010931299998</v>
      </c>
      <c r="K17772" s="47">
        <f t="shared" si="1389"/>
        <v>263.478556013</v>
      </c>
      <c r="L17772" s="57">
        <f t="shared" si="1387"/>
        <v>420.21010931301231</v>
      </c>
      <c r="M17772" s="57">
        <f t="shared" si="1388"/>
        <v>263.47855601301234</v>
      </c>
    </row>
    <row r="17773" spans="1:13">
      <c r="A17773" s="25">
        <v>829.64</v>
      </c>
      <c r="B17773" s="206">
        <v>153.84130149999999</v>
      </c>
      <c r="C17773" s="206">
        <v>3.2968134199999999</v>
      </c>
      <c r="D17773" s="206">
        <v>44.552400900000002</v>
      </c>
      <c r="E17773" s="206">
        <v>0</v>
      </c>
      <c r="F17773" s="206">
        <v>6.5188830839999996</v>
      </c>
      <c r="G17773" s="206">
        <v>210.8456898</v>
      </c>
      <c r="H17773" s="47">
        <v>1.2391865310000001E-11</v>
      </c>
      <c r="I17773" s="207">
        <f t="shared" si="1386"/>
        <v>4.672406152274539E-14</v>
      </c>
      <c r="J17773" s="47">
        <f t="shared" si="1385"/>
        <v>419.05508870400001</v>
      </c>
      <c r="K17773" s="47">
        <f t="shared" si="1389"/>
        <v>265.21378720400003</v>
      </c>
      <c r="L17773" s="57">
        <f t="shared" si="1387"/>
        <v>419.05508870401241</v>
      </c>
      <c r="M17773" s="57">
        <f t="shared" si="1388"/>
        <v>265.21378720401242</v>
      </c>
    </row>
    <row r="17774" spans="1:13">
      <c r="A17774" s="25">
        <v>829.67200000000003</v>
      </c>
      <c r="B17774" s="206">
        <v>153.68796939999999</v>
      </c>
      <c r="C17774" s="206">
        <v>3.2930664670000001</v>
      </c>
      <c r="D17774" s="206">
        <v>44.524207429999997</v>
      </c>
      <c r="E17774" s="206">
        <v>0</v>
      </c>
      <c r="F17774" s="206">
        <v>30.36670629</v>
      </c>
      <c r="G17774" s="206">
        <v>210.75165269999999</v>
      </c>
      <c r="H17774" s="47">
        <v>1.2391865310000001E-11</v>
      </c>
      <c r="I17774" s="207">
        <f t="shared" si="1386"/>
        <v>4.2887978842146975E-14</v>
      </c>
      <c r="J17774" s="47">
        <f t="shared" si="1385"/>
        <v>442.62360228699993</v>
      </c>
      <c r="K17774" s="47">
        <f t="shared" si="1389"/>
        <v>288.935632887</v>
      </c>
      <c r="L17774" s="57">
        <f t="shared" si="1387"/>
        <v>442.62360228701232</v>
      </c>
      <c r="M17774" s="57">
        <f t="shared" si="1388"/>
        <v>288.93563288701239</v>
      </c>
    </row>
    <row r="17775" spans="1:13">
      <c r="A17775" s="25">
        <v>829.70399999999995</v>
      </c>
      <c r="B17775" s="206">
        <v>156.134333</v>
      </c>
      <c r="C17775" s="206">
        <v>3.3422764479999998</v>
      </c>
      <c r="D17775" s="206">
        <v>45.078000809999999</v>
      </c>
      <c r="E17775" s="206">
        <v>0</v>
      </c>
      <c r="F17775" s="206">
        <v>111.6396374</v>
      </c>
      <c r="G17775" s="206">
        <v>213.38308850000001</v>
      </c>
      <c r="H17775" s="47">
        <v>1.244870873E-11</v>
      </c>
      <c r="I17775" s="207">
        <f t="shared" si="1386"/>
        <v>3.3334963099397191E-14</v>
      </c>
      <c r="J17775" s="47">
        <f t="shared" si="1385"/>
        <v>529.57733615799998</v>
      </c>
      <c r="K17775" s="47">
        <f t="shared" si="1389"/>
        <v>373.44300315800001</v>
      </c>
      <c r="L17775" s="57">
        <f t="shared" si="1387"/>
        <v>529.57733615801237</v>
      </c>
      <c r="M17775" s="57">
        <f t="shared" si="1388"/>
        <v>373.44300315801246</v>
      </c>
    </row>
    <row r="17776" spans="1:13">
      <c r="A17776" s="25">
        <v>829.73599999999999</v>
      </c>
      <c r="B17776" s="206">
        <v>159.75545779999999</v>
      </c>
      <c r="C17776" s="206">
        <v>3.415123704</v>
      </c>
      <c r="D17776" s="206">
        <v>45.894911489999998</v>
      </c>
      <c r="E17776" s="206">
        <v>0</v>
      </c>
      <c r="F17776" s="206">
        <v>323.9182194</v>
      </c>
      <c r="G17776" s="206">
        <v>217.22314610000001</v>
      </c>
      <c r="H17776" s="47">
        <v>1.244870873E-11</v>
      </c>
      <c r="I17776" s="207">
        <f t="shared" si="1386"/>
        <v>2.1083375728075394E-14</v>
      </c>
      <c r="J17776" s="47">
        <f t="shared" si="1385"/>
        <v>750.20685849400002</v>
      </c>
      <c r="K17776" s="47">
        <f t="shared" si="1389"/>
        <v>590.45140069400009</v>
      </c>
      <c r="L17776" s="57">
        <f t="shared" si="1387"/>
        <v>750.20685849401241</v>
      </c>
      <c r="M17776" s="57">
        <f t="shared" si="1388"/>
        <v>590.45140069401248</v>
      </c>
    </row>
    <row r="17777" spans="1:13">
      <c r="A17777" s="25">
        <v>829.76800000000003</v>
      </c>
      <c r="B17777" s="206">
        <v>163.10238469999999</v>
      </c>
      <c r="C17777" s="206">
        <v>3.4818530769999998</v>
      </c>
      <c r="D17777" s="206">
        <v>46.651576609999999</v>
      </c>
      <c r="E17777" s="206">
        <v>0</v>
      </c>
      <c r="F17777" s="206">
        <v>741.73464939999997</v>
      </c>
      <c r="G17777" s="206">
        <v>220.73698490000001</v>
      </c>
      <c r="H17777" s="47">
        <v>1.250555215E-11</v>
      </c>
      <c r="I17777" s="207">
        <f t="shared" si="1386"/>
        <v>1.2349881108396815E-14</v>
      </c>
      <c r="J17777" s="47">
        <f t="shared" si="1385"/>
        <v>1175.7074486869999</v>
      </c>
      <c r="K17777" s="47">
        <f t="shared" si="1389"/>
        <v>1012.605063987</v>
      </c>
      <c r="L17777" s="57">
        <f t="shared" si="1387"/>
        <v>1175.7074486870124</v>
      </c>
      <c r="M17777" s="57">
        <f t="shared" si="1388"/>
        <v>1012.6050639870125</v>
      </c>
    </row>
    <row r="17778" spans="1:13">
      <c r="A17778" s="25">
        <v>829.8</v>
      </c>
      <c r="B17778" s="206">
        <v>165.5697538</v>
      </c>
      <c r="C17778" s="206">
        <v>3.5300694130000001</v>
      </c>
      <c r="D17778" s="206">
        <v>47.213435769999997</v>
      </c>
      <c r="E17778" s="206">
        <v>0</v>
      </c>
      <c r="F17778" s="206">
        <v>1340.5195309999999</v>
      </c>
      <c r="G17778" s="206">
        <v>223.2885507</v>
      </c>
      <c r="H17778" s="47">
        <v>1.250555215E-11</v>
      </c>
      <c r="I17778" s="207">
        <f t="shared" si="1386"/>
        <v>7.7455265298415187E-15</v>
      </c>
      <c r="J17778" s="47">
        <f t="shared" si="1385"/>
        <v>1780.121340683</v>
      </c>
      <c r="K17778" s="47">
        <f t="shared" si="1389"/>
        <v>1614.551586883</v>
      </c>
      <c r="L17778" s="57">
        <f t="shared" si="1387"/>
        <v>1780.1213406830125</v>
      </c>
      <c r="M17778" s="57">
        <f t="shared" si="1388"/>
        <v>1614.5515868830125</v>
      </c>
    </row>
    <row r="17779" spans="1:13">
      <c r="A17779" s="25">
        <v>829.83199999999999</v>
      </c>
      <c r="B17779" s="206">
        <v>167.25779589999999</v>
      </c>
      <c r="C17779" s="206">
        <v>3.5618629990000001</v>
      </c>
      <c r="D17779" s="206">
        <v>47.603208090000003</v>
      </c>
      <c r="E17779" s="206">
        <v>0</v>
      </c>
      <c r="F17779" s="206">
        <v>1912.336595</v>
      </c>
      <c r="G17779" s="206">
        <v>224.99001569999999</v>
      </c>
      <c r="H17779" s="47">
        <v>1.2562395570000001E-11</v>
      </c>
      <c r="I17779" s="207">
        <f t="shared" si="1386"/>
        <v>5.7402071365109179E-15</v>
      </c>
      <c r="J17779" s="47">
        <f t="shared" si="1385"/>
        <v>2355.7494776890003</v>
      </c>
      <c r="K17779" s="47">
        <f t="shared" si="1389"/>
        <v>2188.4916817890003</v>
      </c>
      <c r="L17779" s="57">
        <f t="shared" si="1387"/>
        <v>2355.749477689013</v>
      </c>
      <c r="M17779" s="57">
        <f t="shared" si="1388"/>
        <v>2188.491681789013</v>
      </c>
    </row>
    <row r="17780" spans="1:13">
      <c r="A17780" s="25">
        <v>829.86400000000003</v>
      </c>
      <c r="B17780" s="206">
        <v>168.4395356</v>
      </c>
      <c r="C17780" s="206">
        <v>3.582843343</v>
      </c>
      <c r="D17780" s="206">
        <v>47.881683979999998</v>
      </c>
      <c r="E17780" s="206">
        <v>0</v>
      </c>
      <c r="F17780" s="206">
        <v>2155.431345</v>
      </c>
      <c r="G17780" s="206">
        <v>226.13475969999999</v>
      </c>
      <c r="H17780" s="47">
        <v>1.2732925819999999E-11</v>
      </c>
      <c r="I17780" s="207">
        <f t="shared" si="1386"/>
        <v>5.233360259592339E-15</v>
      </c>
      <c r="J17780" s="47">
        <f t="shared" si="1385"/>
        <v>2601.4701676229997</v>
      </c>
      <c r="K17780" s="47">
        <f t="shared" si="1389"/>
        <v>2433.0306320229997</v>
      </c>
      <c r="L17780" s="57">
        <f t="shared" si="1387"/>
        <v>2601.4701676230125</v>
      </c>
      <c r="M17780" s="57">
        <f t="shared" si="1388"/>
        <v>2433.0306320230125</v>
      </c>
    </row>
    <row r="17781" spans="1:13">
      <c r="A17781" s="25">
        <v>829.89599999999996</v>
      </c>
      <c r="B17781" s="206">
        <v>169.28233180000001</v>
      </c>
      <c r="C17781" s="206">
        <v>3.5964345340000001</v>
      </c>
      <c r="D17781" s="206">
        <v>48.085732550000003</v>
      </c>
      <c r="E17781" s="206">
        <v>0</v>
      </c>
      <c r="F17781" s="206">
        <v>1931.467787</v>
      </c>
      <c r="G17781" s="206">
        <v>226.90227540000001</v>
      </c>
      <c r="H17781" s="47">
        <v>1.261923899E-11</v>
      </c>
      <c r="I17781" s="207">
        <f t="shared" si="1386"/>
        <v>5.7099279472441796E-15</v>
      </c>
      <c r="J17781" s="47">
        <f t="shared" si="1385"/>
        <v>2379.3345612840003</v>
      </c>
      <c r="K17781" s="47">
        <f t="shared" si="1389"/>
        <v>2210.0522294840002</v>
      </c>
      <c r="L17781" s="57">
        <f t="shared" si="1387"/>
        <v>2379.334561284013</v>
      </c>
      <c r="M17781" s="57">
        <f t="shared" si="1388"/>
        <v>2210.052229484013</v>
      </c>
    </row>
    <row r="17782" spans="1:13">
      <c r="A17782" s="25">
        <v>829.928</v>
      </c>
      <c r="B17782" s="206">
        <v>169.8622512</v>
      </c>
      <c r="C17782" s="206">
        <v>3.6042215149999999</v>
      </c>
      <c r="D17782" s="206">
        <v>48.231764570000003</v>
      </c>
      <c r="E17782" s="206">
        <v>0</v>
      </c>
      <c r="F17782" s="206">
        <v>1431.6686520000001</v>
      </c>
      <c r="G17782" s="206">
        <v>227.3753882</v>
      </c>
      <c r="H17782" s="47">
        <v>1.261923899E-11</v>
      </c>
      <c r="I17782" s="207">
        <f t="shared" si="1386"/>
        <v>7.3758760381354012E-15</v>
      </c>
      <c r="J17782" s="47">
        <f t="shared" si="1385"/>
        <v>1880.7422774850002</v>
      </c>
      <c r="K17782" s="47">
        <f t="shared" si="1389"/>
        <v>1710.8800262850002</v>
      </c>
      <c r="L17782" s="57">
        <f t="shared" si="1387"/>
        <v>1880.7422774850129</v>
      </c>
      <c r="M17782" s="57">
        <f t="shared" si="1388"/>
        <v>1710.8800262850129</v>
      </c>
    </row>
    <row r="17783" spans="1:13">
      <c r="A17783" s="25">
        <v>829.96</v>
      </c>
      <c r="B17783" s="206">
        <v>170.23901889999999</v>
      </c>
      <c r="C17783" s="206">
        <v>3.607543524</v>
      </c>
      <c r="D17783" s="206">
        <v>48.332577409999999</v>
      </c>
      <c r="E17783" s="206">
        <v>0</v>
      </c>
      <c r="F17783" s="206">
        <v>1077.0795210000001</v>
      </c>
      <c r="G17783" s="206">
        <v>227.62250159999999</v>
      </c>
      <c r="H17783" s="47">
        <v>1.267608241E-11</v>
      </c>
      <c r="I17783" s="207">
        <f t="shared" si="1386"/>
        <v>9.343718585196901E-15</v>
      </c>
      <c r="J17783" s="47">
        <f t="shared" si="1385"/>
        <v>1526.8811624340001</v>
      </c>
      <c r="K17783" s="47">
        <f t="shared" si="1389"/>
        <v>1356.6421435340003</v>
      </c>
      <c r="L17783" s="57">
        <f t="shared" si="1387"/>
        <v>1526.8811624340128</v>
      </c>
      <c r="M17783" s="57">
        <f t="shared" si="1388"/>
        <v>1356.642143534013</v>
      </c>
    </row>
    <row r="17784" spans="1:13">
      <c r="A17784" s="25">
        <v>829.99199999999996</v>
      </c>
      <c r="B17784" s="206">
        <v>170.47535909999999</v>
      </c>
      <c r="C17784" s="206">
        <v>3.6079064230000002</v>
      </c>
      <c r="D17784" s="206">
        <v>48.401646069999998</v>
      </c>
      <c r="E17784" s="206">
        <v>0</v>
      </c>
      <c r="F17784" s="206">
        <v>1297.252626</v>
      </c>
      <c r="G17784" s="206">
        <v>227.71969569999999</v>
      </c>
      <c r="H17784" s="47">
        <v>1.267608241E-11</v>
      </c>
      <c r="I17784" s="207">
        <f t="shared" si="1386"/>
        <v>8.0381915717876096E-15</v>
      </c>
      <c r="J17784" s="47">
        <f t="shared" si="1385"/>
        <v>1747.4572332930002</v>
      </c>
      <c r="K17784" s="47">
        <f t="shared" si="1389"/>
        <v>1576.9818741929998</v>
      </c>
      <c r="L17784" s="57">
        <f t="shared" si="1387"/>
        <v>1747.4572332930129</v>
      </c>
      <c r="M17784" s="57">
        <f t="shared" si="1388"/>
        <v>1576.9818741930126</v>
      </c>
    </row>
    <row r="17785" spans="1:13">
      <c r="A17785" s="25">
        <v>830.024</v>
      </c>
      <c r="B17785" s="206">
        <v>170.61720270000001</v>
      </c>
      <c r="C17785" s="206">
        <v>3.6065368790000001</v>
      </c>
      <c r="D17785" s="206">
        <v>48.448676720000002</v>
      </c>
      <c r="E17785" s="206">
        <v>0</v>
      </c>
      <c r="F17785" s="206">
        <v>2341.7251230000002</v>
      </c>
      <c r="G17785" s="206">
        <v>227.72872150000001</v>
      </c>
      <c r="H17785" s="47">
        <v>1.267608241E-11</v>
      </c>
      <c r="I17785" s="207">
        <f t="shared" si="1386"/>
        <v>4.8354143087310638E-15</v>
      </c>
      <c r="J17785" s="47">
        <f t="shared" si="1385"/>
        <v>2792.1262607990002</v>
      </c>
      <c r="K17785" s="47">
        <f t="shared" si="1389"/>
        <v>2621.5090580990004</v>
      </c>
      <c r="L17785" s="57">
        <f t="shared" si="1387"/>
        <v>2792.1262607990129</v>
      </c>
      <c r="M17785" s="57">
        <f t="shared" si="1388"/>
        <v>2621.5090580990131</v>
      </c>
    </row>
    <row r="17786" spans="1:13">
      <c r="A17786" s="25">
        <v>830.05600000000004</v>
      </c>
      <c r="B17786" s="206">
        <v>170.66520650000001</v>
      </c>
      <c r="C17786" s="206">
        <v>3.6037254760000001</v>
      </c>
      <c r="D17786" s="206">
        <v>48.473330699999998</v>
      </c>
      <c r="E17786" s="206">
        <v>0</v>
      </c>
      <c r="F17786" s="206">
        <v>4064.2746670000001</v>
      </c>
      <c r="G17786" s="206">
        <v>227.66374909999999</v>
      </c>
      <c r="H17786" s="47">
        <v>1.2732925819999999E-11</v>
      </c>
      <c r="I17786" s="207">
        <f t="shared" si="1386"/>
        <v>2.9311419126527008E-15</v>
      </c>
      <c r="J17786" s="47">
        <f t="shared" si="1385"/>
        <v>4514.6806787760006</v>
      </c>
      <c r="K17786" s="47">
        <f t="shared" si="1389"/>
        <v>4344.0154722759999</v>
      </c>
      <c r="L17786" s="57">
        <f t="shared" si="1387"/>
        <v>4514.6806787760133</v>
      </c>
      <c r="M17786" s="57">
        <f t="shared" si="1388"/>
        <v>4344.0154722760126</v>
      </c>
    </row>
    <row r="17787" spans="1:13">
      <c r="A17787" s="25">
        <v>830.08799999999997</v>
      </c>
      <c r="B17787" s="206">
        <v>170.53439299999999</v>
      </c>
      <c r="C17787" s="206">
        <v>3.5979349200000001</v>
      </c>
      <c r="D17787" s="206">
        <v>48.456393290000001</v>
      </c>
      <c r="E17787" s="206">
        <v>0</v>
      </c>
      <c r="F17787" s="206">
        <v>5768.4112210000003</v>
      </c>
      <c r="G17787" s="206">
        <v>227.44561669999999</v>
      </c>
      <c r="H17787" s="47">
        <v>1.2732925819999999E-11</v>
      </c>
      <c r="I17787" s="207">
        <f t="shared" si="1386"/>
        <v>2.1053427325075694E-15</v>
      </c>
      <c r="J17787" s="47">
        <f t="shared" si="1385"/>
        <v>6218.4455589099998</v>
      </c>
      <c r="K17787" s="47">
        <f t="shared" si="1389"/>
        <v>6047.9111659099999</v>
      </c>
      <c r="L17787" s="57">
        <f t="shared" si="1387"/>
        <v>6218.4455589100126</v>
      </c>
      <c r="M17787" s="57">
        <f t="shared" si="1388"/>
        <v>6047.9111659100126</v>
      </c>
    </row>
    <row r="17788" spans="1:13">
      <c r="A17788" s="25">
        <v>830.12</v>
      </c>
      <c r="B17788" s="206">
        <v>170.0082634</v>
      </c>
      <c r="C17788" s="206">
        <v>3.5848331309999999</v>
      </c>
      <c r="D17788" s="206">
        <v>48.349679330000001</v>
      </c>
      <c r="E17788" s="206">
        <v>0</v>
      </c>
      <c r="F17788" s="206">
        <v>6502.135456</v>
      </c>
      <c r="G17788" s="206">
        <v>226.8519072</v>
      </c>
      <c r="H17788" s="47">
        <v>1.455191523E-11</v>
      </c>
      <c r="I17788" s="207">
        <f t="shared" si="1386"/>
        <v>2.1460083889524963E-15</v>
      </c>
      <c r="J17788" s="47">
        <f t="shared" si="1385"/>
        <v>6950.9301390609999</v>
      </c>
      <c r="K17788" s="47">
        <f t="shared" si="1389"/>
        <v>6780.9218756609998</v>
      </c>
      <c r="L17788" s="57">
        <f t="shared" si="1387"/>
        <v>6950.9301390610144</v>
      </c>
      <c r="M17788" s="57">
        <f t="shared" si="1388"/>
        <v>6780.9218756610144</v>
      </c>
    </row>
    <row r="17789" spans="1:13">
      <c r="A17789" s="25">
        <v>830.15200000000004</v>
      </c>
      <c r="B17789" s="206">
        <v>168.77666110000001</v>
      </c>
      <c r="C17789" s="206">
        <v>3.5580749260000002</v>
      </c>
      <c r="D17789" s="206">
        <v>48.084419449999999</v>
      </c>
      <c r="E17789" s="206">
        <v>0</v>
      </c>
      <c r="F17789" s="206">
        <v>5797.1828310000001</v>
      </c>
      <c r="G17789" s="206">
        <v>225.5565627</v>
      </c>
      <c r="H17789" s="47">
        <v>1.278976924E-11</v>
      </c>
      <c r="I17789" s="207">
        <f t="shared" si="1386"/>
        <v>2.1055260396298582E-15</v>
      </c>
      <c r="J17789" s="47">
        <f t="shared" ref="J17789:J17852" si="1390">SUM(B17789:G17789)</f>
        <v>6243.1585491759997</v>
      </c>
      <c r="K17789" s="47">
        <f t="shared" si="1389"/>
        <v>6074.381888076</v>
      </c>
      <c r="L17789" s="57">
        <f t="shared" si="1387"/>
        <v>6243.1585491760125</v>
      </c>
      <c r="M17789" s="57">
        <f t="shared" si="1388"/>
        <v>6074.3818880760127</v>
      </c>
    </row>
    <row r="17790" spans="1:13">
      <c r="A17790" s="25">
        <v>830.18399999999997</v>
      </c>
      <c r="B17790" s="206">
        <v>166.6934177</v>
      </c>
      <c r="C17790" s="206">
        <v>3.5145818360000001</v>
      </c>
      <c r="D17790" s="206">
        <v>47.628375660000003</v>
      </c>
      <c r="E17790" s="206">
        <v>0</v>
      </c>
      <c r="F17790" s="206">
        <v>4088.8930329999998</v>
      </c>
      <c r="G17790" s="206">
        <v>223.4005683</v>
      </c>
      <c r="H17790" s="47">
        <v>1.284661266E-11</v>
      </c>
      <c r="I17790" s="207">
        <f t="shared" si="1386"/>
        <v>2.9441502097935301E-15</v>
      </c>
      <c r="J17790" s="47">
        <f t="shared" si="1390"/>
        <v>4530.1299764959995</v>
      </c>
      <c r="K17790" s="47">
        <f t="shared" si="1389"/>
        <v>4363.4365587959992</v>
      </c>
      <c r="L17790" s="57">
        <f t="shared" si="1387"/>
        <v>4530.1299764960122</v>
      </c>
      <c r="M17790" s="57">
        <f t="shared" si="1388"/>
        <v>4363.4365587960119</v>
      </c>
    </row>
    <row r="17791" spans="1:13">
      <c r="A17791" s="25">
        <v>830.21600000000001</v>
      </c>
      <c r="B17791" s="206">
        <v>164.17520769999999</v>
      </c>
      <c r="C17791" s="206">
        <v>3.4626923230000002</v>
      </c>
      <c r="D17791" s="206">
        <v>47.074347269999997</v>
      </c>
      <c r="E17791" s="206">
        <v>0</v>
      </c>
      <c r="F17791" s="206">
        <v>2284.630369</v>
      </c>
      <c r="G17791" s="206">
        <v>220.81099320000001</v>
      </c>
      <c r="H17791" s="47">
        <v>1.284661266E-11</v>
      </c>
      <c r="I17791" s="207">
        <f t="shared" si="1386"/>
        <v>5.0261037616703628E-15</v>
      </c>
      <c r="J17791" s="47">
        <f t="shared" si="1390"/>
        <v>2720.1536094930002</v>
      </c>
      <c r="K17791" s="47">
        <f t="shared" si="1389"/>
        <v>2555.9784017930001</v>
      </c>
      <c r="L17791" s="57">
        <f t="shared" si="1387"/>
        <v>2720.1536094930129</v>
      </c>
      <c r="M17791" s="57">
        <f t="shared" si="1388"/>
        <v>2555.9784017930128</v>
      </c>
    </row>
    <row r="17792" spans="1:13">
      <c r="A17792" s="25">
        <v>830.24800000000005</v>
      </c>
      <c r="B17792" s="206">
        <v>162.27250309999999</v>
      </c>
      <c r="C17792" s="206">
        <v>3.4236379079999999</v>
      </c>
      <c r="D17792" s="206">
        <v>46.655940559999998</v>
      </c>
      <c r="E17792" s="206">
        <v>0</v>
      </c>
      <c r="F17792" s="206">
        <v>1015.094464</v>
      </c>
      <c r="G17792" s="206">
        <v>218.8783689</v>
      </c>
      <c r="H17792" s="47">
        <v>1.2903456079999999E-11</v>
      </c>
      <c r="I17792" s="207">
        <f t="shared" si="1386"/>
        <v>1.0049010434280446E-14</v>
      </c>
      <c r="J17792" s="47">
        <f t="shared" si="1390"/>
        <v>1446.3249144679999</v>
      </c>
      <c r="K17792" s="47">
        <f t="shared" si="1389"/>
        <v>1284.0524113679999</v>
      </c>
      <c r="L17792" s="57">
        <f t="shared" si="1387"/>
        <v>1446.3249144680128</v>
      </c>
      <c r="M17792" s="57">
        <f t="shared" si="1388"/>
        <v>1284.0524113680128</v>
      </c>
    </row>
    <row r="17793" spans="1:13">
      <c r="A17793" s="25">
        <v>830.28</v>
      </c>
      <c r="B17793" s="206">
        <v>162.03187030000001</v>
      </c>
      <c r="C17793" s="206">
        <v>3.4186291039999999</v>
      </c>
      <c r="D17793" s="206">
        <v>46.605930819999998</v>
      </c>
      <c r="E17793" s="206">
        <v>0</v>
      </c>
      <c r="F17793" s="206">
        <v>366.903301</v>
      </c>
      <c r="G17793" s="206">
        <v>218.69418680000001</v>
      </c>
      <c r="H17793" s="47">
        <v>1.2903456079999999E-11</v>
      </c>
      <c r="I17793" s="207">
        <f t="shared" si="1386"/>
        <v>2.0300516834184679E-14</v>
      </c>
      <c r="J17793" s="47">
        <f t="shared" si="1390"/>
        <v>797.65391802400006</v>
      </c>
      <c r="K17793" s="47">
        <f t="shared" si="1389"/>
        <v>635.62204772400003</v>
      </c>
      <c r="L17793" s="57">
        <f t="shared" si="1387"/>
        <v>797.65391802401291</v>
      </c>
      <c r="M17793" s="57">
        <f t="shared" si="1388"/>
        <v>635.62204772401287</v>
      </c>
    </row>
    <row r="17794" spans="1:13">
      <c r="A17794" s="25">
        <v>830.31200000000001</v>
      </c>
      <c r="B17794" s="206">
        <v>163.6106436</v>
      </c>
      <c r="C17794" s="206">
        <v>3.4509141360000002</v>
      </c>
      <c r="D17794" s="206">
        <v>46.959432110000002</v>
      </c>
      <c r="E17794" s="206">
        <v>0</v>
      </c>
      <c r="F17794" s="206">
        <v>130.48891399999999</v>
      </c>
      <c r="G17794" s="206">
        <v>220.42770719999999</v>
      </c>
      <c r="H17794" s="47">
        <v>1.29602995E-11</v>
      </c>
      <c r="I17794" s="207">
        <f t="shared" si="1386"/>
        <v>3.2293617302813958E-14</v>
      </c>
      <c r="J17794" s="47">
        <f t="shared" si="1390"/>
        <v>564.93761104600003</v>
      </c>
      <c r="K17794" s="47">
        <f t="shared" si="1389"/>
        <v>401.32696744599997</v>
      </c>
      <c r="L17794" s="57">
        <f t="shared" si="1387"/>
        <v>564.93761104601299</v>
      </c>
      <c r="M17794" s="57">
        <f t="shared" si="1388"/>
        <v>401.32696744601293</v>
      </c>
    </row>
    <row r="17795" spans="1:13">
      <c r="A17795" s="25">
        <v>830.34400000000005</v>
      </c>
      <c r="B17795" s="206">
        <v>166.12296459999999</v>
      </c>
      <c r="C17795" s="206">
        <v>3.502646629</v>
      </c>
      <c r="D17795" s="206">
        <v>47.519401170000002</v>
      </c>
      <c r="E17795" s="206">
        <v>0</v>
      </c>
      <c r="F17795" s="206">
        <v>96.747824910000006</v>
      </c>
      <c r="G17795" s="206">
        <v>223.16275010000001</v>
      </c>
      <c r="H17795" s="47">
        <v>1.29602995E-11</v>
      </c>
      <c r="I17795" s="207">
        <f t="shared" ref="I17795:I17858" si="1391">H17795/K17795</f>
        <v>3.4939767232804148E-14</v>
      </c>
      <c r="J17795" s="47">
        <f t="shared" si="1390"/>
        <v>537.05558740900005</v>
      </c>
      <c r="K17795" s="47">
        <f t="shared" si="1389"/>
        <v>370.93262280900001</v>
      </c>
      <c r="L17795" s="57">
        <f t="shared" ref="L17795:L17858" si="1392">J17795+H17795</f>
        <v>537.05558740901301</v>
      </c>
      <c r="M17795" s="57">
        <f t="shared" ref="M17795:M17858" si="1393">K17795+H17795</f>
        <v>370.93262280901297</v>
      </c>
    </row>
    <row r="17796" spans="1:13">
      <c r="A17796" s="25">
        <v>830.37599999999998</v>
      </c>
      <c r="B17796" s="206">
        <v>168.405903</v>
      </c>
      <c r="C17796" s="206">
        <v>3.550381035</v>
      </c>
      <c r="D17796" s="206">
        <v>48.026762580000003</v>
      </c>
      <c r="E17796" s="206">
        <v>0</v>
      </c>
      <c r="F17796" s="206">
        <v>151.5085828</v>
      </c>
      <c r="G17796" s="206">
        <v>225.6936273</v>
      </c>
      <c r="H17796" s="47">
        <v>1.301714292E-11</v>
      </c>
      <c r="I17796" s="207">
        <f t="shared" si="1391"/>
        <v>3.0358604739752006E-14</v>
      </c>
      <c r="J17796" s="47">
        <f t="shared" si="1390"/>
        <v>597.18525671499992</v>
      </c>
      <c r="K17796" s="47">
        <f t="shared" ref="K17796:K17859" si="1394">SUM(C17796:G17796)</f>
        <v>428.77935371500001</v>
      </c>
      <c r="L17796" s="57">
        <f t="shared" si="1392"/>
        <v>597.185256715013</v>
      </c>
      <c r="M17796" s="57">
        <f t="shared" si="1393"/>
        <v>428.77935371501303</v>
      </c>
    </row>
    <row r="17797" spans="1:13">
      <c r="A17797" s="25">
        <v>830.40800000000002</v>
      </c>
      <c r="B17797" s="206">
        <v>169.8237977</v>
      </c>
      <c r="C17797" s="206">
        <v>3.5813486889999999</v>
      </c>
      <c r="D17797" s="206">
        <v>48.339405999999997</v>
      </c>
      <c r="E17797" s="206">
        <v>0</v>
      </c>
      <c r="F17797" s="206">
        <v>235.8966231</v>
      </c>
      <c r="G17797" s="206">
        <v>227.36304809999999</v>
      </c>
      <c r="H17797" s="47">
        <v>1.301714292E-11</v>
      </c>
      <c r="I17797" s="207">
        <f t="shared" si="1391"/>
        <v>2.5267153536622635E-14</v>
      </c>
      <c r="J17797" s="47">
        <f t="shared" si="1390"/>
        <v>685.00422358900005</v>
      </c>
      <c r="K17797" s="47">
        <f t="shared" si="1394"/>
        <v>515.18042588899993</v>
      </c>
      <c r="L17797" s="57">
        <f t="shared" si="1392"/>
        <v>685.00422358901312</v>
      </c>
      <c r="M17797" s="57">
        <f t="shared" si="1393"/>
        <v>515.18042588901301</v>
      </c>
    </row>
    <row r="17798" spans="1:13">
      <c r="A17798" s="25">
        <v>830.44</v>
      </c>
      <c r="B17798" s="206">
        <v>170.38311580000001</v>
      </c>
      <c r="C17798" s="206">
        <v>3.595780113</v>
      </c>
      <c r="D17798" s="206">
        <v>48.458088109999998</v>
      </c>
      <c r="E17798" s="206">
        <v>0</v>
      </c>
      <c r="F17798" s="206">
        <v>301.48653530000001</v>
      </c>
      <c r="G17798" s="206">
        <v>228.18249170000001</v>
      </c>
      <c r="H17798" s="47">
        <v>1.29602995E-11</v>
      </c>
      <c r="I17798" s="207">
        <f t="shared" si="1391"/>
        <v>2.2279163509684015E-14</v>
      </c>
      <c r="J17798" s="47">
        <f t="shared" si="1390"/>
        <v>752.10601102300006</v>
      </c>
      <c r="K17798" s="47">
        <f t="shared" si="1394"/>
        <v>581.72289522300002</v>
      </c>
      <c r="L17798" s="57">
        <f t="shared" si="1392"/>
        <v>752.10601102301302</v>
      </c>
      <c r="M17798" s="57">
        <f t="shared" si="1393"/>
        <v>581.72289522301298</v>
      </c>
    </row>
    <row r="17799" spans="1:13">
      <c r="A17799" s="25">
        <v>830.47199999999998</v>
      </c>
      <c r="B17799" s="206">
        <v>170.34236000000001</v>
      </c>
      <c r="C17799" s="206">
        <v>3.5989788570000001</v>
      </c>
      <c r="D17799" s="206">
        <v>48.43993064</v>
      </c>
      <c r="E17799" s="206">
        <v>0</v>
      </c>
      <c r="F17799" s="206">
        <v>311.37418509999998</v>
      </c>
      <c r="G17799" s="206">
        <v>228.4245957</v>
      </c>
      <c r="H17799" s="47">
        <v>1.318767318E-11</v>
      </c>
      <c r="I17799" s="207">
        <f t="shared" si="1391"/>
        <v>2.2282584222343244E-14</v>
      </c>
      <c r="J17799" s="47">
        <f t="shared" si="1390"/>
        <v>762.18005029699998</v>
      </c>
      <c r="K17799" s="47">
        <f t="shared" si="1394"/>
        <v>591.83769029699999</v>
      </c>
      <c r="L17799" s="57">
        <f t="shared" si="1392"/>
        <v>762.18005029701317</v>
      </c>
      <c r="M17799" s="57">
        <f t="shared" si="1393"/>
        <v>591.83769029701318</v>
      </c>
    </row>
    <row r="17800" spans="1:13">
      <c r="A17800" s="25">
        <v>830.50400000000002</v>
      </c>
      <c r="B17800" s="206">
        <v>169.8415756</v>
      </c>
      <c r="C17800" s="206">
        <v>3.5937460529999998</v>
      </c>
      <c r="D17800" s="206">
        <v>48.316083560000003</v>
      </c>
      <c r="E17800" s="206">
        <v>0</v>
      </c>
      <c r="F17800" s="206">
        <v>264.08167029999998</v>
      </c>
      <c r="G17800" s="206">
        <v>228.23303720000001</v>
      </c>
      <c r="H17800" s="47">
        <v>1.313082976E-11</v>
      </c>
      <c r="I17800" s="207">
        <f t="shared" si="1391"/>
        <v>2.4127595991272959E-14</v>
      </c>
      <c r="J17800" s="47">
        <f t="shared" si="1390"/>
        <v>714.06611271299994</v>
      </c>
      <c r="K17800" s="47">
        <f t="shared" si="1394"/>
        <v>544.224537113</v>
      </c>
      <c r="L17800" s="57">
        <f t="shared" si="1392"/>
        <v>714.06611271301313</v>
      </c>
      <c r="M17800" s="57">
        <f t="shared" si="1393"/>
        <v>544.22453711301318</v>
      </c>
    </row>
    <row r="17801" spans="1:13">
      <c r="A17801" s="25">
        <v>830.53599999999994</v>
      </c>
      <c r="B17801" s="206">
        <v>168.7689665</v>
      </c>
      <c r="C17801" s="206">
        <v>3.5776017109999998</v>
      </c>
      <c r="D17801" s="206">
        <v>48.061987440000003</v>
      </c>
      <c r="E17801" s="206">
        <v>0</v>
      </c>
      <c r="F17801" s="206">
        <v>194.4048622</v>
      </c>
      <c r="G17801" s="206">
        <v>227.47868560000001</v>
      </c>
      <c r="H17801" s="47">
        <v>1.313082976E-11</v>
      </c>
      <c r="I17801" s="207">
        <f t="shared" si="1391"/>
        <v>2.7730070054335643E-14</v>
      </c>
      <c r="J17801" s="47">
        <f t="shared" si="1390"/>
        <v>642.292103451</v>
      </c>
      <c r="K17801" s="47">
        <f t="shared" si="1394"/>
        <v>473.52313695099997</v>
      </c>
      <c r="L17801" s="57">
        <f t="shared" si="1392"/>
        <v>642.29210345101319</v>
      </c>
      <c r="M17801" s="57">
        <f t="shared" si="1393"/>
        <v>473.5231369510131</v>
      </c>
    </row>
    <row r="17802" spans="1:13">
      <c r="A17802" s="25">
        <v>830.56799999999998</v>
      </c>
      <c r="B17802" s="206">
        <v>166.83310180000001</v>
      </c>
      <c r="C17802" s="206">
        <v>3.5442524459999998</v>
      </c>
      <c r="D17802" s="206">
        <v>47.61318387</v>
      </c>
      <c r="E17802" s="206">
        <v>0</v>
      </c>
      <c r="F17802" s="206">
        <v>141.23914819999999</v>
      </c>
      <c r="G17802" s="206">
        <v>225.83354679999999</v>
      </c>
      <c r="H17802" s="47">
        <v>1.318767318E-11</v>
      </c>
      <c r="I17802" s="207">
        <f t="shared" si="1391"/>
        <v>3.1532097265454693E-14</v>
      </c>
      <c r="J17802" s="47">
        <f t="shared" si="1390"/>
        <v>585.06323311599999</v>
      </c>
      <c r="K17802" s="47">
        <f t="shared" si="1394"/>
        <v>418.23013131599998</v>
      </c>
      <c r="L17802" s="57">
        <f t="shared" si="1392"/>
        <v>585.06323311601318</v>
      </c>
      <c r="M17802" s="57">
        <f t="shared" si="1393"/>
        <v>418.23013131601317</v>
      </c>
    </row>
    <row r="17803" spans="1:13">
      <c r="A17803" s="25">
        <v>830.6</v>
      </c>
      <c r="B17803" s="206">
        <v>163.79538500000001</v>
      </c>
      <c r="C17803" s="206">
        <v>3.4884299140000001</v>
      </c>
      <c r="D17803" s="206">
        <v>46.916683929999998</v>
      </c>
      <c r="E17803" s="206">
        <v>0</v>
      </c>
      <c r="F17803" s="206">
        <v>116.9194292</v>
      </c>
      <c r="G17803" s="206">
        <v>223.0188627</v>
      </c>
      <c r="H17803" s="47">
        <v>1.318767318E-11</v>
      </c>
      <c r="I17803" s="207">
        <f t="shared" si="1391"/>
        <v>3.3784798169868173E-14</v>
      </c>
      <c r="J17803" s="47">
        <f t="shared" si="1390"/>
        <v>554.13879074400006</v>
      </c>
      <c r="K17803" s="47">
        <f t="shared" si="1394"/>
        <v>390.34340574399999</v>
      </c>
      <c r="L17803" s="57">
        <f t="shared" si="1392"/>
        <v>554.13879074401325</v>
      </c>
      <c r="M17803" s="57">
        <f t="shared" si="1393"/>
        <v>390.34340574401318</v>
      </c>
    </row>
    <row r="17804" spans="1:13">
      <c r="A17804" s="25">
        <v>830.63199999999995</v>
      </c>
      <c r="B17804" s="206">
        <v>159.7881854</v>
      </c>
      <c r="C17804" s="206">
        <v>3.4125289169999999</v>
      </c>
      <c r="D17804" s="206">
        <v>46.001911239999998</v>
      </c>
      <c r="E17804" s="206">
        <v>0</v>
      </c>
      <c r="F17804" s="206">
        <v>108.4424776</v>
      </c>
      <c r="G17804" s="206">
        <v>219.1503769</v>
      </c>
      <c r="H17804" s="47">
        <v>1.318767318E-11</v>
      </c>
      <c r="I17804" s="207">
        <f t="shared" si="1391"/>
        <v>3.4979888630531941E-14</v>
      </c>
      <c r="J17804" s="47">
        <f t="shared" si="1390"/>
        <v>536.79548005699996</v>
      </c>
      <c r="K17804" s="47">
        <f t="shared" si="1394"/>
        <v>377.00729465699999</v>
      </c>
      <c r="L17804" s="57">
        <f t="shared" si="1392"/>
        <v>536.79548005701315</v>
      </c>
      <c r="M17804" s="57">
        <f t="shared" si="1393"/>
        <v>377.00729465701318</v>
      </c>
    </row>
    <row r="17805" spans="1:13">
      <c r="A17805" s="25">
        <v>830.66399999999999</v>
      </c>
      <c r="B17805" s="206">
        <v>155.5519285</v>
      </c>
      <c r="C17805" s="206">
        <v>3.3315636959999999</v>
      </c>
      <c r="D17805" s="206">
        <v>45.03467397</v>
      </c>
      <c r="E17805" s="206">
        <v>0</v>
      </c>
      <c r="F17805" s="206">
        <v>100.47944390000001</v>
      </c>
      <c r="G17805" s="206">
        <v>215.0033411</v>
      </c>
      <c r="H17805" s="47">
        <v>1.3244516589999999E-11</v>
      </c>
      <c r="I17805" s="207">
        <f t="shared" si="1391"/>
        <v>3.6401132791163154E-14</v>
      </c>
      <c r="J17805" s="47">
        <f t="shared" si="1390"/>
        <v>519.40095116599991</v>
      </c>
      <c r="K17805" s="47">
        <f t="shared" si="1394"/>
        <v>363.849022666</v>
      </c>
      <c r="L17805" s="57">
        <f t="shared" si="1392"/>
        <v>519.4009511660131</v>
      </c>
      <c r="M17805" s="57">
        <f t="shared" si="1393"/>
        <v>363.84902266601324</v>
      </c>
    </row>
    <row r="17806" spans="1:13">
      <c r="A17806" s="25">
        <v>830.69600000000003</v>
      </c>
      <c r="B17806" s="206">
        <v>152.3726341</v>
      </c>
      <c r="C17806" s="206">
        <v>3.2719265659999999</v>
      </c>
      <c r="D17806" s="206">
        <v>44.30444396</v>
      </c>
      <c r="E17806" s="206">
        <v>0</v>
      </c>
      <c r="F17806" s="206">
        <v>89.665546129999996</v>
      </c>
      <c r="G17806" s="206">
        <v>211.95641459999999</v>
      </c>
      <c r="H17806" s="47">
        <v>1.330136001E-11</v>
      </c>
      <c r="I17806" s="207">
        <f t="shared" si="1391"/>
        <v>3.8091132801687622E-14</v>
      </c>
      <c r="J17806" s="47">
        <f t="shared" si="1390"/>
        <v>501.57096535599999</v>
      </c>
      <c r="K17806" s="47">
        <f t="shared" si="1394"/>
        <v>349.19833125599996</v>
      </c>
      <c r="L17806" s="57">
        <f t="shared" si="1392"/>
        <v>501.57096535601329</v>
      </c>
      <c r="M17806" s="57">
        <f t="shared" si="1393"/>
        <v>349.19833125601326</v>
      </c>
    </row>
    <row r="17807" spans="1:13">
      <c r="A17807" s="25">
        <v>830.72799999999995</v>
      </c>
      <c r="B17807" s="206">
        <v>151.53557720000001</v>
      </c>
      <c r="C17807" s="206">
        <v>3.260131822</v>
      </c>
      <c r="D17807" s="206">
        <v>44.101555519999998</v>
      </c>
      <c r="E17807" s="206">
        <v>0</v>
      </c>
      <c r="F17807" s="206">
        <v>78.939269179999997</v>
      </c>
      <c r="G17807" s="206">
        <v>211.4034284</v>
      </c>
      <c r="H17807" s="47">
        <v>1.335820343E-11</v>
      </c>
      <c r="I17807" s="207">
        <f t="shared" si="1391"/>
        <v>3.9555907552356369E-14</v>
      </c>
      <c r="J17807" s="47">
        <f t="shared" si="1390"/>
        <v>489.23996212200001</v>
      </c>
      <c r="K17807" s="47">
        <f t="shared" si="1394"/>
        <v>337.70438492199997</v>
      </c>
      <c r="L17807" s="57">
        <f t="shared" si="1392"/>
        <v>489.23996212201337</v>
      </c>
      <c r="M17807" s="57">
        <f t="shared" si="1393"/>
        <v>337.70438492201333</v>
      </c>
    </row>
    <row r="17808" spans="1:13">
      <c r="A17808" s="25">
        <v>830.76</v>
      </c>
      <c r="B17808" s="206">
        <v>153.4520359</v>
      </c>
      <c r="C17808" s="206">
        <v>3.3047540280000001</v>
      </c>
      <c r="D17808" s="206">
        <v>44.519396380000003</v>
      </c>
      <c r="E17808" s="206">
        <v>0</v>
      </c>
      <c r="F17808" s="206">
        <v>67.73016398</v>
      </c>
      <c r="G17808" s="206">
        <v>213.79987679999999</v>
      </c>
      <c r="H17808" s="47">
        <v>1.3415046849999999E-11</v>
      </c>
      <c r="I17808" s="207">
        <f t="shared" si="1391"/>
        <v>4.0731368262268458E-14</v>
      </c>
      <c r="J17808" s="47">
        <f t="shared" si="1390"/>
        <v>482.80622708799996</v>
      </c>
      <c r="K17808" s="47">
        <f t="shared" si="1394"/>
        <v>329.35419118799996</v>
      </c>
      <c r="L17808" s="57">
        <f t="shared" si="1392"/>
        <v>482.80622708801337</v>
      </c>
      <c r="M17808" s="57">
        <f t="shared" si="1393"/>
        <v>329.35419118801337</v>
      </c>
    </row>
    <row r="17809" spans="1:13">
      <c r="A17809" s="25">
        <v>830.79200000000003</v>
      </c>
      <c r="B17809" s="206">
        <v>157.2079822</v>
      </c>
      <c r="C17809" s="206">
        <v>3.3870230449999998</v>
      </c>
      <c r="D17809" s="206">
        <v>45.35219274</v>
      </c>
      <c r="E17809" s="206">
        <v>0</v>
      </c>
      <c r="F17809" s="206">
        <v>52.917015419999998</v>
      </c>
      <c r="G17809" s="206">
        <v>218.1654072</v>
      </c>
      <c r="H17809" s="47">
        <v>1.3415046849999999E-11</v>
      </c>
      <c r="I17809" s="207">
        <f t="shared" si="1391"/>
        <v>4.1945400933166734E-14</v>
      </c>
      <c r="J17809" s="47">
        <f t="shared" si="1390"/>
        <v>477.02962060499999</v>
      </c>
      <c r="K17809" s="47">
        <f t="shared" si="1394"/>
        <v>319.82163840499999</v>
      </c>
      <c r="L17809" s="57">
        <f t="shared" si="1392"/>
        <v>477.02962060501341</v>
      </c>
      <c r="M17809" s="57">
        <f t="shared" si="1393"/>
        <v>319.8216384050134</v>
      </c>
    </row>
    <row r="17810" spans="1:13">
      <c r="A17810" s="25">
        <v>830.82399999999996</v>
      </c>
      <c r="B17810" s="206">
        <v>161.15805330000001</v>
      </c>
      <c r="C17810" s="206">
        <v>3.473003506</v>
      </c>
      <c r="D17810" s="206">
        <v>46.229509460000003</v>
      </c>
      <c r="E17810" s="206">
        <v>0</v>
      </c>
      <c r="F17810" s="206">
        <v>35.151767079999999</v>
      </c>
      <c r="G17810" s="206">
        <v>222.72447940000001</v>
      </c>
      <c r="H17810" s="47">
        <v>1.3415046849999999E-11</v>
      </c>
      <c r="I17810" s="207">
        <f t="shared" si="1391"/>
        <v>4.3614997583587073E-14</v>
      </c>
      <c r="J17810" s="47">
        <f t="shared" si="1390"/>
        <v>468.736812746</v>
      </c>
      <c r="K17810" s="47">
        <f t="shared" si="1394"/>
        <v>307.57875944599999</v>
      </c>
      <c r="L17810" s="57">
        <f t="shared" si="1392"/>
        <v>468.73681274601341</v>
      </c>
      <c r="M17810" s="57">
        <f t="shared" si="1393"/>
        <v>307.57875944601341</v>
      </c>
    </row>
    <row r="17811" spans="1:13">
      <c r="A17811" s="25">
        <v>830.85599999999999</v>
      </c>
      <c r="B17811" s="206">
        <v>164.0538636</v>
      </c>
      <c r="C17811" s="206">
        <v>3.5368704059999998</v>
      </c>
      <c r="D17811" s="206">
        <v>46.870856170000003</v>
      </c>
      <c r="E17811" s="206">
        <v>0</v>
      </c>
      <c r="F17811" s="206">
        <v>19.14603936</v>
      </c>
      <c r="G17811" s="206">
        <v>226.12815040000001</v>
      </c>
      <c r="H17811" s="47">
        <v>1.347189027E-11</v>
      </c>
      <c r="I17811" s="207">
        <f t="shared" si="1391"/>
        <v>4.556210415888651E-14</v>
      </c>
      <c r="J17811" s="47">
        <f t="shared" si="1390"/>
        <v>459.73577993599997</v>
      </c>
      <c r="K17811" s="47">
        <f t="shared" si="1394"/>
        <v>295.68191633600003</v>
      </c>
      <c r="L17811" s="57">
        <f t="shared" si="1392"/>
        <v>459.73577993601344</v>
      </c>
      <c r="M17811" s="57">
        <f t="shared" si="1393"/>
        <v>295.6819163360135</v>
      </c>
    </row>
    <row r="17812" spans="1:13">
      <c r="A17812" s="25">
        <v>830.88800000000003</v>
      </c>
      <c r="B17812" s="206">
        <v>165.60528880000001</v>
      </c>
      <c r="C17812" s="206">
        <v>3.5725364690000001</v>
      </c>
      <c r="D17812" s="206">
        <v>47.211590129999998</v>
      </c>
      <c r="E17812" s="206">
        <v>0</v>
      </c>
      <c r="F17812" s="206">
        <v>8.7948759279999997</v>
      </c>
      <c r="G17812" s="206">
        <v>228.06090029999999</v>
      </c>
      <c r="H17812" s="47">
        <v>1.347189027E-11</v>
      </c>
      <c r="I17812" s="207">
        <f t="shared" si="1391"/>
        <v>4.683595752047872E-14</v>
      </c>
      <c r="J17812" s="47">
        <f t="shared" si="1390"/>
        <v>453.245191627</v>
      </c>
      <c r="K17812" s="47">
        <f t="shared" si="1394"/>
        <v>287.63990282700001</v>
      </c>
      <c r="L17812" s="57">
        <f t="shared" si="1392"/>
        <v>453.24519162701347</v>
      </c>
      <c r="M17812" s="57">
        <f t="shared" si="1393"/>
        <v>287.63990282701349</v>
      </c>
    </row>
    <row r="17813" spans="1:13">
      <c r="A17813" s="25">
        <v>830.92</v>
      </c>
      <c r="B17813" s="206">
        <v>166.18798670000001</v>
      </c>
      <c r="C17813" s="206">
        <v>3.587651052</v>
      </c>
      <c r="D17813" s="206">
        <v>47.336565640000003</v>
      </c>
      <c r="E17813" s="206">
        <v>0</v>
      </c>
      <c r="F17813" s="206">
        <v>4.7472602930000001</v>
      </c>
      <c r="G17813" s="206">
        <v>228.92363320000001</v>
      </c>
      <c r="H17813" s="47">
        <v>1.352873369E-11</v>
      </c>
      <c r="I17813" s="207">
        <f t="shared" si="1391"/>
        <v>4.7536774898225399E-14</v>
      </c>
      <c r="J17813" s="47">
        <f t="shared" si="1390"/>
        <v>450.78309688500008</v>
      </c>
      <c r="K17813" s="47">
        <f t="shared" si="1394"/>
        <v>284.59511018500001</v>
      </c>
      <c r="L17813" s="57">
        <f t="shared" si="1392"/>
        <v>450.78309688501361</v>
      </c>
      <c r="M17813" s="57">
        <f t="shared" si="1393"/>
        <v>284.59511018501354</v>
      </c>
    </row>
    <row r="17814" spans="1:13">
      <c r="A17814" s="25">
        <v>830.952</v>
      </c>
      <c r="B17814" s="206">
        <v>166.30250620000001</v>
      </c>
      <c r="C17814" s="206">
        <v>3.5924278690000002</v>
      </c>
      <c r="D17814" s="206">
        <v>47.358546529999998</v>
      </c>
      <c r="E17814" s="206">
        <v>0</v>
      </c>
      <c r="F17814" s="206">
        <v>5.9939857300000003</v>
      </c>
      <c r="G17814" s="206">
        <v>229.2489807</v>
      </c>
      <c r="H17814" s="47">
        <v>1.352873369E-11</v>
      </c>
      <c r="I17814" s="207">
        <f t="shared" si="1391"/>
        <v>4.7271209344307462E-14</v>
      </c>
      <c r="J17814" s="47">
        <f t="shared" si="1390"/>
        <v>452.49644702900002</v>
      </c>
      <c r="K17814" s="47">
        <f t="shared" si="1394"/>
        <v>286.19394082899998</v>
      </c>
      <c r="L17814" s="57">
        <f t="shared" si="1392"/>
        <v>452.49644702901355</v>
      </c>
      <c r="M17814" s="57">
        <f t="shared" si="1393"/>
        <v>286.19394082901351</v>
      </c>
    </row>
    <row r="17815" spans="1:13">
      <c r="A17815" s="25">
        <v>830.98400000000004</v>
      </c>
      <c r="B17815" s="206">
        <v>166.29050520000001</v>
      </c>
      <c r="C17815" s="206">
        <v>3.5937521399999999</v>
      </c>
      <c r="D17815" s="206">
        <v>47.354731839999999</v>
      </c>
      <c r="E17815" s="206">
        <v>0</v>
      </c>
      <c r="F17815" s="206">
        <v>11.52663254</v>
      </c>
      <c r="G17815" s="206">
        <v>229.39481559999999</v>
      </c>
      <c r="H17815" s="47">
        <v>1.3585577110000001E-11</v>
      </c>
      <c r="I17815" s="207">
        <f t="shared" si="1391"/>
        <v>4.6546682665531987E-14</v>
      </c>
      <c r="J17815" s="47">
        <f t="shared" si="1390"/>
        <v>458.16043732000003</v>
      </c>
      <c r="K17815" s="47">
        <f t="shared" si="1394"/>
        <v>291.86993211999999</v>
      </c>
      <c r="L17815" s="57">
        <f t="shared" si="1392"/>
        <v>458.16043732001361</v>
      </c>
      <c r="M17815" s="57">
        <f t="shared" si="1393"/>
        <v>291.86993212001357</v>
      </c>
    </row>
    <row r="17816" spans="1:13">
      <c r="A17816" s="25">
        <v>831.01599999999996</v>
      </c>
      <c r="B17816" s="206">
        <v>166.3109063</v>
      </c>
      <c r="C17816" s="206">
        <v>3.5946721479999999</v>
      </c>
      <c r="D17816" s="206">
        <v>47.36147347</v>
      </c>
      <c r="E17816" s="206">
        <v>0</v>
      </c>
      <c r="F17816" s="206">
        <v>19.80517579</v>
      </c>
      <c r="G17816" s="206">
        <v>229.5192097</v>
      </c>
      <c r="H17816" s="47">
        <v>1.3585577110000001E-11</v>
      </c>
      <c r="I17816" s="207">
        <f t="shared" si="1391"/>
        <v>4.5242950183519431E-14</v>
      </c>
      <c r="J17816" s="47">
        <f t="shared" si="1390"/>
        <v>466.59143740799999</v>
      </c>
      <c r="K17816" s="47">
        <f t="shared" si="1394"/>
        <v>300.28053110799999</v>
      </c>
      <c r="L17816" s="57">
        <f t="shared" si="1392"/>
        <v>466.59143740801358</v>
      </c>
      <c r="M17816" s="57">
        <f t="shared" si="1393"/>
        <v>300.28053110801358</v>
      </c>
    </row>
    <row r="17817" spans="1:13">
      <c r="A17817" s="25">
        <v>831.048</v>
      </c>
      <c r="B17817" s="206">
        <v>166.4062289</v>
      </c>
      <c r="C17817" s="206">
        <v>3.5958138480000001</v>
      </c>
      <c r="D17817" s="206">
        <v>47.388982740000003</v>
      </c>
      <c r="E17817" s="206">
        <v>0</v>
      </c>
      <c r="F17817" s="206">
        <v>28.191933680000002</v>
      </c>
      <c r="G17817" s="206">
        <v>229.65478659999999</v>
      </c>
      <c r="H17817" s="47">
        <v>1.364242053E-11</v>
      </c>
      <c r="I17817" s="207">
        <f t="shared" si="1391"/>
        <v>4.4174314423456365E-14</v>
      </c>
      <c r="J17817" s="47">
        <f t="shared" si="1390"/>
        <v>475.23774576800002</v>
      </c>
      <c r="K17817" s="47">
        <f t="shared" si="1394"/>
        <v>308.83151686799999</v>
      </c>
      <c r="L17817" s="57">
        <f t="shared" si="1392"/>
        <v>475.23774576801367</v>
      </c>
      <c r="M17817" s="57">
        <f t="shared" si="1393"/>
        <v>308.83151686801364</v>
      </c>
    </row>
    <row r="17818" spans="1:13">
      <c r="A17818" s="25">
        <v>831.08</v>
      </c>
      <c r="B17818" s="206">
        <v>166.5685838</v>
      </c>
      <c r="C17818" s="206">
        <v>3.5968385509999998</v>
      </c>
      <c r="D17818" s="206">
        <v>47.435900709999999</v>
      </c>
      <c r="E17818" s="206">
        <v>0</v>
      </c>
      <c r="F17818" s="206">
        <v>36.61948099</v>
      </c>
      <c r="G17818" s="206">
        <v>229.7843622</v>
      </c>
      <c r="H17818" s="47">
        <v>1.364242053E-11</v>
      </c>
      <c r="I17818" s="207">
        <f t="shared" si="1391"/>
        <v>4.2976837844787046E-14</v>
      </c>
      <c r="J17818" s="47">
        <f t="shared" si="1390"/>
        <v>484.00516625099999</v>
      </c>
      <c r="K17818" s="47">
        <f t="shared" si="1394"/>
        <v>317.43658245099999</v>
      </c>
      <c r="L17818" s="57">
        <f t="shared" si="1392"/>
        <v>484.00516625101363</v>
      </c>
      <c r="M17818" s="57">
        <f t="shared" si="1393"/>
        <v>317.43658245101363</v>
      </c>
    </row>
    <row r="17819" spans="1:13">
      <c r="A17819" s="25">
        <v>831.11199999999997</v>
      </c>
      <c r="B17819" s="206">
        <v>166.77656289999999</v>
      </c>
      <c r="C17819" s="206">
        <v>3.5972766809999999</v>
      </c>
      <c r="D17819" s="206">
        <v>47.497403009999999</v>
      </c>
      <c r="E17819" s="206">
        <v>0</v>
      </c>
      <c r="F17819" s="206">
        <v>58.816280280000001</v>
      </c>
      <c r="G17819" s="206">
        <v>229.88392999999999</v>
      </c>
      <c r="H17819" s="47">
        <v>1.369926395E-11</v>
      </c>
      <c r="I17819" s="207">
        <f t="shared" si="1391"/>
        <v>4.0316274182843576E-14</v>
      </c>
      <c r="J17819" s="47">
        <f t="shared" si="1390"/>
        <v>506.57145287100002</v>
      </c>
      <c r="K17819" s="47">
        <f t="shared" si="1394"/>
        <v>339.79488997099998</v>
      </c>
      <c r="L17819" s="57">
        <f t="shared" si="1392"/>
        <v>506.57145287101372</v>
      </c>
      <c r="M17819" s="57">
        <f t="shared" si="1393"/>
        <v>339.79488997101367</v>
      </c>
    </row>
    <row r="17820" spans="1:13">
      <c r="A17820" s="25">
        <v>831.14400000000001</v>
      </c>
      <c r="B17820" s="206">
        <v>167.00422230000001</v>
      </c>
      <c r="C17820" s="206">
        <v>3.5967160470000001</v>
      </c>
      <c r="D17820" s="206">
        <v>47.567182150000001</v>
      </c>
      <c r="E17820" s="206">
        <v>0</v>
      </c>
      <c r="F17820" s="206">
        <v>139.81200380000001</v>
      </c>
      <c r="G17820" s="206">
        <v>229.9323741</v>
      </c>
      <c r="H17820" s="47">
        <v>1.369926395E-11</v>
      </c>
      <c r="I17820" s="207">
        <f t="shared" si="1391"/>
        <v>3.2546910402975658E-14</v>
      </c>
      <c r="J17820" s="47">
        <f t="shared" si="1390"/>
        <v>587.91249839700004</v>
      </c>
      <c r="K17820" s="47">
        <f t="shared" si="1394"/>
        <v>420.908276097</v>
      </c>
      <c r="L17820" s="57">
        <f t="shared" si="1392"/>
        <v>587.91249839701379</v>
      </c>
      <c r="M17820" s="57">
        <f t="shared" si="1393"/>
        <v>420.9082760970137</v>
      </c>
    </row>
    <row r="17821" spans="1:13">
      <c r="A17821" s="25">
        <v>831.17600000000004</v>
      </c>
      <c r="B17821" s="206">
        <v>167.22684630000001</v>
      </c>
      <c r="C17821" s="206">
        <v>3.5948891629999999</v>
      </c>
      <c r="D17821" s="206">
        <v>47.638891090000001</v>
      </c>
      <c r="E17821" s="206">
        <v>0</v>
      </c>
      <c r="F17821" s="206">
        <v>364.22175340000001</v>
      </c>
      <c r="G17821" s="206">
        <v>229.91594850000001</v>
      </c>
      <c r="H17821" s="47">
        <v>1.3756107359999999E-11</v>
      </c>
      <c r="I17821" s="207">
        <f t="shared" si="1391"/>
        <v>2.1315022030581144E-14</v>
      </c>
      <c r="J17821" s="47">
        <f t="shared" si="1390"/>
        <v>812.59832845300002</v>
      </c>
      <c r="K17821" s="47">
        <f t="shared" si="1394"/>
        <v>645.37148215299999</v>
      </c>
      <c r="L17821" s="57">
        <f t="shared" si="1392"/>
        <v>812.59832845301378</v>
      </c>
      <c r="M17821" s="57">
        <f t="shared" si="1393"/>
        <v>645.37148215301374</v>
      </c>
    </row>
    <row r="17822" spans="1:13">
      <c r="A17822" s="25">
        <v>831.20799999999997</v>
      </c>
      <c r="B17822" s="206">
        <v>167.4279904</v>
      </c>
      <c r="C17822" s="206">
        <v>3.5917944350000002</v>
      </c>
      <c r="D17822" s="206">
        <v>47.70796687</v>
      </c>
      <c r="E17822" s="206">
        <v>0</v>
      </c>
      <c r="F17822" s="206">
        <v>816.22138619999998</v>
      </c>
      <c r="G17822" s="206">
        <v>229.83438889999999</v>
      </c>
      <c r="H17822" s="47">
        <v>1.3756107359999999E-11</v>
      </c>
      <c r="I17822" s="207">
        <f t="shared" si="1391"/>
        <v>1.2535688665740734E-14</v>
      </c>
      <c r="J17822" s="47">
        <f t="shared" si="1390"/>
        <v>1264.7835268050001</v>
      </c>
      <c r="K17822" s="47">
        <f t="shared" si="1394"/>
        <v>1097.3555364049998</v>
      </c>
      <c r="L17822" s="57">
        <f t="shared" si="1392"/>
        <v>1264.7835268050137</v>
      </c>
      <c r="M17822" s="57">
        <f t="shared" si="1393"/>
        <v>1097.3555364050135</v>
      </c>
    </row>
    <row r="17823" spans="1:13">
      <c r="A17823" s="25">
        <v>831.24</v>
      </c>
      <c r="B17823" s="206">
        <v>167.5757476</v>
      </c>
      <c r="C17823" s="206">
        <v>3.5871760300000002</v>
      </c>
      <c r="D17823" s="206">
        <v>47.76648058</v>
      </c>
      <c r="E17823" s="206">
        <v>0</v>
      </c>
      <c r="F17823" s="206">
        <v>1469.029595</v>
      </c>
      <c r="G17823" s="206">
        <v>229.6739982</v>
      </c>
      <c r="H17823" s="47">
        <v>1.381295078E-11</v>
      </c>
      <c r="I17823" s="207">
        <f t="shared" si="1391"/>
        <v>7.8928565231221112E-15</v>
      </c>
      <c r="J17823" s="47">
        <f t="shared" si="1390"/>
        <v>1917.6329974099999</v>
      </c>
      <c r="K17823" s="47">
        <f t="shared" si="1394"/>
        <v>1750.0572498099998</v>
      </c>
      <c r="L17823" s="57">
        <f t="shared" si="1392"/>
        <v>1917.6329974100138</v>
      </c>
      <c r="M17823" s="57">
        <f t="shared" si="1393"/>
        <v>1750.0572498100137</v>
      </c>
    </row>
    <row r="17824" spans="1:13">
      <c r="A17824" s="25">
        <v>831.27200000000005</v>
      </c>
      <c r="B17824" s="206">
        <v>167.56334770000001</v>
      </c>
      <c r="C17824" s="206">
        <v>3.5792397779999998</v>
      </c>
      <c r="D17824" s="206">
        <v>47.789886979999999</v>
      </c>
      <c r="E17824" s="206">
        <v>0</v>
      </c>
      <c r="F17824" s="206">
        <v>2093.6213229999998</v>
      </c>
      <c r="G17824" s="206">
        <v>229.34145419999999</v>
      </c>
      <c r="H17824" s="47">
        <v>1.381295078E-11</v>
      </c>
      <c r="I17824" s="207">
        <f t="shared" si="1391"/>
        <v>5.8176157920355933E-15</v>
      </c>
      <c r="J17824" s="47">
        <f t="shared" si="1390"/>
        <v>2541.8952516579998</v>
      </c>
      <c r="K17824" s="47">
        <f t="shared" si="1394"/>
        <v>2374.3319039580001</v>
      </c>
      <c r="L17824" s="57">
        <f t="shared" si="1392"/>
        <v>2541.8952516580134</v>
      </c>
      <c r="M17824" s="57">
        <f t="shared" si="1393"/>
        <v>2374.3319039580138</v>
      </c>
    </row>
    <row r="17825" spans="1:13">
      <c r="A17825" s="25">
        <v>831.30399999999997</v>
      </c>
      <c r="B17825" s="206">
        <v>167.19444279999999</v>
      </c>
      <c r="C17825" s="206">
        <v>3.5642798029999998</v>
      </c>
      <c r="D17825" s="206">
        <v>47.733734210000001</v>
      </c>
      <c r="E17825" s="206">
        <v>0</v>
      </c>
      <c r="F17825" s="206">
        <v>2356.3296489999998</v>
      </c>
      <c r="G17825" s="206">
        <v>228.64463720000001</v>
      </c>
      <c r="H17825" s="47">
        <v>1.455191523E-11</v>
      </c>
      <c r="I17825" s="207">
        <f t="shared" si="1391"/>
        <v>5.5198832187495453E-15</v>
      </c>
      <c r="J17825" s="47">
        <f t="shared" si="1390"/>
        <v>2803.4667430129998</v>
      </c>
      <c r="K17825" s="47">
        <f t="shared" si="1394"/>
        <v>2636.2723002129997</v>
      </c>
      <c r="L17825" s="57">
        <f t="shared" si="1392"/>
        <v>2803.4667430130144</v>
      </c>
      <c r="M17825" s="57">
        <f t="shared" si="1393"/>
        <v>2636.2723002130142</v>
      </c>
    </row>
    <row r="17826" spans="1:13">
      <c r="A17826" s="25">
        <v>831.33600000000001</v>
      </c>
      <c r="B17826" s="206">
        <v>166.32666370000001</v>
      </c>
      <c r="C17826" s="206">
        <v>3.5395823790000001</v>
      </c>
      <c r="D17826" s="206">
        <v>47.565699000000002</v>
      </c>
      <c r="E17826" s="206">
        <v>0</v>
      </c>
      <c r="F17826" s="206">
        <v>2093.2545460000001</v>
      </c>
      <c r="G17826" s="206">
        <v>227.44278420000001</v>
      </c>
      <c r="H17826" s="47">
        <v>1.38697942E-11</v>
      </c>
      <c r="I17826" s="207">
        <f t="shared" si="1391"/>
        <v>5.8477860393139311E-15</v>
      </c>
      <c r="J17826" s="47">
        <f t="shared" si="1390"/>
        <v>2538.129275279</v>
      </c>
      <c r="K17826" s="47">
        <f t="shared" si="1394"/>
        <v>2371.8026115790003</v>
      </c>
      <c r="L17826" s="57">
        <f t="shared" si="1392"/>
        <v>2538.1292752790137</v>
      </c>
      <c r="M17826" s="57">
        <f t="shared" si="1393"/>
        <v>2371.802611579014</v>
      </c>
    </row>
    <row r="17827" spans="1:13">
      <c r="A17827" s="25">
        <v>831.36800000000005</v>
      </c>
      <c r="B17827" s="206">
        <v>165.14102919999999</v>
      </c>
      <c r="C17827" s="206">
        <v>3.5089426769999998</v>
      </c>
      <c r="D17827" s="206">
        <v>47.325611870000003</v>
      </c>
      <c r="E17827" s="206">
        <v>0</v>
      </c>
      <c r="F17827" s="206">
        <v>1467.6215850000001</v>
      </c>
      <c r="G17827" s="206">
        <v>225.93208480000001</v>
      </c>
      <c r="H17827" s="47">
        <v>1.3926637619999999E-11</v>
      </c>
      <c r="I17827" s="207">
        <f t="shared" si="1391"/>
        <v>7.9836801381833113E-15</v>
      </c>
      <c r="J17827" s="47">
        <f t="shared" si="1390"/>
        <v>1909.5292535470001</v>
      </c>
      <c r="K17827" s="47">
        <f t="shared" si="1394"/>
        <v>1744.388224347</v>
      </c>
      <c r="L17827" s="57">
        <f t="shared" si="1392"/>
        <v>1909.5292535470139</v>
      </c>
      <c r="M17827" s="57">
        <f t="shared" si="1393"/>
        <v>1744.3882243470139</v>
      </c>
    </row>
    <row r="17828" spans="1:13">
      <c r="A17828" s="25">
        <v>831.4</v>
      </c>
      <c r="B17828" s="206">
        <v>164.23857760000001</v>
      </c>
      <c r="C17828" s="206">
        <v>3.4846600730000001</v>
      </c>
      <c r="D17828" s="206">
        <v>47.146925709999998</v>
      </c>
      <c r="E17828" s="206">
        <v>0</v>
      </c>
      <c r="F17828" s="206">
        <v>812.09012719999998</v>
      </c>
      <c r="G17828" s="206">
        <v>224.74954049999999</v>
      </c>
      <c r="H17828" s="47">
        <v>1.398348104E-11</v>
      </c>
      <c r="I17828" s="207">
        <f t="shared" si="1391"/>
        <v>1.2858713271926131E-14</v>
      </c>
      <c r="J17828" s="47">
        <f t="shared" si="1390"/>
        <v>1251.7098310829999</v>
      </c>
      <c r="K17828" s="47">
        <f t="shared" si="1394"/>
        <v>1087.4712534830001</v>
      </c>
      <c r="L17828" s="57">
        <f t="shared" si="1392"/>
        <v>1251.709831083014</v>
      </c>
      <c r="M17828" s="57">
        <f t="shared" si="1393"/>
        <v>1087.4712534830142</v>
      </c>
    </row>
    <row r="17829" spans="1:13">
      <c r="A17829" s="25">
        <v>831.43200000000002</v>
      </c>
      <c r="B17829" s="206">
        <v>164.27685829999999</v>
      </c>
      <c r="C17829" s="206">
        <v>3.4801322880000001</v>
      </c>
      <c r="D17829" s="206">
        <v>47.175768490000003</v>
      </c>
      <c r="E17829" s="206">
        <v>0</v>
      </c>
      <c r="F17829" s="206">
        <v>354.64262980000001</v>
      </c>
      <c r="G17829" s="206">
        <v>224.5899465</v>
      </c>
      <c r="H17829" s="47">
        <v>1.398348104E-11</v>
      </c>
      <c r="I17829" s="207">
        <f t="shared" si="1391"/>
        <v>2.219993149401335E-14</v>
      </c>
      <c r="J17829" s="47">
        <f t="shared" si="1390"/>
        <v>794.16533537800001</v>
      </c>
      <c r="K17829" s="47">
        <f t="shared" si="1394"/>
        <v>629.88847707800005</v>
      </c>
      <c r="L17829" s="57">
        <f t="shared" si="1392"/>
        <v>794.16533537801399</v>
      </c>
      <c r="M17829" s="57">
        <f t="shared" si="1393"/>
        <v>629.88847707801403</v>
      </c>
    </row>
    <row r="17830" spans="1:13">
      <c r="A17830" s="25">
        <v>831.46400000000006</v>
      </c>
      <c r="B17830" s="206">
        <v>165.38456909999999</v>
      </c>
      <c r="C17830" s="206">
        <v>3.4979300279999999</v>
      </c>
      <c r="D17830" s="206">
        <v>47.440694860000001</v>
      </c>
      <c r="E17830" s="206">
        <v>0</v>
      </c>
      <c r="F17830" s="206">
        <v>122.2289214</v>
      </c>
      <c r="G17830" s="206">
        <v>225.58778459999999</v>
      </c>
      <c r="H17830" s="47">
        <v>1.404032446E-11</v>
      </c>
      <c r="I17830" s="207">
        <f t="shared" si="1391"/>
        <v>3.5210374313324386E-14</v>
      </c>
      <c r="J17830" s="47">
        <f t="shared" si="1390"/>
        <v>564.13989998800002</v>
      </c>
      <c r="K17830" s="47">
        <f t="shared" si="1394"/>
        <v>398.755330888</v>
      </c>
      <c r="L17830" s="57">
        <f t="shared" si="1392"/>
        <v>564.13989998801412</v>
      </c>
      <c r="M17830" s="57">
        <f t="shared" si="1393"/>
        <v>398.75533088801404</v>
      </c>
    </row>
    <row r="17831" spans="1:13">
      <c r="A17831" s="25">
        <v>831.49599999999998</v>
      </c>
      <c r="B17831" s="206">
        <v>167.0042344</v>
      </c>
      <c r="C17831" s="206">
        <v>3.5266164089999998</v>
      </c>
      <c r="D17831" s="206">
        <v>47.817705420000003</v>
      </c>
      <c r="E17831" s="206">
        <v>0</v>
      </c>
      <c r="F17831" s="206">
        <v>33.247060310000002</v>
      </c>
      <c r="G17831" s="206">
        <v>227.15139239999999</v>
      </c>
      <c r="H17831" s="47">
        <v>1.404032446E-11</v>
      </c>
      <c r="I17831" s="207">
        <f t="shared" si="1391"/>
        <v>4.5038171231915795E-14</v>
      </c>
      <c r="J17831" s="47">
        <f t="shared" si="1390"/>
        <v>478.74700893900001</v>
      </c>
      <c r="K17831" s="47">
        <f t="shared" si="1394"/>
        <v>311.74277453899998</v>
      </c>
      <c r="L17831" s="57">
        <f t="shared" si="1392"/>
        <v>478.74700893901405</v>
      </c>
      <c r="M17831" s="57">
        <f t="shared" si="1393"/>
        <v>311.74277453901402</v>
      </c>
    </row>
    <row r="17832" spans="1:13">
      <c r="A17832" s="25">
        <v>831.52800000000002</v>
      </c>
      <c r="B17832" s="206">
        <v>168.3762394</v>
      </c>
      <c r="C17832" s="206">
        <v>3.5506409849999998</v>
      </c>
      <c r="D17832" s="206">
        <v>48.137963470000003</v>
      </c>
      <c r="E17832" s="206">
        <v>0</v>
      </c>
      <c r="F17832" s="206">
        <v>7.1372145849999997</v>
      </c>
      <c r="G17832" s="206">
        <v>228.4749928</v>
      </c>
      <c r="H17832" s="47">
        <v>1.4097167879999999E-11</v>
      </c>
      <c r="I17832" s="207">
        <f t="shared" si="1391"/>
        <v>4.9067622850473597E-14</v>
      </c>
      <c r="J17832" s="47">
        <f t="shared" si="1390"/>
        <v>455.67705123999997</v>
      </c>
      <c r="K17832" s="47">
        <f t="shared" si="1394"/>
        <v>287.30081183999999</v>
      </c>
      <c r="L17832" s="57">
        <f t="shared" si="1392"/>
        <v>455.67705124001407</v>
      </c>
      <c r="M17832" s="57">
        <f t="shared" si="1393"/>
        <v>287.30081184001409</v>
      </c>
    </row>
    <row r="17833" spans="1:13">
      <c r="A17833" s="25">
        <v>831.56</v>
      </c>
      <c r="B17833" s="206">
        <v>169.12920639999999</v>
      </c>
      <c r="C17833" s="206">
        <v>3.5623927270000002</v>
      </c>
      <c r="D17833" s="206">
        <v>48.319184129999996</v>
      </c>
      <c r="E17833" s="206">
        <v>0</v>
      </c>
      <c r="F17833" s="206">
        <v>1.2092065439999999</v>
      </c>
      <c r="G17833" s="206">
        <v>229.1634201</v>
      </c>
      <c r="H17833" s="47">
        <v>1.4097167879999999E-11</v>
      </c>
      <c r="I17833" s="207">
        <f t="shared" si="1391"/>
        <v>4.9944935115731778E-14</v>
      </c>
      <c r="J17833" s="47">
        <f t="shared" si="1390"/>
        <v>451.38340990099999</v>
      </c>
      <c r="K17833" s="47">
        <f t="shared" si="1394"/>
        <v>282.25420350100001</v>
      </c>
      <c r="L17833" s="57">
        <f t="shared" si="1392"/>
        <v>451.38340990101409</v>
      </c>
      <c r="M17833" s="57">
        <f t="shared" si="1393"/>
        <v>282.2542035010141</v>
      </c>
    </row>
    <row r="17834" spans="1:13">
      <c r="A17834" s="25">
        <v>831.59199999999998</v>
      </c>
      <c r="B17834" s="206">
        <v>169.41615210000001</v>
      </c>
      <c r="C17834" s="206">
        <v>3.5650000940000002</v>
      </c>
      <c r="D17834" s="206">
        <v>48.395855169999997</v>
      </c>
      <c r="E17834" s="206">
        <v>0</v>
      </c>
      <c r="F17834" s="206">
        <v>0.1616845247</v>
      </c>
      <c r="G17834" s="206">
        <v>229.37765110000001</v>
      </c>
      <c r="H17834" s="47">
        <v>1.41540113E-11</v>
      </c>
      <c r="I17834" s="207">
        <f t="shared" si="1391"/>
        <v>5.028064547777247E-14</v>
      </c>
      <c r="J17834" s="47">
        <f t="shared" si="1390"/>
        <v>450.91634298870002</v>
      </c>
      <c r="K17834" s="47">
        <f t="shared" si="1394"/>
        <v>281.50019088869999</v>
      </c>
      <c r="L17834" s="57">
        <f t="shared" si="1392"/>
        <v>450.91634298871418</v>
      </c>
      <c r="M17834" s="57">
        <f t="shared" si="1393"/>
        <v>281.50019088871414</v>
      </c>
    </row>
    <row r="17835" spans="1:13">
      <c r="A17835" s="25">
        <v>831.62400000000002</v>
      </c>
      <c r="B17835" s="206">
        <v>169.60491959999999</v>
      </c>
      <c r="C17835" s="206">
        <v>3.5660458209999999</v>
      </c>
      <c r="D17835" s="206">
        <v>48.450024749999997</v>
      </c>
      <c r="E17835" s="206">
        <v>0</v>
      </c>
      <c r="F17835" s="206">
        <v>1.7062106609999999E-2</v>
      </c>
      <c r="G17835" s="206">
        <v>229.50960269999999</v>
      </c>
      <c r="H17835" s="47">
        <v>1.41540113E-11</v>
      </c>
      <c r="I17835" s="207">
        <f t="shared" si="1391"/>
        <v>5.0273047468322691E-14</v>
      </c>
      <c r="J17835" s="47">
        <f t="shared" si="1390"/>
        <v>451.14765497760993</v>
      </c>
      <c r="K17835" s="47">
        <f t="shared" si="1394"/>
        <v>281.54273537760997</v>
      </c>
      <c r="L17835" s="57">
        <f t="shared" si="1392"/>
        <v>451.14765497762409</v>
      </c>
      <c r="M17835" s="57">
        <f t="shared" si="1393"/>
        <v>281.54273537762413</v>
      </c>
    </row>
    <row r="17836" spans="1:13">
      <c r="A17836" s="25">
        <v>831.65599999999995</v>
      </c>
      <c r="B17836" s="206">
        <v>169.8929316</v>
      </c>
      <c r="C17836" s="206">
        <v>3.569707266</v>
      </c>
      <c r="D17836" s="206">
        <v>48.525191679999999</v>
      </c>
      <c r="E17836" s="206">
        <v>0</v>
      </c>
      <c r="F17836" s="206">
        <v>0</v>
      </c>
      <c r="G17836" s="206">
        <v>229.7753816</v>
      </c>
      <c r="H17836" s="47">
        <v>1.421085472E-11</v>
      </c>
      <c r="I17836" s="207">
        <f t="shared" si="1391"/>
        <v>5.0416293241248079E-14</v>
      </c>
      <c r="J17836" s="47">
        <f t="shared" si="1390"/>
        <v>451.763212146</v>
      </c>
      <c r="K17836" s="47">
        <f t="shared" si="1394"/>
        <v>281.870280546</v>
      </c>
      <c r="L17836" s="57">
        <f t="shared" si="1392"/>
        <v>451.76321214601421</v>
      </c>
      <c r="M17836" s="57">
        <f t="shared" si="1393"/>
        <v>281.87028054601421</v>
      </c>
    </row>
    <row r="17837" spans="1:13">
      <c r="A17837" s="25">
        <v>831.68799999999999</v>
      </c>
      <c r="B17837" s="206">
        <v>170.14913609999999</v>
      </c>
      <c r="C17837" s="206">
        <v>3.5734862249999999</v>
      </c>
      <c r="D17837" s="206">
        <v>48.591160410000001</v>
      </c>
      <c r="E17837" s="206">
        <v>0</v>
      </c>
      <c r="F17837" s="206">
        <v>8.6099198940000005E-4</v>
      </c>
      <c r="G17837" s="206">
        <v>230.0458567</v>
      </c>
      <c r="H17837" s="47">
        <v>1.421085472E-11</v>
      </c>
      <c r="I17837" s="207">
        <f t="shared" si="1391"/>
        <v>5.0355359550773908E-14</v>
      </c>
      <c r="J17837" s="47">
        <f t="shared" si="1390"/>
        <v>452.36050042698946</v>
      </c>
      <c r="K17837" s="47">
        <f t="shared" si="1394"/>
        <v>282.21136432698938</v>
      </c>
      <c r="L17837" s="57">
        <f t="shared" si="1392"/>
        <v>452.36050042700367</v>
      </c>
      <c r="M17837" s="57">
        <f t="shared" si="1393"/>
        <v>282.21136432700359</v>
      </c>
    </row>
    <row r="17838" spans="1:13">
      <c r="A17838" s="25">
        <v>831.72</v>
      </c>
      <c r="B17838" s="206">
        <v>170.03856880000001</v>
      </c>
      <c r="C17838" s="206">
        <v>3.570684119</v>
      </c>
      <c r="D17838" s="206">
        <v>48.572329070000002</v>
      </c>
      <c r="E17838" s="206">
        <v>0</v>
      </c>
      <c r="F17838" s="206">
        <v>8.1589620539999994E-3</v>
      </c>
      <c r="G17838" s="206">
        <v>229.97419980000001</v>
      </c>
      <c r="H17838" s="47">
        <v>1.4267698129999999E-11</v>
      </c>
      <c r="I17838" s="207">
        <f t="shared" si="1391"/>
        <v>5.057219076515849E-14</v>
      </c>
      <c r="J17838" s="47">
        <f t="shared" si="1390"/>
        <v>452.16394075105404</v>
      </c>
      <c r="K17838" s="47">
        <f t="shared" si="1394"/>
        <v>282.12537195105403</v>
      </c>
      <c r="L17838" s="57">
        <f t="shared" si="1392"/>
        <v>452.16394075106831</v>
      </c>
      <c r="M17838" s="57">
        <f t="shared" si="1393"/>
        <v>282.1253719510683</v>
      </c>
    </row>
    <row r="17839" spans="1:13">
      <c r="A17839" s="25">
        <v>831.75199999999995</v>
      </c>
      <c r="B17839" s="206">
        <v>169.3022699</v>
      </c>
      <c r="C17839" s="206">
        <v>3.556051337</v>
      </c>
      <c r="D17839" s="206">
        <v>48.410675849999997</v>
      </c>
      <c r="E17839" s="206">
        <v>0</v>
      </c>
      <c r="F17839" s="206">
        <v>6.2129681950000001E-2</v>
      </c>
      <c r="G17839" s="206">
        <v>229.2881314</v>
      </c>
      <c r="H17839" s="47">
        <v>1.4267698129999999E-11</v>
      </c>
      <c r="I17839" s="207">
        <f t="shared" si="1391"/>
        <v>5.0717513427804523E-14</v>
      </c>
      <c r="J17839" s="47">
        <f t="shared" si="1390"/>
        <v>450.61925816895001</v>
      </c>
      <c r="K17839" s="47">
        <f t="shared" si="1394"/>
        <v>281.31698826895001</v>
      </c>
      <c r="L17839" s="57">
        <f t="shared" si="1392"/>
        <v>450.61925816896428</v>
      </c>
      <c r="M17839" s="57">
        <f t="shared" si="1393"/>
        <v>281.31698826896428</v>
      </c>
    </row>
    <row r="17840" spans="1:13">
      <c r="A17840" s="25">
        <v>831.78399999999999</v>
      </c>
      <c r="B17840" s="206">
        <v>168.0303668</v>
      </c>
      <c r="C17840" s="206">
        <v>3.531312276</v>
      </c>
      <c r="D17840" s="206">
        <v>48.126816120000001</v>
      </c>
      <c r="E17840" s="206">
        <v>0</v>
      </c>
      <c r="F17840" s="206">
        <v>0.37068238479999999</v>
      </c>
      <c r="G17840" s="206">
        <v>228.07700629999999</v>
      </c>
      <c r="H17840" s="47">
        <v>1.432454155E-11</v>
      </c>
      <c r="I17840" s="207">
        <f t="shared" si="1391"/>
        <v>5.113975032467073E-14</v>
      </c>
      <c r="J17840" s="47">
        <f t="shared" si="1390"/>
        <v>448.13618388079999</v>
      </c>
      <c r="K17840" s="47">
        <f t="shared" si="1394"/>
        <v>280.10581708079997</v>
      </c>
      <c r="L17840" s="57">
        <f t="shared" si="1392"/>
        <v>448.13618388081431</v>
      </c>
      <c r="M17840" s="57">
        <f t="shared" si="1393"/>
        <v>280.10581708081429</v>
      </c>
    </row>
    <row r="17841" spans="1:13">
      <c r="A17841" s="25">
        <v>831.81600000000003</v>
      </c>
      <c r="B17841" s="206">
        <v>166.73762880000001</v>
      </c>
      <c r="C17841" s="206">
        <v>3.506704896</v>
      </c>
      <c r="D17841" s="206">
        <v>47.836485000000003</v>
      </c>
      <c r="E17841" s="206">
        <v>0</v>
      </c>
      <c r="F17841" s="206">
        <v>1.7564173540000001</v>
      </c>
      <c r="G17841" s="206">
        <v>226.8727203</v>
      </c>
      <c r="H17841" s="47">
        <v>1.438138497E-11</v>
      </c>
      <c r="I17841" s="207">
        <f t="shared" si="1391"/>
        <v>5.1367165804740624E-14</v>
      </c>
      <c r="J17841" s="47">
        <f t="shared" si="1390"/>
        <v>446.70995635000003</v>
      </c>
      <c r="K17841" s="47">
        <f t="shared" si="1394"/>
        <v>279.97232754999999</v>
      </c>
      <c r="L17841" s="57">
        <f t="shared" si="1392"/>
        <v>446.70995635001441</v>
      </c>
      <c r="M17841" s="57">
        <f t="shared" si="1393"/>
        <v>279.97232755001437</v>
      </c>
    </row>
    <row r="17842" spans="1:13">
      <c r="A17842" s="25">
        <v>831.84799999999996</v>
      </c>
      <c r="B17842" s="206">
        <v>166.0431246</v>
      </c>
      <c r="C17842" s="206">
        <v>3.4945315090000002</v>
      </c>
      <c r="D17842" s="206">
        <v>47.678507979999999</v>
      </c>
      <c r="E17842" s="206">
        <v>0</v>
      </c>
      <c r="F17842" s="206">
        <v>6.6324418889999999</v>
      </c>
      <c r="G17842" s="206">
        <v>226.31436059999999</v>
      </c>
      <c r="H17842" s="47">
        <v>1.438138497E-11</v>
      </c>
      <c r="I17842" s="207">
        <f t="shared" si="1391"/>
        <v>5.061732003607683E-14</v>
      </c>
      <c r="J17842" s="47">
        <f t="shared" si="1390"/>
        <v>450.16296657800001</v>
      </c>
      <c r="K17842" s="47">
        <f t="shared" si="1394"/>
        <v>284.11984197799995</v>
      </c>
      <c r="L17842" s="57">
        <f t="shared" si="1392"/>
        <v>450.16296657801439</v>
      </c>
      <c r="M17842" s="57">
        <f t="shared" si="1393"/>
        <v>284.11984197801434</v>
      </c>
    </row>
    <row r="17843" spans="1:13">
      <c r="A17843" s="25">
        <v>831.88</v>
      </c>
      <c r="B17843" s="206">
        <v>166.07754890000001</v>
      </c>
      <c r="C17843" s="206">
        <v>3.4972177420000001</v>
      </c>
      <c r="D17843" s="206">
        <v>47.682200360000003</v>
      </c>
      <c r="E17843" s="206">
        <v>0</v>
      </c>
      <c r="F17843" s="206">
        <v>20.060105119999999</v>
      </c>
      <c r="G17843" s="206">
        <v>226.52537169999999</v>
      </c>
      <c r="H17843" s="47">
        <v>1.4438228389999999E-11</v>
      </c>
      <c r="I17843" s="207">
        <f t="shared" si="1391"/>
        <v>4.8488685658469298E-14</v>
      </c>
      <c r="J17843" s="47">
        <f t="shared" si="1390"/>
        <v>463.84244382200001</v>
      </c>
      <c r="K17843" s="47">
        <f t="shared" si="1394"/>
        <v>297.764894922</v>
      </c>
      <c r="L17843" s="57">
        <f t="shared" si="1392"/>
        <v>463.84244382201445</v>
      </c>
      <c r="M17843" s="57">
        <f t="shared" si="1393"/>
        <v>297.76489492201443</v>
      </c>
    </row>
    <row r="17844" spans="1:13">
      <c r="A17844" s="25">
        <v>831.91200000000003</v>
      </c>
      <c r="B17844" s="206">
        <v>166.200425</v>
      </c>
      <c r="C17844" s="206">
        <v>3.501634755</v>
      </c>
      <c r="D17844" s="206">
        <v>47.704233279999997</v>
      </c>
      <c r="E17844" s="206">
        <v>0</v>
      </c>
      <c r="F17844" s="206">
        <v>48.937425269999999</v>
      </c>
      <c r="G17844" s="206">
        <v>226.81659759999999</v>
      </c>
      <c r="H17844" s="47">
        <v>1.4438228389999999E-11</v>
      </c>
      <c r="I17844" s="207">
        <f t="shared" si="1391"/>
        <v>4.4159020086641481E-14</v>
      </c>
      <c r="J17844" s="47">
        <f t="shared" si="1390"/>
        <v>493.16031590499995</v>
      </c>
      <c r="K17844" s="47">
        <f t="shared" si="1394"/>
        <v>326.95989090499995</v>
      </c>
      <c r="L17844" s="57">
        <f t="shared" si="1392"/>
        <v>493.16031590501439</v>
      </c>
      <c r="M17844" s="57">
        <f t="shared" si="1393"/>
        <v>326.95989090501439</v>
      </c>
    </row>
    <row r="17845" spans="1:13">
      <c r="A17845" s="25">
        <v>831.94399999999996</v>
      </c>
      <c r="B17845" s="206">
        <v>165.47539649999999</v>
      </c>
      <c r="C17845" s="206">
        <v>3.488730157</v>
      </c>
      <c r="D17845" s="206">
        <v>47.535167809999997</v>
      </c>
      <c r="E17845" s="206">
        <v>0</v>
      </c>
      <c r="F17845" s="206">
        <v>97.160563769999996</v>
      </c>
      <c r="G17845" s="206">
        <v>226.19006659999999</v>
      </c>
      <c r="H17845" s="47">
        <v>1.449507181E-11</v>
      </c>
      <c r="I17845" s="207">
        <f t="shared" si="1391"/>
        <v>3.8718103697888329E-14</v>
      </c>
      <c r="J17845" s="47">
        <f t="shared" si="1390"/>
        <v>539.849924837</v>
      </c>
      <c r="K17845" s="47">
        <f t="shared" si="1394"/>
        <v>374.37452833700002</v>
      </c>
      <c r="L17845" s="57">
        <f t="shared" si="1392"/>
        <v>539.84992483701456</v>
      </c>
      <c r="M17845" s="57">
        <f t="shared" si="1393"/>
        <v>374.37452833701451</v>
      </c>
    </row>
    <row r="17846" spans="1:13">
      <c r="A17846" s="25">
        <v>831.976</v>
      </c>
      <c r="B17846" s="206">
        <v>163.60263420000001</v>
      </c>
      <c r="C17846" s="206">
        <v>3.452380078</v>
      </c>
      <c r="D17846" s="206">
        <v>47.108680579999998</v>
      </c>
      <c r="E17846" s="206">
        <v>0</v>
      </c>
      <c r="F17846" s="206">
        <v>158.6032889</v>
      </c>
      <c r="G17846" s="206">
        <v>224.32857670000001</v>
      </c>
      <c r="H17846" s="47">
        <v>1.449507181E-11</v>
      </c>
      <c r="I17846" s="207">
        <f t="shared" si="1391"/>
        <v>3.3437850843667594E-14</v>
      </c>
      <c r="J17846" s="47">
        <f t="shared" si="1390"/>
        <v>597.09556045800002</v>
      </c>
      <c r="K17846" s="47">
        <f t="shared" si="1394"/>
        <v>433.49292625800001</v>
      </c>
      <c r="L17846" s="57">
        <f t="shared" si="1392"/>
        <v>597.09556045801457</v>
      </c>
      <c r="M17846" s="57">
        <f t="shared" si="1393"/>
        <v>433.49292625801451</v>
      </c>
    </row>
    <row r="17847" spans="1:13">
      <c r="A17847" s="25">
        <v>832.00800000000004</v>
      </c>
      <c r="B17847" s="206">
        <v>161.44265189999999</v>
      </c>
      <c r="C17847" s="206">
        <v>3.4099623370000001</v>
      </c>
      <c r="D17847" s="206">
        <v>46.619427819999999</v>
      </c>
      <c r="E17847" s="206">
        <v>0</v>
      </c>
      <c r="F17847" s="206">
        <v>214.98410089999999</v>
      </c>
      <c r="G17847" s="206">
        <v>222.1530549</v>
      </c>
      <c r="H17847" s="47">
        <v>1.455191523E-11</v>
      </c>
      <c r="I17847" s="207">
        <f t="shared" si="1391"/>
        <v>2.9870514202517576E-14</v>
      </c>
      <c r="J17847" s="47">
        <f t="shared" si="1390"/>
        <v>648.60919785700003</v>
      </c>
      <c r="K17847" s="47">
        <f t="shared" si="1394"/>
        <v>487.16654595700004</v>
      </c>
      <c r="L17847" s="57">
        <f t="shared" si="1392"/>
        <v>648.60919785701458</v>
      </c>
      <c r="M17847" s="57">
        <f t="shared" si="1393"/>
        <v>487.16654595701459</v>
      </c>
    </row>
    <row r="17848" spans="1:13">
      <c r="A17848" s="25">
        <v>832.04</v>
      </c>
      <c r="B17848" s="206">
        <v>160.4734727</v>
      </c>
      <c r="C17848" s="206">
        <v>3.3913412909999998</v>
      </c>
      <c r="D17848" s="206">
        <v>46.400972000000003</v>
      </c>
      <c r="E17848" s="206">
        <v>0</v>
      </c>
      <c r="F17848" s="206">
        <v>243.9491242</v>
      </c>
      <c r="G17848" s="206">
        <v>221.2421429</v>
      </c>
      <c r="H17848" s="47">
        <v>1.455191523E-11</v>
      </c>
      <c r="I17848" s="207">
        <f t="shared" si="1391"/>
        <v>2.8257046989637018E-14</v>
      </c>
      <c r="J17848" s="47">
        <f t="shared" si="1390"/>
        <v>675.45705309100003</v>
      </c>
      <c r="K17848" s="47">
        <f t="shared" si="1394"/>
        <v>514.98358039100003</v>
      </c>
      <c r="L17848" s="57">
        <f t="shared" si="1392"/>
        <v>675.45705309101459</v>
      </c>
      <c r="M17848" s="57">
        <f t="shared" si="1393"/>
        <v>514.98358039101458</v>
      </c>
    </row>
    <row r="17849" spans="1:13">
      <c r="A17849" s="25">
        <v>832.072</v>
      </c>
      <c r="B17849" s="206">
        <v>161.52939509999999</v>
      </c>
      <c r="C17849" s="206">
        <v>3.413316864</v>
      </c>
      <c r="D17849" s="206">
        <v>46.641562700000001</v>
      </c>
      <c r="E17849" s="206">
        <v>0</v>
      </c>
      <c r="F17849" s="206">
        <v>233.46811819999999</v>
      </c>
      <c r="G17849" s="206">
        <v>222.48210779999999</v>
      </c>
      <c r="H17849" s="47">
        <v>1.455191523E-11</v>
      </c>
      <c r="I17849" s="207">
        <f t="shared" si="1391"/>
        <v>2.8758435577009134E-14</v>
      </c>
      <c r="J17849" s="47">
        <f t="shared" si="1390"/>
        <v>667.53450066400001</v>
      </c>
      <c r="K17849" s="47">
        <f t="shared" si="1394"/>
        <v>506.00510556400002</v>
      </c>
      <c r="L17849" s="57">
        <f t="shared" si="1392"/>
        <v>667.53450066401456</v>
      </c>
      <c r="M17849" s="57">
        <f t="shared" si="1393"/>
        <v>506.00510556401457</v>
      </c>
    </row>
    <row r="17850" spans="1:13">
      <c r="A17850" s="25">
        <v>832.10400000000004</v>
      </c>
      <c r="B17850" s="206">
        <v>164.0876007</v>
      </c>
      <c r="C17850" s="206">
        <v>3.465188248</v>
      </c>
      <c r="D17850" s="206">
        <v>47.223200560000002</v>
      </c>
      <c r="E17850" s="206">
        <v>0</v>
      </c>
      <c r="F17850" s="206">
        <v>191.09047860000001</v>
      </c>
      <c r="G17850" s="206">
        <v>225.30391080000001</v>
      </c>
      <c r="H17850" s="47">
        <v>1.4665602070000001E-11</v>
      </c>
      <c r="I17850" s="207">
        <f t="shared" si="1391"/>
        <v>3.1398293309519442E-14</v>
      </c>
      <c r="J17850" s="47">
        <f t="shared" si="1390"/>
        <v>631.17037890800009</v>
      </c>
      <c r="K17850" s="47">
        <f t="shared" si="1394"/>
        <v>467.08277820800004</v>
      </c>
      <c r="L17850" s="57">
        <f t="shared" si="1392"/>
        <v>631.17037890801475</v>
      </c>
      <c r="M17850" s="57">
        <f t="shared" si="1393"/>
        <v>467.0827782080147</v>
      </c>
    </row>
    <row r="17851" spans="1:13">
      <c r="A17851" s="25">
        <v>832.13599999999997</v>
      </c>
      <c r="B17851" s="206">
        <v>166.82987080000001</v>
      </c>
      <c r="C17851" s="206">
        <v>3.5201692429999998</v>
      </c>
      <c r="D17851" s="206">
        <v>47.848262349999999</v>
      </c>
      <c r="E17851" s="206">
        <v>0</v>
      </c>
      <c r="F17851" s="206">
        <v>138.4948693</v>
      </c>
      <c r="G17851" s="206">
        <v>228.28875149999999</v>
      </c>
      <c r="H17851" s="47">
        <v>1.4665602070000001E-11</v>
      </c>
      <c r="I17851" s="207">
        <f t="shared" si="1391"/>
        <v>3.5072414414975877E-14</v>
      </c>
      <c r="J17851" s="47">
        <f t="shared" si="1390"/>
        <v>584.98192319300006</v>
      </c>
      <c r="K17851" s="47">
        <f t="shared" si="1394"/>
        <v>418.15205239299996</v>
      </c>
      <c r="L17851" s="57">
        <f t="shared" si="1392"/>
        <v>584.98192319301472</v>
      </c>
      <c r="M17851" s="57">
        <f t="shared" si="1393"/>
        <v>418.15205239301463</v>
      </c>
    </row>
    <row r="17852" spans="1:13">
      <c r="A17852" s="25">
        <v>832.16800000000001</v>
      </c>
      <c r="B17852" s="206">
        <v>168.68417220000001</v>
      </c>
      <c r="C17852" s="206">
        <v>3.5565310659999998</v>
      </c>
      <c r="D17852" s="206">
        <v>48.274439350000002</v>
      </c>
      <c r="E17852" s="206">
        <v>0</v>
      </c>
      <c r="F17852" s="206">
        <v>94.797266370000003</v>
      </c>
      <c r="G17852" s="206">
        <v>230.28739770000001</v>
      </c>
      <c r="H17852" s="47">
        <v>1.4722445479999999E-11</v>
      </c>
      <c r="I17852" s="207">
        <f t="shared" si="1391"/>
        <v>3.9060320488103399E-14</v>
      </c>
      <c r="J17852" s="47">
        <f t="shared" si="1390"/>
        <v>545.59980668599997</v>
      </c>
      <c r="K17852" s="47">
        <f t="shared" si="1394"/>
        <v>376.91563448600004</v>
      </c>
      <c r="L17852" s="57">
        <f t="shared" si="1392"/>
        <v>545.59980668601463</v>
      </c>
      <c r="M17852" s="57">
        <f t="shared" si="1393"/>
        <v>376.91563448601477</v>
      </c>
    </row>
    <row r="17853" spans="1:13">
      <c r="A17853" s="25">
        <v>832.2</v>
      </c>
      <c r="B17853" s="206">
        <v>169.17943600000001</v>
      </c>
      <c r="C17853" s="206">
        <v>3.5648115950000001</v>
      </c>
      <c r="D17853" s="206">
        <v>48.394803330000002</v>
      </c>
      <c r="E17853" s="206">
        <v>0</v>
      </c>
      <c r="F17853" s="206">
        <v>65.03119744</v>
      </c>
      <c r="G17853" s="206">
        <v>230.79953660000001</v>
      </c>
      <c r="H17853" s="47">
        <v>1.4779288899999999E-11</v>
      </c>
      <c r="I17853" s="207">
        <f t="shared" si="1391"/>
        <v>4.2494821791295072E-14</v>
      </c>
      <c r="J17853" s="47">
        <f t="shared" ref="J17853:J17916" si="1395">SUM(B17853:G17853)</f>
        <v>516.96978496500003</v>
      </c>
      <c r="K17853" s="47">
        <f t="shared" si="1394"/>
        <v>347.79034896500002</v>
      </c>
      <c r="L17853" s="57">
        <f t="shared" si="1392"/>
        <v>516.96978496501481</v>
      </c>
      <c r="M17853" s="57">
        <f t="shared" si="1393"/>
        <v>347.7903489650148</v>
      </c>
    </row>
    <row r="17854" spans="1:13">
      <c r="A17854" s="25">
        <v>832.23199999999997</v>
      </c>
      <c r="B17854" s="206">
        <v>168.0709985</v>
      </c>
      <c r="C17854" s="206">
        <v>3.5402285099999999</v>
      </c>
      <c r="D17854" s="206">
        <v>48.153347529999998</v>
      </c>
      <c r="E17854" s="206">
        <v>0</v>
      </c>
      <c r="F17854" s="206">
        <v>44.09257959</v>
      </c>
      <c r="G17854" s="206">
        <v>229.56915369999999</v>
      </c>
      <c r="H17854" s="47">
        <v>1.4779288899999999E-11</v>
      </c>
      <c r="I17854" s="207">
        <f t="shared" si="1391"/>
        <v>4.5425073684627432E-14</v>
      </c>
      <c r="J17854" s="47">
        <f t="shared" si="1395"/>
        <v>493.42630782999993</v>
      </c>
      <c r="K17854" s="47">
        <f t="shared" si="1394"/>
        <v>325.35530932999995</v>
      </c>
      <c r="L17854" s="57">
        <f t="shared" si="1392"/>
        <v>493.42630783001471</v>
      </c>
      <c r="M17854" s="57">
        <f t="shared" si="1393"/>
        <v>325.35530933001473</v>
      </c>
    </row>
    <row r="17855" spans="1:13">
      <c r="A17855" s="25">
        <v>832.26400000000001</v>
      </c>
      <c r="B17855" s="206">
        <v>165.08923590000001</v>
      </c>
      <c r="C17855" s="206">
        <v>3.4775855660000001</v>
      </c>
      <c r="D17855" s="206">
        <v>47.488353940000003</v>
      </c>
      <c r="E17855" s="206">
        <v>0</v>
      </c>
      <c r="F17855" s="206">
        <v>27.30930034</v>
      </c>
      <c r="G17855" s="206">
        <v>226.31472640000001</v>
      </c>
      <c r="H17855" s="47">
        <v>1.4779288899999999E-11</v>
      </c>
      <c r="I17855" s="207">
        <f t="shared" si="1391"/>
        <v>4.8521916470694269E-14</v>
      </c>
      <c r="J17855" s="47">
        <f t="shared" si="1395"/>
        <v>469.67920214599997</v>
      </c>
      <c r="K17855" s="47">
        <f t="shared" si="1394"/>
        <v>304.58996624600002</v>
      </c>
      <c r="L17855" s="57">
        <f t="shared" si="1392"/>
        <v>469.67920214601475</v>
      </c>
      <c r="M17855" s="57">
        <f t="shared" si="1393"/>
        <v>304.5899662460148</v>
      </c>
    </row>
    <row r="17856" spans="1:13">
      <c r="A17856" s="25">
        <v>832.29600000000005</v>
      </c>
      <c r="B17856" s="206">
        <v>160.38490899999999</v>
      </c>
      <c r="C17856" s="206">
        <v>3.3802820900000001</v>
      </c>
      <c r="D17856" s="206">
        <v>46.433139650000001</v>
      </c>
      <c r="E17856" s="206">
        <v>0</v>
      </c>
      <c r="F17856" s="206">
        <v>14.352880900000001</v>
      </c>
      <c r="G17856" s="206">
        <v>221.21172429999999</v>
      </c>
      <c r="H17856" s="47">
        <v>1.483613232E-11</v>
      </c>
      <c r="I17856" s="207">
        <f t="shared" si="1391"/>
        <v>5.1987647679403358E-14</v>
      </c>
      <c r="J17856" s="47">
        <f t="shared" si="1395"/>
        <v>445.76293594000003</v>
      </c>
      <c r="K17856" s="47">
        <f t="shared" si="1394"/>
        <v>285.37802693999998</v>
      </c>
      <c r="L17856" s="57">
        <f t="shared" si="1392"/>
        <v>445.76293594001487</v>
      </c>
      <c r="M17856" s="57">
        <f t="shared" si="1393"/>
        <v>285.37802694001482</v>
      </c>
    </row>
    <row r="17857" spans="1:13">
      <c r="A17857" s="25">
        <v>832.32799999999997</v>
      </c>
      <c r="B17857" s="206">
        <v>155.24920800000001</v>
      </c>
      <c r="C17857" s="206">
        <v>3.2748614620000001</v>
      </c>
      <c r="D17857" s="206">
        <v>45.278869290000003</v>
      </c>
      <c r="E17857" s="206">
        <v>0</v>
      </c>
      <c r="F17857" s="206">
        <v>6.1411018950000003</v>
      </c>
      <c r="G17857" s="206">
        <v>215.6714144</v>
      </c>
      <c r="H17857" s="47">
        <v>1.4892975740000001E-11</v>
      </c>
      <c r="I17857" s="207">
        <f t="shared" si="1391"/>
        <v>5.5084448974915982E-14</v>
      </c>
      <c r="J17857" s="47">
        <f t="shared" si="1395"/>
        <v>425.61545504699995</v>
      </c>
      <c r="K17857" s="47">
        <f t="shared" si="1394"/>
        <v>270.366247047</v>
      </c>
      <c r="L17857" s="57">
        <f t="shared" si="1392"/>
        <v>425.61545504701485</v>
      </c>
      <c r="M17857" s="57">
        <f t="shared" si="1393"/>
        <v>270.36624704701489</v>
      </c>
    </row>
    <row r="17858" spans="1:13">
      <c r="A17858" s="25">
        <v>832.36</v>
      </c>
      <c r="B17858" s="206">
        <v>151.96286910000001</v>
      </c>
      <c r="C17858" s="206">
        <v>3.207937534</v>
      </c>
      <c r="D17858" s="206">
        <v>44.540282500000004</v>
      </c>
      <c r="E17858" s="206">
        <v>0</v>
      </c>
      <c r="F17858" s="206">
        <v>2.099656779</v>
      </c>
      <c r="G17858" s="206">
        <v>212.17924249999999</v>
      </c>
      <c r="H17858" s="47">
        <v>1.4892975740000001E-11</v>
      </c>
      <c r="I17858" s="207">
        <f t="shared" si="1391"/>
        <v>5.6837535668244517E-14</v>
      </c>
      <c r="J17858" s="47">
        <f t="shared" si="1395"/>
        <v>413.98998841299999</v>
      </c>
      <c r="K17858" s="47">
        <f t="shared" si="1394"/>
        <v>262.02711931300001</v>
      </c>
      <c r="L17858" s="57">
        <f t="shared" si="1392"/>
        <v>413.98998841301488</v>
      </c>
      <c r="M17858" s="57">
        <f t="shared" si="1393"/>
        <v>262.02711931301491</v>
      </c>
    </row>
    <row r="17859" spans="1:13">
      <c r="A17859" s="25">
        <v>832.39200000000005</v>
      </c>
      <c r="B17859" s="206">
        <v>152.30446029999999</v>
      </c>
      <c r="C17859" s="206">
        <v>3.2160352859999999</v>
      </c>
      <c r="D17859" s="206">
        <v>44.618028029999998</v>
      </c>
      <c r="E17859" s="206">
        <v>0</v>
      </c>
      <c r="F17859" s="206">
        <v>0.56936848169999998</v>
      </c>
      <c r="G17859" s="206">
        <v>212.6851174</v>
      </c>
      <c r="H17859" s="47">
        <v>1.4949819160000001E-11</v>
      </c>
      <c r="I17859" s="207">
        <f t="shared" ref="I17859:I17922" si="1396">H17859/K17859</f>
        <v>5.7259574217020849E-14</v>
      </c>
      <c r="J17859" s="47">
        <f t="shared" si="1395"/>
        <v>413.39300949769995</v>
      </c>
      <c r="K17859" s="47">
        <f t="shared" si="1394"/>
        <v>261.08854919769999</v>
      </c>
      <c r="L17859" s="57">
        <f t="shared" ref="L17859:L17922" si="1397">J17859+H17859</f>
        <v>413.3930094977149</v>
      </c>
      <c r="M17859" s="57">
        <f t="shared" ref="M17859:M17922" si="1398">K17859+H17859</f>
        <v>261.08854919771494</v>
      </c>
    </row>
    <row r="17860" spans="1:13">
      <c r="A17860" s="25">
        <v>832.42399999999998</v>
      </c>
      <c r="B17860" s="206">
        <v>156.0266024</v>
      </c>
      <c r="C17860" s="206">
        <v>3.294773653</v>
      </c>
      <c r="D17860" s="206">
        <v>45.454038730000001</v>
      </c>
      <c r="E17860" s="206">
        <v>0</v>
      </c>
      <c r="F17860" s="206">
        <v>0.1219891228</v>
      </c>
      <c r="G17860" s="206">
        <v>216.95666059999999</v>
      </c>
      <c r="H17860" s="47">
        <v>1.4949819160000001E-11</v>
      </c>
      <c r="I17860" s="207">
        <f t="shared" si="1396"/>
        <v>5.6238806335403881E-14</v>
      </c>
      <c r="J17860" s="47">
        <f t="shared" si="1395"/>
        <v>421.85406450580001</v>
      </c>
      <c r="K17860" s="47">
        <f t="shared" ref="K17860:K17923" si="1399">SUM(C17860:G17860)</f>
        <v>265.82746210580001</v>
      </c>
      <c r="L17860" s="57">
        <f t="shared" si="1397"/>
        <v>421.85406450581496</v>
      </c>
      <c r="M17860" s="57">
        <f t="shared" si="1398"/>
        <v>265.82746210581496</v>
      </c>
    </row>
    <row r="17861" spans="1:13">
      <c r="A17861" s="25">
        <v>832.45600000000002</v>
      </c>
      <c r="B17861" s="206">
        <v>161.05004600000001</v>
      </c>
      <c r="C17861" s="206">
        <v>3.402668426</v>
      </c>
      <c r="D17861" s="206">
        <v>46.576090710000003</v>
      </c>
      <c r="E17861" s="206">
        <v>0</v>
      </c>
      <c r="F17861" s="206">
        <v>2.0667733019999999E-2</v>
      </c>
      <c r="G17861" s="206">
        <v>222.78141729999999</v>
      </c>
      <c r="H17861" s="47">
        <v>1.5006662580000002E-11</v>
      </c>
      <c r="I17861" s="207">
        <f t="shared" si="1396"/>
        <v>5.5013623209925986E-14</v>
      </c>
      <c r="J17861" s="47">
        <f t="shared" si="1395"/>
        <v>433.83089016901999</v>
      </c>
      <c r="K17861" s="47">
        <f t="shared" si="1399"/>
        <v>272.78084416901999</v>
      </c>
      <c r="L17861" s="57">
        <f t="shared" si="1397"/>
        <v>433.830890169035</v>
      </c>
      <c r="M17861" s="57">
        <f t="shared" si="1398"/>
        <v>272.78084416903499</v>
      </c>
    </row>
    <row r="17862" spans="1:13">
      <c r="A17862" s="25">
        <v>832.48800000000006</v>
      </c>
      <c r="B17862" s="206">
        <v>165.1759922</v>
      </c>
      <c r="C17862" s="206">
        <v>3.4955166530000001</v>
      </c>
      <c r="D17862" s="206">
        <v>47.485986959999998</v>
      </c>
      <c r="E17862" s="206">
        <v>0</v>
      </c>
      <c r="F17862" s="206">
        <v>2.7635085260000001E-3</v>
      </c>
      <c r="G17862" s="206">
        <v>227.80254780000001</v>
      </c>
      <c r="H17862" s="47">
        <v>1.5006662580000002E-11</v>
      </c>
      <c r="I17862" s="207">
        <f t="shared" si="1396"/>
        <v>5.3828451622520727E-14</v>
      </c>
      <c r="J17862" s="47">
        <f t="shared" si="1395"/>
        <v>443.962807121526</v>
      </c>
      <c r="K17862" s="47">
        <f t="shared" si="1399"/>
        <v>278.786814921526</v>
      </c>
      <c r="L17862" s="57">
        <f t="shared" si="1397"/>
        <v>443.962807121541</v>
      </c>
      <c r="M17862" s="57">
        <f t="shared" si="1398"/>
        <v>278.78681492154101</v>
      </c>
    </row>
    <row r="17863" spans="1:13">
      <c r="A17863" s="25">
        <v>832.52</v>
      </c>
      <c r="B17863" s="206">
        <v>167.4475224</v>
      </c>
      <c r="C17863" s="206">
        <v>3.5537385609999999</v>
      </c>
      <c r="D17863" s="206">
        <v>47.967920579999998</v>
      </c>
      <c r="E17863" s="206">
        <v>0</v>
      </c>
      <c r="F17863" s="206">
        <v>2.9162517200000002E-4</v>
      </c>
      <c r="G17863" s="206">
        <v>230.97762259999999</v>
      </c>
      <c r="H17863" s="47">
        <v>1.5063505999999999E-11</v>
      </c>
      <c r="I17863" s="207">
        <f t="shared" si="1396"/>
        <v>5.3322225660407961E-14</v>
      </c>
      <c r="J17863" s="47">
        <f t="shared" si="1395"/>
        <v>449.94709576617197</v>
      </c>
      <c r="K17863" s="47">
        <f t="shared" si="1399"/>
        <v>282.499573366172</v>
      </c>
      <c r="L17863" s="57">
        <f t="shared" si="1397"/>
        <v>449.94709576618703</v>
      </c>
      <c r="M17863" s="57">
        <f t="shared" si="1398"/>
        <v>282.49957336618706</v>
      </c>
    </row>
    <row r="17864" spans="1:13">
      <c r="A17864" s="25">
        <v>832.55200000000002</v>
      </c>
      <c r="B17864" s="206">
        <v>168.11576479999999</v>
      </c>
      <c r="C17864" s="206">
        <v>3.581728671</v>
      </c>
      <c r="D17864" s="206">
        <v>48.080595889999998</v>
      </c>
      <c r="E17864" s="206">
        <v>0</v>
      </c>
      <c r="F17864" s="206">
        <v>0</v>
      </c>
      <c r="G17864" s="206">
        <v>232.54259149999999</v>
      </c>
      <c r="H17864" s="47">
        <v>1.5120349419999999E-11</v>
      </c>
      <c r="I17864" s="207">
        <f t="shared" si="1396"/>
        <v>5.3202279642322094E-14</v>
      </c>
      <c r="J17864" s="47">
        <f t="shared" si="1395"/>
        <v>452.32068086100003</v>
      </c>
      <c r="K17864" s="47">
        <f t="shared" si="1399"/>
        <v>284.20491606100001</v>
      </c>
      <c r="L17864" s="57">
        <f t="shared" si="1397"/>
        <v>452.32068086101515</v>
      </c>
      <c r="M17864" s="57">
        <f t="shared" si="1398"/>
        <v>284.20491606101513</v>
      </c>
    </row>
    <row r="17865" spans="1:13">
      <c r="A17865" s="25">
        <v>832.58399999999995</v>
      </c>
      <c r="B17865" s="206">
        <v>167.8563317</v>
      </c>
      <c r="C17865" s="206">
        <v>3.5922551739999999</v>
      </c>
      <c r="D17865" s="206">
        <v>47.979341390000002</v>
      </c>
      <c r="E17865" s="206">
        <v>0</v>
      </c>
      <c r="F17865" s="206">
        <v>0</v>
      </c>
      <c r="G17865" s="206">
        <v>233.17871009999999</v>
      </c>
      <c r="H17865" s="47">
        <v>1.5120349419999999E-11</v>
      </c>
      <c r="I17865" s="207">
        <f t="shared" si="1396"/>
        <v>5.3100379757770474E-14</v>
      </c>
      <c r="J17865" s="47">
        <f t="shared" si="1395"/>
        <v>452.60663836399999</v>
      </c>
      <c r="K17865" s="47">
        <f t="shared" si="1399"/>
        <v>284.75030666399999</v>
      </c>
      <c r="L17865" s="57">
        <f t="shared" si="1397"/>
        <v>452.60663836401511</v>
      </c>
      <c r="M17865" s="57">
        <f t="shared" si="1398"/>
        <v>284.75030666401511</v>
      </c>
    </row>
    <row r="17866" spans="1:13">
      <c r="A17866" s="25">
        <v>832.61599999999999</v>
      </c>
      <c r="B17866" s="206">
        <v>167.20134150000001</v>
      </c>
      <c r="C17866" s="206">
        <v>3.5952525099999999</v>
      </c>
      <c r="D17866" s="206">
        <v>47.786919769999997</v>
      </c>
      <c r="E17866" s="206">
        <v>0</v>
      </c>
      <c r="F17866" s="206">
        <v>0</v>
      </c>
      <c r="G17866" s="206">
        <v>233.41515659999999</v>
      </c>
      <c r="H17866" s="47">
        <v>1.517719284E-11</v>
      </c>
      <c r="I17866" s="207">
        <f t="shared" si="1396"/>
        <v>5.3291205011248346E-14</v>
      </c>
      <c r="J17866" s="47">
        <f t="shared" si="1395"/>
        <v>451.99867038000002</v>
      </c>
      <c r="K17866" s="47">
        <f t="shared" si="1399"/>
        <v>284.79732888000001</v>
      </c>
      <c r="L17866" s="57">
        <f t="shared" si="1397"/>
        <v>451.9986703800152</v>
      </c>
      <c r="M17866" s="57">
        <f t="shared" si="1398"/>
        <v>284.79732888001519</v>
      </c>
    </row>
    <row r="17867" spans="1:13">
      <c r="A17867" s="25">
        <v>832.64800000000002</v>
      </c>
      <c r="B17867" s="206">
        <v>166.42311609999999</v>
      </c>
      <c r="C17867" s="206">
        <v>3.5956103260000001</v>
      </c>
      <c r="D17867" s="206">
        <v>47.566787320000003</v>
      </c>
      <c r="E17867" s="206">
        <v>0</v>
      </c>
      <c r="F17867" s="206">
        <v>0</v>
      </c>
      <c r="G17867" s="206">
        <v>233.5119416</v>
      </c>
      <c r="H17867" s="47">
        <v>1.517719284E-11</v>
      </c>
      <c r="I17867" s="207">
        <f t="shared" si="1396"/>
        <v>5.3314228743619566E-14</v>
      </c>
      <c r="J17867" s="47">
        <f t="shared" si="1395"/>
        <v>451.097455346</v>
      </c>
      <c r="K17867" s="47">
        <f t="shared" si="1399"/>
        <v>284.67433924599999</v>
      </c>
      <c r="L17867" s="57">
        <f t="shared" si="1397"/>
        <v>451.09745534601518</v>
      </c>
      <c r="M17867" s="57">
        <f t="shared" si="1398"/>
        <v>284.67433924601517</v>
      </c>
    </row>
    <row r="17868" spans="1:13">
      <c r="A17868" s="25">
        <v>832.68</v>
      </c>
      <c r="B17868" s="206">
        <v>165.6248707</v>
      </c>
      <c r="C17868" s="206">
        <v>3.5949712159999998</v>
      </c>
      <c r="D17868" s="206">
        <v>47.343601450000001</v>
      </c>
      <c r="E17868" s="206">
        <v>0</v>
      </c>
      <c r="F17868" s="206">
        <v>0</v>
      </c>
      <c r="G17868" s="206">
        <v>233.55632030000001</v>
      </c>
      <c r="H17868" s="47">
        <v>1.5234036250000001E-11</v>
      </c>
      <c r="I17868" s="207">
        <f t="shared" si="1396"/>
        <v>5.3547661580767358E-14</v>
      </c>
      <c r="J17868" s="47">
        <f t="shared" si="1395"/>
        <v>450.11976366600004</v>
      </c>
      <c r="K17868" s="47">
        <f t="shared" si="1399"/>
        <v>284.49489296600001</v>
      </c>
      <c r="L17868" s="57">
        <f t="shared" si="1397"/>
        <v>450.11976366601527</v>
      </c>
      <c r="M17868" s="57">
        <f t="shared" si="1398"/>
        <v>284.49489296601524</v>
      </c>
    </row>
    <row r="17869" spans="1:13">
      <c r="A17869" s="25">
        <v>832.71199999999999</v>
      </c>
      <c r="B17869" s="206">
        <v>164.83348369999999</v>
      </c>
      <c r="C17869" s="206">
        <v>3.5934831539999998</v>
      </c>
      <c r="D17869" s="206">
        <v>47.124485200000002</v>
      </c>
      <c r="E17869" s="206">
        <v>0</v>
      </c>
      <c r="F17869" s="206">
        <v>7.3673776289999996E-13</v>
      </c>
      <c r="G17869" s="206">
        <v>233.55638759999999</v>
      </c>
      <c r="H17869" s="47">
        <v>1.5234036250000001E-11</v>
      </c>
      <c r="I17869" s="207">
        <f t="shared" si="1396"/>
        <v>5.3589203285241337E-14</v>
      </c>
      <c r="J17869" s="47">
        <f t="shared" si="1395"/>
        <v>449.10783965400071</v>
      </c>
      <c r="K17869" s="47">
        <f t="shared" si="1399"/>
        <v>284.27435595400073</v>
      </c>
      <c r="L17869" s="57">
        <f t="shared" si="1397"/>
        <v>449.10783965401595</v>
      </c>
      <c r="M17869" s="57">
        <f t="shared" si="1398"/>
        <v>284.27435595401596</v>
      </c>
    </row>
    <row r="17870" spans="1:13">
      <c r="A17870" s="25">
        <v>832.74400000000003</v>
      </c>
      <c r="B17870" s="206">
        <v>164.0517763</v>
      </c>
      <c r="C17870" s="206">
        <v>3.5907748079999999</v>
      </c>
      <c r="D17870" s="206">
        <v>46.911152190000003</v>
      </c>
      <c r="E17870" s="206">
        <v>0</v>
      </c>
      <c r="F17870" s="206">
        <v>3.9794594489999998E-13</v>
      </c>
      <c r="G17870" s="206">
        <v>233.492851</v>
      </c>
      <c r="H17870" s="47">
        <v>1.5290879670000001E-11</v>
      </c>
      <c r="I17870" s="207">
        <f t="shared" si="1396"/>
        <v>5.3842115611392204E-14</v>
      </c>
      <c r="J17870" s="47">
        <f t="shared" si="1395"/>
        <v>448.04655429800039</v>
      </c>
      <c r="K17870" s="47">
        <f t="shared" si="1399"/>
        <v>283.99477799800042</v>
      </c>
      <c r="L17870" s="57">
        <f t="shared" si="1397"/>
        <v>448.04655429801568</v>
      </c>
      <c r="M17870" s="57">
        <f t="shared" si="1398"/>
        <v>283.99477799801571</v>
      </c>
    </row>
    <row r="17871" spans="1:13">
      <c r="A17871" s="25">
        <v>832.77599999999995</v>
      </c>
      <c r="B17871" s="206">
        <v>163.28965149999999</v>
      </c>
      <c r="C17871" s="206">
        <v>3.586625207</v>
      </c>
      <c r="D17871" s="206">
        <v>46.707030619999998</v>
      </c>
      <c r="E17871" s="206">
        <v>0</v>
      </c>
      <c r="F17871" s="206">
        <v>0</v>
      </c>
      <c r="G17871" s="206">
        <v>233.3541773</v>
      </c>
      <c r="H17871" s="47">
        <v>1.5347723089999998E-11</v>
      </c>
      <c r="I17871" s="207">
        <f t="shared" si="1396"/>
        <v>5.4108374179358651E-14</v>
      </c>
      <c r="J17871" s="47">
        <f t="shared" si="1395"/>
        <v>446.937484627</v>
      </c>
      <c r="K17871" s="47">
        <f t="shared" si="1399"/>
        <v>283.64783312700001</v>
      </c>
      <c r="L17871" s="57">
        <f t="shared" si="1397"/>
        <v>446.93748462701535</v>
      </c>
      <c r="M17871" s="57">
        <f t="shared" si="1398"/>
        <v>283.64783312701536</v>
      </c>
    </row>
    <row r="17872" spans="1:13">
      <c r="A17872" s="25">
        <v>832.80799999999999</v>
      </c>
      <c r="B17872" s="206">
        <v>162.5819678</v>
      </c>
      <c r="C17872" s="206">
        <v>3.5814799470000001</v>
      </c>
      <c r="D17872" s="206">
        <v>46.521034530000001</v>
      </c>
      <c r="E17872" s="206">
        <v>0</v>
      </c>
      <c r="F17872" s="206">
        <v>1.7208473289999999E-13</v>
      </c>
      <c r="G17872" s="206">
        <v>233.16354759999999</v>
      </c>
      <c r="H17872" s="47">
        <v>1.5347723089999998E-11</v>
      </c>
      <c r="I17872" s="207">
        <f t="shared" si="1396"/>
        <v>5.418129859067985E-14</v>
      </c>
      <c r="J17872" s="47">
        <f t="shared" si="1395"/>
        <v>445.84802987700016</v>
      </c>
      <c r="K17872" s="47">
        <f t="shared" si="1399"/>
        <v>283.26606207700013</v>
      </c>
      <c r="L17872" s="57">
        <f t="shared" si="1397"/>
        <v>445.84802987701551</v>
      </c>
      <c r="M17872" s="57">
        <f t="shared" si="1398"/>
        <v>283.26606207701548</v>
      </c>
    </row>
    <row r="17873" spans="1:13">
      <c r="A17873" s="25">
        <v>832.84</v>
      </c>
      <c r="B17873" s="206">
        <v>161.98521880000001</v>
      </c>
      <c r="C17873" s="206">
        <v>3.576561264</v>
      </c>
      <c r="D17873" s="206">
        <v>46.366275969999997</v>
      </c>
      <c r="E17873" s="206">
        <v>0</v>
      </c>
      <c r="F17873" s="206">
        <v>3.4416946590000002E-13</v>
      </c>
      <c r="G17873" s="206">
        <v>232.98463430000001</v>
      </c>
      <c r="H17873" s="47">
        <v>1.5404566509999999E-11</v>
      </c>
      <c r="I17873" s="207">
        <f t="shared" si="1396"/>
        <v>5.4447051134618367E-14</v>
      </c>
      <c r="J17873" s="47">
        <f t="shared" si="1395"/>
        <v>444.91269033400033</v>
      </c>
      <c r="K17873" s="47">
        <f t="shared" si="1399"/>
        <v>282.92747153400035</v>
      </c>
      <c r="L17873" s="57">
        <f t="shared" si="1397"/>
        <v>444.91269033401574</v>
      </c>
      <c r="M17873" s="57">
        <f t="shared" si="1398"/>
        <v>282.92747153401575</v>
      </c>
    </row>
    <row r="17874" spans="1:13">
      <c r="A17874" s="25">
        <v>832.87199999999996</v>
      </c>
      <c r="B17874" s="206">
        <v>161.55135110000001</v>
      </c>
      <c r="C17874" s="206">
        <v>3.573388408</v>
      </c>
      <c r="D17874" s="206">
        <v>46.25374824</v>
      </c>
      <c r="E17874" s="206">
        <v>0</v>
      </c>
      <c r="F17874" s="206">
        <v>3.4416946590000002E-13</v>
      </c>
      <c r="G17874" s="206">
        <v>232.8966379</v>
      </c>
      <c r="H17874" s="47">
        <v>1.5404566509999999E-11</v>
      </c>
      <c r="I17874" s="207">
        <f t="shared" si="1396"/>
        <v>5.4486279177008653E-14</v>
      </c>
      <c r="J17874" s="47">
        <f t="shared" si="1395"/>
        <v>444.27512564800031</v>
      </c>
      <c r="K17874" s="47">
        <f t="shared" si="1399"/>
        <v>282.72377454800034</v>
      </c>
      <c r="L17874" s="57">
        <f t="shared" si="1397"/>
        <v>444.27512564801572</v>
      </c>
      <c r="M17874" s="57">
        <f t="shared" si="1398"/>
        <v>282.72377454801574</v>
      </c>
    </row>
    <row r="17875" spans="1:13">
      <c r="A17875" s="25">
        <v>832.904</v>
      </c>
      <c r="B17875" s="206">
        <v>161.29463419999999</v>
      </c>
      <c r="C17875" s="206">
        <v>3.5729094880000001</v>
      </c>
      <c r="D17875" s="206">
        <v>46.185071409999999</v>
      </c>
      <c r="E17875" s="206">
        <v>0</v>
      </c>
      <c r="F17875" s="206">
        <v>3.4416946590000002E-13</v>
      </c>
      <c r="G17875" s="206">
        <v>232.94902519999999</v>
      </c>
      <c r="H17875" s="47">
        <v>1.5461409929999999E-11</v>
      </c>
      <c r="I17875" s="207">
        <f t="shared" si="1396"/>
        <v>5.4690579279950019E-14</v>
      </c>
      <c r="J17875" s="47">
        <f t="shared" si="1395"/>
        <v>444.00164029800032</v>
      </c>
      <c r="K17875" s="47">
        <f t="shared" si="1399"/>
        <v>282.70700609800031</v>
      </c>
      <c r="L17875" s="57">
        <f t="shared" si="1397"/>
        <v>444.00164029801579</v>
      </c>
      <c r="M17875" s="57">
        <f t="shared" si="1398"/>
        <v>282.70700609801577</v>
      </c>
    </row>
    <row r="17876" spans="1:13">
      <c r="A17876" s="25">
        <v>832.93600000000004</v>
      </c>
      <c r="B17876" s="206">
        <v>161.1737579</v>
      </c>
      <c r="C17876" s="206">
        <v>3.5747443689999998</v>
      </c>
      <c r="D17876" s="206">
        <v>46.149354619999997</v>
      </c>
      <c r="E17876" s="206">
        <v>0</v>
      </c>
      <c r="F17876" s="206">
        <v>6.8833893170000005E-13</v>
      </c>
      <c r="G17876" s="206">
        <v>233.1219826</v>
      </c>
      <c r="H17876" s="47">
        <v>1.551825335E-11</v>
      </c>
      <c r="I17876" s="207">
        <f t="shared" si="1396"/>
        <v>5.4864657352932103E-14</v>
      </c>
      <c r="J17876" s="47">
        <f t="shared" si="1395"/>
        <v>444.01983948900067</v>
      </c>
      <c r="K17876" s="47">
        <f t="shared" si="1399"/>
        <v>282.84608158900068</v>
      </c>
      <c r="L17876" s="57">
        <f t="shared" si="1397"/>
        <v>444.01983948901619</v>
      </c>
      <c r="M17876" s="57">
        <f t="shared" si="1398"/>
        <v>282.84608158901619</v>
      </c>
    </row>
    <row r="17877" spans="1:13">
      <c r="A17877" s="25">
        <v>832.96799999999996</v>
      </c>
      <c r="B17877" s="206">
        <v>161.10139369999999</v>
      </c>
      <c r="C17877" s="206">
        <v>3.5770486400000001</v>
      </c>
      <c r="D17877" s="206">
        <v>46.126347889999998</v>
      </c>
      <c r="E17877" s="206">
        <v>0</v>
      </c>
      <c r="F17877" s="206">
        <v>0</v>
      </c>
      <c r="G17877" s="206">
        <v>233.31916340000001</v>
      </c>
      <c r="H17877" s="47">
        <v>1.551825335E-11</v>
      </c>
      <c r="I17877" s="207">
        <f t="shared" si="1396"/>
        <v>5.4830446568775756E-14</v>
      </c>
      <c r="J17877" s="47">
        <f t="shared" si="1395"/>
        <v>444.12395362999996</v>
      </c>
      <c r="K17877" s="47">
        <f t="shared" si="1399"/>
        <v>283.02255993</v>
      </c>
      <c r="L17877" s="57">
        <f t="shared" si="1397"/>
        <v>444.12395363001548</v>
      </c>
      <c r="M17877" s="57">
        <f t="shared" si="1398"/>
        <v>283.02255993001552</v>
      </c>
    </row>
    <row r="17878" spans="1:13">
      <c r="A17878" s="25">
        <v>833</v>
      </c>
      <c r="B17878" s="206">
        <v>160.9733191</v>
      </c>
      <c r="C17878" s="206">
        <v>3.5771059529999998</v>
      </c>
      <c r="D17878" s="206">
        <v>46.093403100000003</v>
      </c>
      <c r="E17878" s="206">
        <v>0</v>
      </c>
      <c r="F17878" s="206">
        <v>0</v>
      </c>
      <c r="G17878" s="206">
        <v>233.39823659999999</v>
      </c>
      <c r="H17878" s="47">
        <v>1.557509677E-11</v>
      </c>
      <c r="I17878" s="207">
        <f t="shared" si="1396"/>
        <v>5.5022311749997094E-14</v>
      </c>
      <c r="J17878" s="47">
        <f t="shared" si="1395"/>
        <v>444.04206475299998</v>
      </c>
      <c r="K17878" s="47">
        <f t="shared" si="1399"/>
        <v>283.06874565300001</v>
      </c>
      <c r="L17878" s="57">
        <f t="shared" si="1397"/>
        <v>444.04206475301555</v>
      </c>
      <c r="M17878" s="57">
        <f t="shared" si="1398"/>
        <v>283.06874565301558</v>
      </c>
    </row>
    <row r="17879" spans="1:13">
      <c r="A17879" s="25">
        <v>833.03200000000004</v>
      </c>
      <c r="B17879" s="206">
        <v>160.684291</v>
      </c>
      <c r="C17879" s="206">
        <v>3.5719792099999998</v>
      </c>
      <c r="D17879" s="206">
        <v>46.028631769999997</v>
      </c>
      <c r="E17879" s="206">
        <v>0</v>
      </c>
      <c r="F17879" s="206">
        <v>0</v>
      </c>
      <c r="G17879" s="206">
        <v>233.2042295</v>
      </c>
      <c r="H17879" s="47">
        <v>1.557509677E-11</v>
      </c>
      <c r="I17879" s="207">
        <f t="shared" si="1396"/>
        <v>5.5073656955675316E-14</v>
      </c>
      <c r="J17879" s="47">
        <f t="shared" si="1395"/>
        <v>443.48913147999997</v>
      </c>
      <c r="K17879" s="47">
        <f t="shared" si="1399"/>
        <v>282.80484048</v>
      </c>
      <c r="L17879" s="57">
        <f t="shared" si="1397"/>
        <v>443.48913148001554</v>
      </c>
      <c r="M17879" s="57">
        <f t="shared" si="1398"/>
        <v>282.80484048001557</v>
      </c>
    </row>
    <row r="17880" spans="1:13">
      <c r="A17880" s="25">
        <v>833.06399999999996</v>
      </c>
      <c r="B17880" s="206">
        <v>160.11313229999999</v>
      </c>
      <c r="C17880" s="206">
        <v>3.5586008730000001</v>
      </c>
      <c r="D17880" s="206">
        <v>45.906597699999999</v>
      </c>
      <c r="E17880" s="206">
        <v>0</v>
      </c>
      <c r="F17880" s="206">
        <v>0</v>
      </c>
      <c r="G17880" s="206">
        <v>232.5738418</v>
      </c>
      <c r="H17880" s="47">
        <v>1.5631940190000001E-11</v>
      </c>
      <c r="I17880" s="207">
        <f t="shared" si="1396"/>
        <v>5.5424738962827894E-14</v>
      </c>
      <c r="J17880" s="47">
        <f t="shared" si="1395"/>
        <v>442.152172673</v>
      </c>
      <c r="K17880" s="47">
        <f t="shared" si="1399"/>
        <v>282.03904037299998</v>
      </c>
      <c r="L17880" s="57">
        <f t="shared" si="1397"/>
        <v>442.15217267301563</v>
      </c>
      <c r="M17880" s="57">
        <f t="shared" si="1398"/>
        <v>282.03904037301561</v>
      </c>
    </row>
    <row r="17881" spans="1:13">
      <c r="A17881" s="25">
        <v>833.096</v>
      </c>
      <c r="B17881" s="206">
        <v>159.154811</v>
      </c>
      <c r="C17881" s="206">
        <v>3.5346761870000001</v>
      </c>
      <c r="D17881" s="206">
        <v>45.704552049999997</v>
      </c>
      <c r="E17881" s="206">
        <v>0</v>
      </c>
      <c r="F17881" s="206">
        <v>0</v>
      </c>
      <c r="G17881" s="206">
        <v>231.38406879999999</v>
      </c>
      <c r="H17881" s="47">
        <v>1.5688783610000001E-11</v>
      </c>
      <c r="I17881" s="207">
        <f t="shared" si="1396"/>
        <v>5.5906917834877571E-14</v>
      </c>
      <c r="J17881" s="47">
        <f t="shared" si="1395"/>
        <v>439.77810803699998</v>
      </c>
      <c r="K17881" s="47">
        <f t="shared" si="1399"/>
        <v>280.62329703699999</v>
      </c>
      <c r="L17881" s="57">
        <f t="shared" si="1397"/>
        <v>439.77810803701567</v>
      </c>
      <c r="M17881" s="57">
        <f t="shared" si="1398"/>
        <v>280.62329703701567</v>
      </c>
    </row>
    <row r="17882" spans="1:13">
      <c r="A17882" s="25">
        <v>833.12800000000004</v>
      </c>
      <c r="B17882" s="206">
        <v>157.902265</v>
      </c>
      <c r="C17882" s="206">
        <v>3.5024994860000001</v>
      </c>
      <c r="D17882" s="206">
        <v>45.442810700000003</v>
      </c>
      <c r="E17882" s="206">
        <v>0</v>
      </c>
      <c r="F17882" s="206">
        <v>0</v>
      </c>
      <c r="G17882" s="206">
        <v>229.75574499999999</v>
      </c>
      <c r="H17882" s="47">
        <v>1.5688783610000001E-11</v>
      </c>
      <c r="I17882" s="207">
        <f t="shared" si="1396"/>
        <v>5.6292516006190198E-14</v>
      </c>
      <c r="J17882" s="47">
        <f t="shared" si="1395"/>
        <v>436.60332018600002</v>
      </c>
      <c r="K17882" s="47">
        <f t="shared" si="1399"/>
        <v>278.70105518599996</v>
      </c>
      <c r="L17882" s="57">
        <f t="shared" si="1397"/>
        <v>436.60332018601571</v>
      </c>
      <c r="M17882" s="57">
        <f t="shared" si="1398"/>
        <v>278.70105518601565</v>
      </c>
    </row>
    <row r="17883" spans="1:13">
      <c r="A17883" s="25">
        <v>833.16</v>
      </c>
      <c r="B17883" s="206">
        <v>156.83436940000001</v>
      </c>
      <c r="C17883" s="206">
        <v>3.472748937</v>
      </c>
      <c r="D17883" s="206">
        <v>45.227255460000002</v>
      </c>
      <c r="E17883" s="206">
        <v>0</v>
      </c>
      <c r="F17883" s="206">
        <v>0</v>
      </c>
      <c r="G17883" s="206">
        <v>228.25527600000001</v>
      </c>
      <c r="H17883" s="47">
        <v>1.5745627019999999E-11</v>
      </c>
      <c r="I17883" s="207">
        <f t="shared" si="1396"/>
        <v>5.6852597276461086E-14</v>
      </c>
      <c r="J17883" s="47">
        <f t="shared" si="1395"/>
        <v>433.78964979700004</v>
      </c>
      <c r="K17883" s="47">
        <f t="shared" si="1399"/>
        <v>276.95528039700002</v>
      </c>
      <c r="L17883" s="57">
        <f t="shared" si="1397"/>
        <v>433.78964979701578</v>
      </c>
      <c r="M17883" s="57">
        <f t="shared" si="1398"/>
        <v>276.95528039701577</v>
      </c>
    </row>
    <row r="17884" spans="1:13">
      <c r="A17884" s="25">
        <v>833.19200000000001</v>
      </c>
      <c r="B17884" s="206">
        <v>156.63768719999999</v>
      </c>
      <c r="C17884" s="206">
        <v>3.4605195630000001</v>
      </c>
      <c r="D17884" s="206">
        <v>45.21011532</v>
      </c>
      <c r="E17884" s="206">
        <v>0</v>
      </c>
      <c r="F17884" s="206">
        <v>3.8719064909999999E-13</v>
      </c>
      <c r="G17884" s="206">
        <v>227.683775</v>
      </c>
      <c r="H17884" s="47">
        <v>1.5745627019999999E-11</v>
      </c>
      <c r="I17884" s="207">
        <f t="shared" si="1396"/>
        <v>5.6976210463463192E-14</v>
      </c>
      <c r="J17884" s="47">
        <f t="shared" si="1395"/>
        <v>432.99209708300037</v>
      </c>
      <c r="K17884" s="47">
        <f t="shared" si="1399"/>
        <v>276.35440988300036</v>
      </c>
      <c r="L17884" s="57">
        <f t="shared" si="1397"/>
        <v>432.99209708301612</v>
      </c>
      <c r="M17884" s="57">
        <f t="shared" si="1398"/>
        <v>276.3544098830161</v>
      </c>
    </row>
    <row r="17885" spans="1:13">
      <c r="A17885" s="25">
        <v>833.22400000000005</v>
      </c>
      <c r="B17885" s="206">
        <v>157.6458332</v>
      </c>
      <c r="C17885" s="206">
        <v>3.4733546209999999</v>
      </c>
      <c r="D17885" s="206">
        <v>45.464788900000002</v>
      </c>
      <c r="E17885" s="206">
        <v>0</v>
      </c>
      <c r="F17885" s="206">
        <v>0</v>
      </c>
      <c r="G17885" s="206">
        <v>228.4415132</v>
      </c>
      <c r="H17885" s="47">
        <v>1.580247044E-11</v>
      </c>
      <c r="I17885" s="207">
        <f t="shared" si="1396"/>
        <v>5.6970545810051178E-14</v>
      </c>
      <c r="J17885" s="47">
        <f t="shared" si="1395"/>
        <v>435.02548992100003</v>
      </c>
      <c r="K17885" s="47">
        <f t="shared" si="1399"/>
        <v>277.379656721</v>
      </c>
      <c r="L17885" s="57">
        <f t="shared" si="1397"/>
        <v>435.02548992101583</v>
      </c>
      <c r="M17885" s="57">
        <f t="shared" si="1398"/>
        <v>277.37965672101581</v>
      </c>
    </row>
    <row r="17886" spans="1:13">
      <c r="A17886" s="25">
        <v>833.25599999999997</v>
      </c>
      <c r="B17886" s="206">
        <v>159.49241319999999</v>
      </c>
      <c r="C17886" s="206">
        <v>3.5039335550000001</v>
      </c>
      <c r="D17886" s="206">
        <v>45.907918010000003</v>
      </c>
      <c r="E17886" s="206">
        <v>0</v>
      </c>
      <c r="F17886" s="206">
        <v>0</v>
      </c>
      <c r="G17886" s="206">
        <v>230.13995550000001</v>
      </c>
      <c r="H17886" s="47">
        <v>1.585931386E-11</v>
      </c>
      <c r="I17886" s="207">
        <f t="shared" si="1396"/>
        <v>5.6731215678789973E-14</v>
      </c>
      <c r="J17886" s="47">
        <f t="shared" si="1395"/>
        <v>439.04422026500004</v>
      </c>
      <c r="K17886" s="47">
        <f t="shared" si="1399"/>
        <v>279.55180706500005</v>
      </c>
      <c r="L17886" s="57">
        <f t="shared" si="1397"/>
        <v>439.04422026501589</v>
      </c>
      <c r="M17886" s="57">
        <f t="shared" si="1398"/>
        <v>279.55180706501591</v>
      </c>
    </row>
    <row r="17887" spans="1:13">
      <c r="A17887" s="25">
        <v>833.28800000000001</v>
      </c>
      <c r="B17887" s="206">
        <v>161.4076287</v>
      </c>
      <c r="C17887" s="206">
        <v>3.5364696449999999</v>
      </c>
      <c r="D17887" s="206">
        <v>46.365312469999999</v>
      </c>
      <c r="E17887" s="206">
        <v>0</v>
      </c>
      <c r="F17887" s="206">
        <v>0</v>
      </c>
      <c r="G17887" s="206">
        <v>231.94175240000001</v>
      </c>
      <c r="H17887" s="47">
        <v>1.585931386E-11</v>
      </c>
      <c r="I17887" s="207">
        <f t="shared" si="1396"/>
        <v>5.6269922555757447E-14</v>
      </c>
      <c r="J17887" s="47">
        <f t="shared" si="1395"/>
        <v>443.25116321500002</v>
      </c>
      <c r="K17887" s="47">
        <f t="shared" si="1399"/>
        <v>281.84353451499999</v>
      </c>
      <c r="L17887" s="57">
        <f t="shared" si="1397"/>
        <v>443.25116321501588</v>
      </c>
      <c r="M17887" s="57">
        <f t="shared" si="1398"/>
        <v>281.84353451501585</v>
      </c>
    </row>
    <row r="17888" spans="1:13">
      <c r="A17888" s="25">
        <v>833.32</v>
      </c>
      <c r="B17888" s="206">
        <v>162.78378900000001</v>
      </c>
      <c r="C17888" s="206">
        <v>3.5587494049999999</v>
      </c>
      <c r="D17888" s="206">
        <v>46.698399109999997</v>
      </c>
      <c r="E17888" s="206">
        <v>0</v>
      </c>
      <c r="F17888" s="206">
        <v>0</v>
      </c>
      <c r="G17888" s="206">
        <v>233.19989229999999</v>
      </c>
      <c r="H17888" s="47">
        <v>1.5916157280000001E-11</v>
      </c>
      <c r="I17888" s="207">
        <f t="shared" si="1396"/>
        <v>5.6150156772390003E-14</v>
      </c>
      <c r="J17888" s="47">
        <f t="shared" si="1395"/>
        <v>446.24082981499998</v>
      </c>
      <c r="K17888" s="47">
        <f t="shared" si="1399"/>
        <v>283.45704081499997</v>
      </c>
      <c r="L17888" s="57">
        <f t="shared" si="1397"/>
        <v>446.2408298150159</v>
      </c>
      <c r="M17888" s="57">
        <f t="shared" si="1398"/>
        <v>283.45704081501589</v>
      </c>
    </row>
    <row r="17889" spans="1:13">
      <c r="A17889" s="25">
        <v>833.35199999999998</v>
      </c>
      <c r="B17889" s="206">
        <v>163.4249452</v>
      </c>
      <c r="C17889" s="206">
        <v>3.5673214610000001</v>
      </c>
      <c r="D17889" s="206">
        <v>46.860655280000003</v>
      </c>
      <c r="E17889" s="206">
        <v>0</v>
      </c>
      <c r="F17889" s="206">
        <v>0</v>
      </c>
      <c r="G17889" s="206">
        <v>233.73254420000001</v>
      </c>
      <c r="H17889" s="47">
        <v>1.5916157280000001E-11</v>
      </c>
      <c r="I17889" s="207">
        <f t="shared" si="1396"/>
        <v>5.601114900582779E-14</v>
      </c>
      <c r="J17889" s="47">
        <f t="shared" si="1395"/>
        <v>447.58546614099998</v>
      </c>
      <c r="K17889" s="47">
        <f t="shared" si="1399"/>
        <v>284.16052094100002</v>
      </c>
      <c r="L17889" s="57">
        <f t="shared" si="1397"/>
        <v>447.5854661410159</v>
      </c>
      <c r="M17889" s="57">
        <f t="shared" si="1398"/>
        <v>284.16052094101593</v>
      </c>
    </row>
    <row r="17890" spans="1:13">
      <c r="A17890" s="25">
        <v>833.38400000000001</v>
      </c>
      <c r="B17890" s="206">
        <v>163.4384919</v>
      </c>
      <c r="C17890" s="206">
        <v>3.5649582820000001</v>
      </c>
      <c r="D17890" s="206">
        <v>46.874409540000002</v>
      </c>
      <c r="E17890" s="206">
        <v>0</v>
      </c>
      <c r="F17890" s="206">
        <v>0</v>
      </c>
      <c r="G17890" s="206">
        <v>233.68734989999999</v>
      </c>
      <c r="H17890" s="47">
        <v>1.5973000700000001E-11</v>
      </c>
      <c r="I17890" s="207">
        <f t="shared" si="1396"/>
        <v>5.6217876404107034E-14</v>
      </c>
      <c r="J17890" s="47">
        <f t="shared" si="1395"/>
        <v>447.565209622</v>
      </c>
      <c r="K17890" s="47">
        <f t="shared" si="1399"/>
        <v>284.12671772199997</v>
      </c>
      <c r="L17890" s="57">
        <f t="shared" si="1397"/>
        <v>447.56520962201597</v>
      </c>
      <c r="M17890" s="57">
        <f t="shared" si="1398"/>
        <v>284.12671772201594</v>
      </c>
    </row>
    <row r="17891" spans="1:13">
      <c r="A17891" s="25">
        <v>833.41600000000005</v>
      </c>
      <c r="B17891" s="206">
        <v>163.05386089999999</v>
      </c>
      <c r="C17891" s="206">
        <v>3.5565729899999998</v>
      </c>
      <c r="D17891" s="206">
        <v>46.791154640000002</v>
      </c>
      <c r="E17891" s="206">
        <v>0</v>
      </c>
      <c r="F17891" s="206">
        <v>2.0435062040000001E-13</v>
      </c>
      <c r="G17891" s="206">
        <v>233.32417839999999</v>
      </c>
      <c r="H17891" s="47">
        <v>1.6029844119999998E-11</v>
      </c>
      <c r="I17891" s="207">
        <f t="shared" si="1396"/>
        <v>5.6508395012880611E-14</v>
      </c>
      <c r="J17891" s="47">
        <f t="shared" si="1395"/>
        <v>446.72576693000019</v>
      </c>
      <c r="K17891" s="47">
        <f t="shared" si="1399"/>
        <v>283.67190603000017</v>
      </c>
      <c r="L17891" s="57">
        <f t="shared" si="1397"/>
        <v>446.72576693001622</v>
      </c>
      <c r="M17891" s="57">
        <f t="shared" si="1398"/>
        <v>283.6719060300162</v>
      </c>
    </row>
    <row r="17892" spans="1:13">
      <c r="A17892" s="25">
        <v>833.44799999999998</v>
      </c>
      <c r="B17892" s="206">
        <v>162.4870119</v>
      </c>
      <c r="C17892" s="206">
        <v>3.5462742359999999</v>
      </c>
      <c r="D17892" s="206">
        <v>46.661262809999997</v>
      </c>
      <c r="E17892" s="206">
        <v>0</v>
      </c>
      <c r="F17892" s="206">
        <v>7.7169247419999996E-13</v>
      </c>
      <c r="G17892" s="206">
        <v>232.85946419999999</v>
      </c>
      <c r="H17892" s="47">
        <v>1.6029844119999998E-11</v>
      </c>
      <c r="I17892" s="207">
        <f t="shared" si="1396"/>
        <v>5.6629151576976592E-14</v>
      </c>
      <c r="J17892" s="47">
        <f t="shared" si="1395"/>
        <v>445.55401314600078</v>
      </c>
      <c r="K17892" s="47">
        <f t="shared" si="1399"/>
        <v>283.06700124600076</v>
      </c>
      <c r="L17892" s="57">
        <f t="shared" si="1397"/>
        <v>445.55401314601681</v>
      </c>
      <c r="M17892" s="57">
        <f t="shared" si="1398"/>
        <v>283.06700124601679</v>
      </c>
    </row>
    <row r="17893" spans="1:13">
      <c r="A17893" s="25">
        <v>833.48</v>
      </c>
      <c r="B17893" s="206">
        <v>161.8472917</v>
      </c>
      <c r="C17893" s="206">
        <v>3.5355470819999999</v>
      </c>
      <c r="D17893" s="206">
        <v>46.512245700000001</v>
      </c>
      <c r="E17893" s="206">
        <v>0</v>
      </c>
      <c r="F17893" s="206">
        <v>3.2803652209999999E-13</v>
      </c>
      <c r="G17893" s="206">
        <v>232.3710265</v>
      </c>
      <c r="H17893" s="47">
        <v>1.6086687539999999E-11</v>
      </c>
      <c r="I17893" s="207">
        <f t="shared" si="1396"/>
        <v>5.6960395135485462E-14</v>
      </c>
      <c r="J17893" s="47">
        <f t="shared" si="1395"/>
        <v>444.26611098200033</v>
      </c>
      <c r="K17893" s="47">
        <f t="shared" si="1399"/>
        <v>282.4188192820003</v>
      </c>
      <c r="L17893" s="57">
        <f t="shared" si="1397"/>
        <v>444.26611098201641</v>
      </c>
      <c r="M17893" s="57">
        <f t="shared" si="1398"/>
        <v>282.41881928201639</v>
      </c>
    </row>
    <row r="17894" spans="1:13">
      <c r="A17894" s="25">
        <v>833.51199999999994</v>
      </c>
      <c r="B17894" s="206">
        <v>161.16254369999999</v>
      </c>
      <c r="C17894" s="206">
        <v>3.5240720109999999</v>
      </c>
      <c r="D17894" s="206">
        <v>46.353162699999999</v>
      </c>
      <c r="E17894" s="206">
        <v>0</v>
      </c>
      <c r="F17894" s="206">
        <v>1.0755295809999999E-14</v>
      </c>
      <c r="G17894" s="206">
        <v>231.8420528</v>
      </c>
      <c r="H17894" s="47">
        <v>1.6086687539999999E-11</v>
      </c>
      <c r="I17894" s="207">
        <f t="shared" si="1396"/>
        <v>5.7101832402482844E-14</v>
      </c>
      <c r="J17894" s="47">
        <f t="shared" si="1395"/>
        <v>442.88183121099996</v>
      </c>
      <c r="K17894" s="47">
        <f t="shared" si="1399"/>
        <v>281.719287511</v>
      </c>
      <c r="L17894" s="57">
        <f t="shared" si="1397"/>
        <v>442.88183121101605</v>
      </c>
      <c r="M17894" s="57">
        <f t="shared" si="1398"/>
        <v>281.71928751101609</v>
      </c>
    </row>
    <row r="17895" spans="1:13">
      <c r="A17895" s="25">
        <v>833.54399999999998</v>
      </c>
      <c r="B17895" s="206">
        <v>160.5324894</v>
      </c>
      <c r="C17895" s="206">
        <v>3.513232892</v>
      </c>
      <c r="D17895" s="206">
        <v>46.208199499999999</v>
      </c>
      <c r="E17895" s="206">
        <v>0</v>
      </c>
      <c r="F17895" s="206">
        <v>2.151059162E-13</v>
      </c>
      <c r="G17895" s="206">
        <v>231.34626320000001</v>
      </c>
      <c r="H17895" s="47">
        <v>1.6143530959999999E-11</v>
      </c>
      <c r="I17895" s="207">
        <f t="shared" si="1396"/>
        <v>5.7436451122558245E-14</v>
      </c>
      <c r="J17895" s="47">
        <f t="shared" si="1395"/>
        <v>441.60018499200021</v>
      </c>
      <c r="K17895" s="47">
        <f t="shared" si="1399"/>
        <v>281.06769559200023</v>
      </c>
      <c r="L17895" s="57">
        <f t="shared" si="1397"/>
        <v>441.60018499201635</v>
      </c>
      <c r="M17895" s="57">
        <f t="shared" si="1398"/>
        <v>281.06769559201638</v>
      </c>
    </row>
    <row r="17896" spans="1:13">
      <c r="A17896" s="25">
        <v>833.57600000000002</v>
      </c>
      <c r="B17896" s="206">
        <v>160.19640340000001</v>
      </c>
      <c r="C17896" s="206">
        <v>3.5076793780000002</v>
      </c>
      <c r="D17896" s="206">
        <v>46.131793000000002</v>
      </c>
      <c r="E17896" s="206">
        <v>0</v>
      </c>
      <c r="F17896" s="206">
        <v>0</v>
      </c>
      <c r="G17896" s="206">
        <v>231.12978419999999</v>
      </c>
      <c r="H17896" s="47">
        <v>1.620037438E-11</v>
      </c>
      <c r="I17896" s="207">
        <f t="shared" si="1396"/>
        <v>5.7699958241330465E-14</v>
      </c>
      <c r="J17896" s="47">
        <f t="shared" si="1395"/>
        <v>440.96565997799996</v>
      </c>
      <c r="K17896" s="47">
        <f t="shared" si="1399"/>
        <v>280.76925657800001</v>
      </c>
      <c r="L17896" s="57">
        <f t="shared" si="1397"/>
        <v>440.96565997801616</v>
      </c>
      <c r="M17896" s="57">
        <f t="shared" si="1398"/>
        <v>280.76925657801621</v>
      </c>
    </row>
    <row r="17897" spans="1:13">
      <c r="A17897" s="25">
        <v>833.60799999999995</v>
      </c>
      <c r="B17897" s="206">
        <v>160.35063500000001</v>
      </c>
      <c r="C17897" s="206">
        <v>3.51145554</v>
      </c>
      <c r="D17897" s="206">
        <v>46.168139050000001</v>
      </c>
      <c r="E17897" s="206">
        <v>0</v>
      </c>
      <c r="F17897" s="206">
        <v>0</v>
      </c>
      <c r="G17897" s="206">
        <v>231.40627040000001</v>
      </c>
      <c r="H17897" s="47">
        <v>1.620037438E-11</v>
      </c>
      <c r="I17897" s="207">
        <f t="shared" si="1396"/>
        <v>5.7634966385009616E-14</v>
      </c>
      <c r="J17897" s="47">
        <f t="shared" si="1395"/>
        <v>441.43649999000002</v>
      </c>
      <c r="K17897" s="47">
        <f t="shared" si="1399"/>
        <v>281.08586499</v>
      </c>
      <c r="L17897" s="57">
        <f t="shared" si="1397"/>
        <v>441.43649999001622</v>
      </c>
      <c r="M17897" s="57">
        <f t="shared" si="1398"/>
        <v>281.0858649900162</v>
      </c>
    </row>
    <row r="17898" spans="1:13">
      <c r="A17898" s="25">
        <v>833.64</v>
      </c>
      <c r="B17898" s="206">
        <v>160.91134930000001</v>
      </c>
      <c r="C17898" s="206">
        <v>3.5228873969999999</v>
      </c>
      <c r="D17898" s="206">
        <v>46.298300699999999</v>
      </c>
      <c r="E17898" s="206">
        <v>0</v>
      </c>
      <c r="F17898" s="206">
        <v>0</v>
      </c>
      <c r="G17898" s="206">
        <v>232.08707010000001</v>
      </c>
      <c r="H17898" s="47">
        <v>1.6257217790000001E-11</v>
      </c>
      <c r="I17898" s="207">
        <f t="shared" si="1396"/>
        <v>5.7668469501306035E-14</v>
      </c>
      <c r="J17898" s="47">
        <f t="shared" si="1395"/>
        <v>442.81960749699999</v>
      </c>
      <c r="K17898" s="47">
        <f t="shared" si="1399"/>
        <v>281.90825819700001</v>
      </c>
      <c r="L17898" s="57">
        <f t="shared" si="1397"/>
        <v>442.81960749701625</v>
      </c>
      <c r="M17898" s="57">
        <f t="shared" si="1398"/>
        <v>281.90825819701627</v>
      </c>
    </row>
    <row r="17899" spans="1:13">
      <c r="A17899" s="25">
        <v>833.67200000000003</v>
      </c>
      <c r="B17899" s="206">
        <v>161.5376632</v>
      </c>
      <c r="C17899" s="206">
        <v>3.5349750929999999</v>
      </c>
      <c r="D17899" s="206">
        <v>46.445348580000001</v>
      </c>
      <c r="E17899" s="206">
        <v>0</v>
      </c>
      <c r="F17899" s="206">
        <v>8.485198967E-4</v>
      </c>
      <c r="G17899" s="206">
        <v>232.80238259999999</v>
      </c>
      <c r="H17899" s="47">
        <v>1.6314061210000001E-11</v>
      </c>
      <c r="I17899" s="207">
        <f t="shared" si="1396"/>
        <v>5.7690982850639939E-14</v>
      </c>
      <c r="J17899" s="47">
        <f t="shared" si="1395"/>
        <v>444.32121799289666</v>
      </c>
      <c r="K17899" s="47">
        <f t="shared" si="1399"/>
        <v>282.78355479289667</v>
      </c>
      <c r="L17899" s="57">
        <f t="shared" si="1397"/>
        <v>444.32121799291298</v>
      </c>
      <c r="M17899" s="57">
        <f t="shared" si="1398"/>
        <v>282.78355479291298</v>
      </c>
    </row>
    <row r="17900" spans="1:13">
      <c r="A17900" s="25">
        <v>833.70399999999995</v>
      </c>
      <c r="B17900" s="206">
        <v>161.90897279999999</v>
      </c>
      <c r="C17900" s="206">
        <v>3.5412033630000002</v>
      </c>
      <c r="D17900" s="206">
        <v>46.536483519999997</v>
      </c>
      <c r="E17900" s="206">
        <v>0</v>
      </c>
      <c r="F17900" s="206">
        <v>8.0407735979999995E-3</v>
      </c>
      <c r="G17900" s="206">
        <v>233.20829599999999</v>
      </c>
      <c r="H17900" s="47">
        <v>1.6314061210000001E-11</v>
      </c>
      <c r="I17900" s="207">
        <f t="shared" si="1396"/>
        <v>5.7587029191182317E-14</v>
      </c>
      <c r="J17900" s="47">
        <f t="shared" si="1395"/>
        <v>445.20299645659793</v>
      </c>
      <c r="K17900" s="47">
        <f t="shared" si="1399"/>
        <v>283.29402365659797</v>
      </c>
      <c r="L17900" s="57">
        <f t="shared" si="1397"/>
        <v>445.20299645661424</v>
      </c>
      <c r="M17900" s="57">
        <f t="shared" si="1398"/>
        <v>283.29402365661429</v>
      </c>
    </row>
    <row r="17901" spans="1:13">
      <c r="A17901" s="25">
        <v>833.73599999999999</v>
      </c>
      <c r="B17901" s="206">
        <v>161.97006450000001</v>
      </c>
      <c r="C17901" s="206">
        <v>3.5406960270000001</v>
      </c>
      <c r="D17901" s="206">
        <v>46.558316400000002</v>
      </c>
      <c r="E17901" s="206">
        <v>0</v>
      </c>
      <c r="F17901" s="206">
        <v>6.0639684659999998E-2</v>
      </c>
      <c r="G17901" s="206">
        <v>233.25876299999999</v>
      </c>
      <c r="H17901" s="47">
        <v>1.6370904629999999E-11</v>
      </c>
      <c r="I17901" s="207">
        <f t="shared" si="1396"/>
        <v>5.7762318032687667E-14</v>
      </c>
      <c r="J17901" s="47">
        <f t="shared" si="1395"/>
        <v>445.38847961165999</v>
      </c>
      <c r="K17901" s="47">
        <f t="shared" si="1399"/>
        <v>283.41841511166001</v>
      </c>
      <c r="L17901" s="57">
        <f t="shared" si="1397"/>
        <v>445.38847961167636</v>
      </c>
      <c r="M17901" s="57">
        <f t="shared" si="1398"/>
        <v>283.41841511167638</v>
      </c>
    </row>
    <row r="17902" spans="1:13">
      <c r="A17902" s="25">
        <v>833.76800000000003</v>
      </c>
      <c r="B17902" s="206">
        <v>161.9351527</v>
      </c>
      <c r="C17902" s="206">
        <v>3.538251453</v>
      </c>
      <c r="D17902" s="206">
        <v>46.558321589999998</v>
      </c>
      <c r="E17902" s="206">
        <v>0</v>
      </c>
      <c r="F17902" s="206">
        <v>0.36028032180000003</v>
      </c>
      <c r="G17902" s="206">
        <v>233.2071522</v>
      </c>
      <c r="H17902" s="47">
        <v>1.6370904629999999E-11</v>
      </c>
      <c r="I17902" s="207">
        <f t="shared" si="1396"/>
        <v>5.7712308607516439E-14</v>
      </c>
      <c r="J17902" s="47">
        <f t="shared" si="1395"/>
        <v>445.59915826479994</v>
      </c>
      <c r="K17902" s="47">
        <f t="shared" si="1399"/>
        <v>283.66400556479999</v>
      </c>
      <c r="L17902" s="57">
        <f t="shared" si="1397"/>
        <v>445.59915826481631</v>
      </c>
      <c r="M17902" s="57">
        <f t="shared" si="1398"/>
        <v>283.66400556481636</v>
      </c>
    </row>
    <row r="17903" spans="1:13">
      <c r="A17903" s="25">
        <v>833.8</v>
      </c>
      <c r="B17903" s="206">
        <v>162.07932099999999</v>
      </c>
      <c r="C17903" s="206">
        <v>3.5398526210000001</v>
      </c>
      <c r="D17903" s="206">
        <v>46.598295039999996</v>
      </c>
      <c r="E17903" s="206">
        <v>0</v>
      </c>
      <c r="F17903" s="206">
        <v>1.6944532779999999</v>
      </c>
      <c r="G17903" s="206">
        <v>233.36911799999999</v>
      </c>
      <c r="H17903" s="47">
        <v>1.6427748049999999E-11</v>
      </c>
      <c r="I17903" s="207">
        <f t="shared" si="1396"/>
        <v>5.7600452448582986E-14</v>
      </c>
      <c r="J17903" s="47">
        <f t="shared" si="1395"/>
        <v>447.28103993899998</v>
      </c>
      <c r="K17903" s="47">
        <f t="shared" si="1399"/>
        <v>285.20171893899999</v>
      </c>
      <c r="L17903" s="57">
        <f t="shared" si="1397"/>
        <v>447.28103993901641</v>
      </c>
      <c r="M17903" s="57">
        <f t="shared" si="1398"/>
        <v>285.20171893901642</v>
      </c>
    </row>
    <row r="17904" spans="1:13">
      <c r="A17904" s="25">
        <v>833.83199999999999</v>
      </c>
      <c r="B17904" s="206">
        <v>162.51173130000001</v>
      </c>
      <c r="C17904" s="206">
        <v>3.5478154659999999</v>
      </c>
      <c r="D17904" s="206">
        <v>46.703153010000001</v>
      </c>
      <c r="E17904" s="206">
        <v>0</v>
      </c>
      <c r="F17904" s="206">
        <v>6.3291481269999998</v>
      </c>
      <c r="G17904" s="206">
        <v>233.86668259999999</v>
      </c>
      <c r="H17904" s="47">
        <v>1.648459147E-11</v>
      </c>
      <c r="I17904" s="207">
        <f t="shared" si="1396"/>
        <v>5.6755975673460723E-14</v>
      </c>
      <c r="J17904" s="47">
        <f t="shared" si="1395"/>
        <v>452.95853050300002</v>
      </c>
      <c r="K17904" s="47">
        <f t="shared" si="1399"/>
        <v>290.44679920300001</v>
      </c>
      <c r="L17904" s="57">
        <f t="shared" si="1397"/>
        <v>452.9585305030165</v>
      </c>
      <c r="M17904" s="57">
        <f t="shared" si="1398"/>
        <v>290.4467992030165</v>
      </c>
    </row>
    <row r="17905" spans="1:13">
      <c r="A17905" s="25">
        <v>833.86400000000003</v>
      </c>
      <c r="B17905" s="206">
        <v>163.1190363</v>
      </c>
      <c r="C17905" s="206">
        <v>3.5596176900000001</v>
      </c>
      <c r="D17905" s="206">
        <v>46.847701749999999</v>
      </c>
      <c r="E17905" s="206">
        <v>0</v>
      </c>
      <c r="F17905" s="206">
        <v>18.85320445</v>
      </c>
      <c r="G17905" s="206">
        <v>234.56662019999999</v>
      </c>
      <c r="H17905" s="47">
        <v>1.648459147E-11</v>
      </c>
      <c r="I17905" s="207">
        <f t="shared" si="1396"/>
        <v>5.4256480339745141E-14</v>
      </c>
      <c r="J17905" s="47">
        <f t="shared" si="1395"/>
        <v>466.94618038999999</v>
      </c>
      <c r="K17905" s="47">
        <f t="shared" si="1399"/>
        <v>303.82714408999999</v>
      </c>
      <c r="L17905" s="57">
        <f t="shared" si="1397"/>
        <v>466.94618039001648</v>
      </c>
      <c r="M17905" s="57">
        <f t="shared" si="1398"/>
        <v>303.82714409001647</v>
      </c>
    </row>
    <row r="17906" spans="1:13">
      <c r="A17906" s="25">
        <v>833.89599999999996</v>
      </c>
      <c r="B17906" s="206">
        <v>163.68352609999999</v>
      </c>
      <c r="C17906" s="206">
        <v>3.5704934810000002</v>
      </c>
      <c r="D17906" s="206">
        <v>46.982913859999996</v>
      </c>
      <c r="E17906" s="206">
        <v>0</v>
      </c>
      <c r="F17906" s="206">
        <v>45.087553309999997</v>
      </c>
      <c r="G17906" s="206">
        <v>235.21729680000001</v>
      </c>
      <c r="H17906" s="47">
        <v>1.654143489E-11</v>
      </c>
      <c r="I17906" s="207">
        <f t="shared" si="1396"/>
        <v>4.999553288298927E-14</v>
      </c>
      <c r="J17906" s="47">
        <f t="shared" si="1395"/>
        <v>494.54178355099998</v>
      </c>
      <c r="K17906" s="47">
        <f t="shared" si="1399"/>
        <v>330.85825745099999</v>
      </c>
      <c r="L17906" s="57">
        <f t="shared" si="1397"/>
        <v>494.54178355101652</v>
      </c>
      <c r="M17906" s="57">
        <f t="shared" si="1398"/>
        <v>330.85825745101653</v>
      </c>
    </row>
    <row r="17907" spans="1:13">
      <c r="A17907" s="25">
        <v>833.928</v>
      </c>
      <c r="B17907" s="206">
        <v>164.00789520000001</v>
      </c>
      <c r="C17907" s="206">
        <v>3.576169835</v>
      </c>
      <c r="D17907" s="206">
        <v>47.064089709999998</v>
      </c>
      <c r="E17907" s="206">
        <v>0</v>
      </c>
      <c r="F17907" s="206">
        <v>87.470646419999994</v>
      </c>
      <c r="G17907" s="206">
        <v>235.5924661</v>
      </c>
      <c r="H17907" s="47">
        <v>1.6598278310000001E-11</v>
      </c>
      <c r="I17907" s="207">
        <f t="shared" si="1396"/>
        <v>4.4415650354669486E-14</v>
      </c>
      <c r="J17907" s="47">
        <f t="shared" si="1395"/>
        <v>537.71126726499995</v>
      </c>
      <c r="K17907" s="47">
        <f t="shared" si="1399"/>
        <v>373.703372065</v>
      </c>
      <c r="L17907" s="57">
        <f t="shared" si="1397"/>
        <v>537.71126726501655</v>
      </c>
      <c r="M17907" s="57">
        <f t="shared" si="1398"/>
        <v>373.70337206501659</v>
      </c>
    </row>
    <row r="17908" spans="1:13">
      <c r="A17908" s="25">
        <v>833.96</v>
      </c>
      <c r="B17908" s="206">
        <v>163.9144536</v>
      </c>
      <c r="C17908" s="206">
        <v>3.5728916530000001</v>
      </c>
      <c r="D17908" s="206">
        <v>47.05095068</v>
      </c>
      <c r="E17908" s="206">
        <v>0</v>
      </c>
      <c r="F17908" s="206">
        <v>139.7134781</v>
      </c>
      <c r="G17908" s="206">
        <v>235.49151019999999</v>
      </c>
      <c r="H17908" s="47">
        <v>1.6598278310000001E-11</v>
      </c>
      <c r="I17908" s="207">
        <f t="shared" si="1396"/>
        <v>3.8978756523663386E-14</v>
      </c>
      <c r="J17908" s="47">
        <f t="shared" si="1395"/>
        <v>589.74328423299994</v>
      </c>
      <c r="K17908" s="47">
        <f t="shared" si="1399"/>
        <v>425.828830633</v>
      </c>
      <c r="L17908" s="57">
        <f t="shared" si="1397"/>
        <v>589.74328423301654</v>
      </c>
      <c r="M17908" s="57">
        <f t="shared" si="1398"/>
        <v>425.82883063301659</v>
      </c>
    </row>
    <row r="17909" spans="1:13">
      <c r="A17909" s="25">
        <v>833.99199999999996</v>
      </c>
      <c r="B17909" s="206">
        <v>163.1782437</v>
      </c>
      <c r="C17909" s="206">
        <v>3.5559864619999999</v>
      </c>
      <c r="D17909" s="206">
        <v>46.892784239999997</v>
      </c>
      <c r="E17909" s="206">
        <v>0</v>
      </c>
      <c r="F17909" s="206">
        <v>187.14495310000001</v>
      </c>
      <c r="G17909" s="206">
        <v>234.6630467</v>
      </c>
      <c r="H17909" s="47">
        <v>1.6598278310000001E-11</v>
      </c>
      <c r="I17909" s="207">
        <f t="shared" si="1396"/>
        <v>3.5146723873024296E-14</v>
      </c>
      <c r="J17909" s="47">
        <f t="shared" si="1395"/>
        <v>635.43501420200005</v>
      </c>
      <c r="K17909" s="47">
        <f t="shared" si="1399"/>
        <v>472.25677050199999</v>
      </c>
      <c r="L17909" s="57">
        <f t="shared" si="1397"/>
        <v>635.43501420201665</v>
      </c>
      <c r="M17909" s="57">
        <f t="shared" si="1398"/>
        <v>472.25677050201659</v>
      </c>
    </row>
    <row r="17910" spans="1:13">
      <c r="A17910" s="25">
        <v>834.024</v>
      </c>
      <c r="B17910" s="206">
        <v>161.5983536</v>
      </c>
      <c r="C17910" s="206">
        <v>3.5213105059999998</v>
      </c>
      <c r="D17910" s="206">
        <v>46.544545470000003</v>
      </c>
      <c r="E17910" s="206">
        <v>0</v>
      </c>
      <c r="F17910" s="206">
        <v>214.0175199</v>
      </c>
      <c r="G17910" s="206">
        <v>232.88338709999999</v>
      </c>
      <c r="H17910" s="47">
        <v>1.6655121730000001E-11</v>
      </c>
      <c r="I17910" s="207">
        <f t="shared" si="1396"/>
        <v>3.3513552556842371E-14</v>
      </c>
      <c r="J17910" s="47">
        <f t="shared" si="1395"/>
        <v>658.56511657600004</v>
      </c>
      <c r="K17910" s="47">
        <f t="shared" si="1399"/>
        <v>496.96676297599998</v>
      </c>
      <c r="L17910" s="57">
        <f t="shared" si="1397"/>
        <v>658.56511657601675</v>
      </c>
      <c r="M17910" s="57">
        <f t="shared" si="1398"/>
        <v>496.96676297601664</v>
      </c>
    </row>
    <row r="17911" spans="1:13">
      <c r="A17911" s="25">
        <v>834.05600000000004</v>
      </c>
      <c r="B17911" s="206">
        <v>159.31354150000001</v>
      </c>
      <c r="C17911" s="206">
        <v>3.4718439820000002</v>
      </c>
      <c r="D17911" s="206">
        <v>46.037781760000001</v>
      </c>
      <c r="E17911" s="206">
        <v>0</v>
      </c>
      <c r="F17911" s="206">
        <v>211.1594264</v>
      </c>
      <c r="G17911" s="206">
        <v>230.31097249999999</v>
      </c>
      <c r="H17911" s="47">
        <v>1.6711965150000002E-11</v>
      </c>
      <c r="I17911" s="207">
        <f t="shared" si="1396"/>
        <v>3.4037973667433002E-14</v>
      </c>
      <c r="J17911" s="47">
        <f t="shared" si="1395"/>
        <v>650.29356614199992</v>
      </c>
      <c r="K17911" s="47">
        <f t="shared" si="1399"/>
        <v>490.98002464199999</v>
      </c>
      <c r="L17911" s="57">
        <f t="shared" si="1397"/>
        <v>650.29356614201663</v>
      </c>
      <c r="M17911" s="57">
        <f t="shared" si="1398"/>
        <v>490.9800246420167</v>
      </c>
    </row>
    <row r="17912" spans="1:13">
      <c r="A17912" s="25">
        <v>834.08799999999997</v>
      </c>
      <c r="B17912" s="206">
        <v>157.0834979</v>
      </c>
      <c r="C17912" s="206">
        <v>3.4235949570000002</v>
      </c>
      <c r="D17912" s="206">
        <v>45.543630399999998</v>
      </c>
      <c r="E17912" s="206">
        <v>0</v>
      </c>
      <c r="F17912" s="206">
        <v>179.39495719999999</v>
      </c>
      <c r="G17912" s="206">
        <v>227.8035859</v>
      </c>
      <c r="H17912" s="47">
        <v>1.6711965150000002E-11</v>
      </c>
      <c r="I17912" s="207">
        <f t="shared" si="1396"/>
        <v>3.663572829353007E-14</v>
      </c>
      <c r="J17912" s="47">
        <f t="shared" si="1395"/>
        <v>613.24926635700001</v>
      </c>
      <c r="K17912" s="47">
        <f t="shared" si="1399"/>
        <v>456.16576845700001</v>
      </c>
      <c r="L17912" s="57">
        <f t="shared" si="1397"/>
        <v>613.24926635701672</v>
      </c>
      <c r="M17912" s="57">
        <f t="shared" si="1398"/>
        <v>456.16576845701672</v>
      </c>
    </row>
    <row r="17913" spans="1:13">
      <c r="A17913" s="25">
        <v>834.12</v>
      </c>
      <c r="B17913" s="206">
        <v>156.0182523</v>
      </c>
      <c r="C17913" s="206">
        <v>3.3999452369999998</v>
      </c>
      <c r="D17913" s="206">
        <v>45.311601070000002</v>
      </c>
      <c r="E17913" s="206">
        <v>0</v>
      </c>
      <c r="F17913" s="206">
        <v>129.5431045</v>
      </c>
      <c r="G17913" s="206">
        <v>226.614983</v>
      </c>
      <c r="H17913" s="47">
        <v>1.6768808559999999E-11</v>
      </c>
      <c r="I17913" s="207">
        <f t="shared" si="1396"/>
        <v>4.141779763111015E-14</v>
      </c>
      <c r="J17913" s="47">
        <f t="shared" si="1395"/>
        <v>560.88788610699999</v>
      </c>
      <c r="K17913" s="47">
        <f t="shared" si="1399"/>
        <v>404.86963380700001</v>
      </c>
      <c r="L17913" s="57">
        <f t="shared" si="1397"/>
        <v>560.8878861070167</v>
      </c>
      <c r="M17913" s="57">
        <f t="shared" si="1398"/>
        <v>404.86963380701678</v>
      </c>
    </row>
    <row r="17914" spans="1:13">
      <c r="A17914" s="25">
        <v>834.15200000000004</v>
      </c>
      <c r="B17914" s="206">
        <v>156.75015149999999</v>
      </c>
      <c r="C17914" s="206">
        <v>3.4142927410000001</v>
      </c>
      <c r="D17914" s="206">
        <v>45.483280069999999</v>
      </c>
      <c r="E17914" s="206">
        <v>0</v>
      </c>
      <c r="F17914" s="206">
        <v>78.127666500000004</v>
      </c>
      <c r="G17914" s="206">
        <v>227.46313040000001</v>
      </c>
      <c r="H17914" s="47">
        <v>1.682565198E-11</v>
      </c>
      <c r="I17914" s="207">
        <f t="shared" si="1396"/>
        <v>4.7464609328981008E-14</v>
      </c>
      <c r="J17914" s="47">
        <f t="shared" si="1395"/>
        <v>511.23852121099998</v>
      </c>
      <c r="K17914" s="47">
        <f t="shared" si="1399"/>
        <v>354.48836971100002</v>
      </c>
      <c r="L17914" s="57">
        <f t="shared" si="1397"/>
        <v>511.2385212110168</v>
      </c>
      <c r="M17914" s="57">
        <f t="shared" si="1398"/>
        <v>354.48836971101684</v>
      </c>
    </row>
    <row r="17915" spans="1:13">
      <c r="A17915" s="25">
        <v>834.18399999999997</v>
      </c>
      <c r="B17915" s="206">
        <v>158.87006700000001</v>
      </c>
      <c r="C17915" s="206">
        <v>3.4581833670000002</v>
      </c>
      <c r="D17915" s="206">
        <v>45.965938360000003</v>
      </c>
      <c r="E17915" s="206">
        <v>0</v>
      </c>
      <c r="F17915" s="206">
        <v>38.721196110000001</v>
      </c>
      <c r="G17915" s="206">
        <v>229.89368060000001</v>
      </c>
      <c r="H17915" s="47">
        <v>1.68824954E-11</v>
      </c>
      <c r="I17915" s="207">
        <f t="shared" si="1396"/>
        <v>5.3083098245714777E-14</v>
      </c>
      <c r="J17915" s="47">
        <f t="shared" si="1395"/>
        <v>476.90906543699998</v>
      </c>
      <c r="K17915" s="47">
        <f t="shared" si="1399"/>
        <v>318.03899843700003</v>
      </c>
      <c r="L17915" s="57">
        <f t="shared" si="1397"/>
        <v>476.90906543701686</v>
      </c>
      <c r="M17915" s="57">
        <f t="shared" si="1398"/>
        <v>318.03899843701691</v>
      </c>
    </row>
    <row r="17916" spans="1:13">
      <c r="A17916" s="25">
        <v>834.21600000000001</v>
      </c>
      <c r="B17916" s="206">
        <v>161.29251239999999</v>
      </c>
      <c r="C17916" s="206">
        <v>3.5088823589999998</v>
      </c>
      <c r="D17916" s="206">
        <v>46.515124960000001</v>
      </c>
      <c r="E17916" s="206">
        <v>0</v>
      </c>
      <c r="F17916" s="206">
        <v>15.591640610000001</v>
      </c>
      <c r="G17916" s="206">
        <v>232.68734330000001</v>
      </c>
      <c r="H17916" s="47">
        <v>1.68824954E-11</v>
      </c>
      <c r="I17916" s="207">
        <f t="shared" si="1396"/>
        <v>5.6595126084537705E-14</v>
      </c>
      <c r="J17916" s="47">
        <f t="shared" si="1395"/>
        <v>459.59550362900006</v>
      </c>
      <c r="K17916" s="47">
        <f t="shared" si="1399"/>
        <v>298.30299122899999</v>
      </c>
      <c r="L17916" s="57">
        <f t="shared" si="1397"/>
        <v>459.59550362901695</v>
      </c>
      <c r="M17916" s="57">
        <f t="shared" si="1398"/>
        <v>298.30299122901687</v>
      </c>
    </row>
    <row r="17917" spans="1:13">
      <c r="A17917" s="25">
        <v>834.24800000000005</v>
      </c>
      <c r="B17917" s="206">
        <v>163.11040019999999</v>
      </c>
      <c r="C17917" s="206">
        <v>3.5472541780000002</v>
      </c>
      <c r="D17917" s="206">
        <v>46.926963460000003</v>
      </c>
      <c r="E17917" s="206">
        <v>0</v>
      </c>
      <c r="F17917" s="206">
        <v>5.176872543</v>
      </c>
      <c r="G17917" s="206">
        <v>234.81948120000001</v>
      </c>
      <c r="H17917" s="47">
        <v>1.6939338820000001E-11</v>
      </c>
      <c r="I17917" s="207">
        <f t="shared" si="1396"/>
        <v>5.8316884700107077E-14</v>
      </c>
      <c r="J17917" s="47">
        <f t="shared" ref="J17917:J17980" si="1400">SUM(B17917:G17917)</f>
        <v>453.58097158099997</v>
      </c>
      <c r="K17917" s="47">
        <f t="shared" si="1399"/>
        <v>290.47057138100001</v>
      </c>
      <c r="L17917" s="57">
        <f t="shared" si="1397"/>
        <v>453.58097158101691</v>
      </c>
      <c r="M17917" s="57">
        <f t="shared" si="1398"/>
        <v>290.47057138101695</v>
      </c>
    </row>
    <row r="17918" spans="1:13">
      <c r="A17918" s="25">
        <v>834.28</v>
      </c>
      <c r="B17918" s="206">
        <v>164.03949159999999</v>
      </c>
      <c r="C17918" s="206">
        <v>3.5671360280000002</v>
      </c>
      <c r="D17918" s="206">
        <v>47.13782801</v>
      </c>
      <c r="E17918" s="206">
        <v>0</v>
      </c>
      <c r="F17918" s="206">
        <v>2.2994206930000001</v>
      </c>
      <c r="G17918" s="206">
        <v>235.9617221</v>
      </c>
      <c r="H17918" s="47">
        <v>1.6996182240000001E-11</v>
      </c>
      <c r="I17918" s="207">
        <f t="shared" si="1396"/>
        <v>5.8817217099928303E-14</v>
      </c>
      <c r="J17918" s="47">
        <f t="shared" si="1400"/>
        <v>453.00559843099995</v>
      </c>
      <c r="K17918" s="47">
        <f t="shared" si="1399"/>
        <v>288.96610683099999</v>
      </c>
      <c r="L17918" s="57">
        <f t="shared" si="1397"/>
        <v>453.00559843101695</v>
      </c>
      <c r="M17918" s="57">
        <f t="shared" si="1398"/>
        <v>288.96610683101699</v>
      </c>
    </row>
    <row r="17919" spans="1:13">
      <c r="A17919" s="25">
        <v>834.31200000000001</v>
      </c>
      <c r="B17919" s="206">
        <v>164.24490829999999</v>
      </c>
      <c r="C17919" s="206">
        <v>3.5718159580000002</v>
      </c>
      <c r="D17919" s="206">
        <v>47.185111730000003</v>
      </c>
      <c r="E17919" s="206">
        <v>0</v>
      </c>
      <c r="F17919" s="206">
        <v>6.1255256669999998</v>
      </c>
      <c r="G17919" s="206">
        <v>236.2916304</v>
      </c>
      <c r="H17919" s="47">
        <v>1.6996182240000001E-11</v>
      </c>
      <c r="I17919" s="207">
        <f t="shared" si="1396"/>
        <v>5.7973003692247861E-14</v>
      </c>
      <c r="J17919" s="47">
        <f t="shared" si="1400"/>
        <v>457.41899205499999</v>
      </c>
      <c r="K17919" s="47">
        <f t="shared" si="1399"/>
        <v>293.17408375500003</v>
      </c>
      <c r="L17919" s="57">
        <f t="shared" si="1397"/>
        <v>457.41899205501699</v>
      </c>
      <c r="M17919" s="57">
        <f t="shared" si="1398"/>
        <v>293.17408375501702</v>
      </c>
    </row>
    <row r="17920" spans="1:13">
      <c r="A17920" s="25">
        <v>834.34400000000005</v>
      </c>
      <c r="B17920" s="206">
        <v>164.00157350000001</v>
      </c>
      <c r="C17920" s="206">
        <v>3.567013803</v>
      </c>
      <c r="D17920" s="206">
        <v>47.130861119999999</v>
      </c>
      <c r="E17920" s="206">
        <v>0</v>
      </c>
      <c r="F17920" s="206">
        <v>27.319860670000001</v>
      </c>
      <c r="G17920" s="206">
        <v>236.1158069</v>
      </c>
      <c r="H17920" s="47">
        <v>1.7053025659999998E-11</v>
      </c>
      <c r="I17920" s="207">
        <f t="shared" si="1396"/>
        <v>5.4285911414187808E-14</v>
      </c>
      <c r="J17920" s="47">
        <f t="shared" si="1400"/>
        <v>478.135115993</v>
      </c>
      <c r="K17920" s="47">
        <f t="shared" si="1399"/>
        <v>314.13354249299999</v>
      </c>
      <c r="L17920" s="57">
        <f t="shared" si="1397"/>
        <v>478.13511599301705</v>
      </c>
      <c r="M17920" s="57">
        <f t="shared" si="1398"/>
        <v>314.13354249301705</v>
      </c>
    </row>
    <row r="17921" spans="1:13">
      <c r="A17921" s="25">
        <v>834.37599999999998</v>
      </c>
      <c r="B17921" s="206">
        <v>163.54245259999999</v>
      </c>
      <c r="C17921" s="206">
        <v>3.5577331499999998</v>
      </c>
      <c r="D17921" s="206">
        <v>47.027695299999998</v>
      </c>
      <c r="E17921" s="206">
        <v>0</v>
      </c>
      <c r="F17921" s="206">
        <v>100.402933</v>
      </c>
      <c r="G17921" s="206">
        <v>235.70129220000001</v>
      </c>
      <c r="H17921" s="47">
        <v>1.7109869079999999E-11</v>
      </c>
      <c r="I17921" s="207">
        <f t="shared" si="1396"/>
        <v>4.4247030967853248E-14</v>
      </c>
      <c r="J17921" s="47">
        <f t="shared" si="1400"/>
        <v>550.23210625000002</v>
      </c>
      <c r="K17921" s="47">
        <f t="shared" si="1399"/>
        <v>386.68965365000003</v>
      </c>
      <c r="L17921" s="57">
        <f t="shared" si="1397"/>
        <v>550.23210625001718</v>
      </c>
      <c r="M17921" s="57">
        <f t="shared" si="1398"/>
        <v>386.68965365001714</v>
      </c>
    </row>
    <row r="17922" spans="1:13">
      <c r="A17922" s="25">
        <v>834.40800000000002</v>
      </c>
      <c r="B17922" s="206">
        <v>163.07318330000001</v>
      </c>
      <c r="C17922" s="206">
        <v>3.5485184319999998</v>
      </c>
      <c r="D17922" s="206">
        <v>46.922045879999999</v>
      </c>
      <c r="E17922" s="206">
        <v>0</v>
      </c>
      <c r="F17922" s="206">
        <v>292.10100590000002</v>
      </c>
      <c r="G17922" s="206">
        <v>235.28974270000001</v>
      </c>
      <c r="H17922" s="47">
        <v>1.7109869079999999E-11</v>
      </c>
      <c r="I17922" s="207">
        <f t="shared" si="1396"/>
        <v>2.9608954082388253E-14</v>
      </c>
      <c r="J17922" s="47">
        <f t="shared" si="1400"/>
        <v>740.934496212</v>
      </c>
      <c r="K17922" s="47">
        <f t="shared" si="1399"/>
        <v>577.86131291200002</v>
      </c>
      <c r="L17922" s="57">
        <f t="shared" si="1397"/>
        <v>740.93449621201717</v>
      </c>
      <c r="M17922" s="57">
        <f t="shared" si="1398"/>
        <v>577.86131291201718</v>
      </c>
    </row>
    <row r="17923" spans="1:13">
      <c r="A17923" s="25">
        <v>834.44</v>
      </c>
      <c r="B17923" s="206">
        <v>162.78804270000001</v>
      </c>
      <c r="C17923" s="206">
        <v>3.543670047</v>
      </c>
      <c r="D17923" s="206">
        <v>46.85763962</v>
      </c>
      <c r="E17923" s="206">
        <v>0</v>
      </c>
      <c r="F17923" s="206">
        <v>674.87312759999998</v>
      </c>
      <c r="G17923" s="206">
        <v>235.10964899999999</v>
      </c>
      <c r="H17923" s="47">
        <v>1.7166712499999999E-11</v>
      </c>
      <c r="I17923" s="207">
        <f t="shared" ref="I17923:I17986" si="1401">H17923/K17923</f>
        <v>1.7874840644982761E-14</v>
      </c>
      <c r="J17923" s="47">
        <f t="shared" si="1400"/>
        <v>1123.1721289669999</v>
      </c>
      <c r="K17923" s="47">
        <f t="shared" si="1399"/>
        <v>960.38408626699993</v>
      </c>
      <c r="L17923" s="57">
        <f t="shared" ref="L17923:L17986" si="1402">J17923+H17923</f>
        <v>1123.1721289670172</v>
      </c>
      <c r="M17923" s="57">
        <f t="shared" ref="M17923:M17986" si="1403">K17923+H17923</f>
        <v>960.3840862670171</v>
      </c>
    </row>
    <row r="17924" spans="1:13">
      <c r="A17924" s="25">
        <v>834.47199999999998</v>
      </c>
      <c r="B17924" s="206">
        <v>162.8043376</v>
      </c>
      <c r="C17924" s="206">
        <v>3.5457335369999998</v>
      </c>
      <c r="D17924" s="206">
        <v>46.860699320000002</v>
      </c>
      <c r="E17924" s="206">
        <v>0</v>
      </c>
      <c r="F17924" s="206">
        <v>1255.0389520000001</v>
      </c>
      <c r="G17924" s="206">
        <v>235.29643419999999</v>
      </c>
      <c r="H17924" s="47">
        <v>1.722355591E-11</v>
      </c>
      <c r="I17924" s="207">
        <f t="shared" si="1401"/>
        <v>1.117874240639587E-14</v>
      </c>
      <c r="J17924" s="47">
        <f t="shared" si="1400"/>
        <v>1703.5461566570002</v>
      </c>
      <c r="K17924" s="47">
        <f t="shared" ref="K17924:K17987" si="1404">SUM(C17924:G17924)</f>
        <v>1540.7418190570002</v>
      </c>
      <c r="L17924" s="57">
        <f t="shared" si="1402"/>
        <v>1703.5461566570175</v>
      </c>
      <c r="M17924" s="57">
        <f t="shared" si="1403"/>
        <v>1540.7418190570174</v>
      </c>
    </row>
    <row r="17925" spans="1:13">
      <c r="A17925" s="25">
        <v>834.50400000000002</v>
      </c>
      <c r="B17925" s="206">
        <v>163.07814279999999</v>
      </c>
      <c r="C17925" s="206">
        <v>3.5536712619999999</v>
      </c>
      <c r="D17925" s="206">
        <v>46.921067299999997</v>
      </c>
      <c r="E17925" s="206">
        <v>0</v>
      </c>
      <c r="F17925" s="206">
        <v>1954.939652</v>
      </c>
      <c r="G17925" s="206">
        <v>235.7952694</v>
      </c>
      <c r="H17925" s="47">
        <v>1.722355591E-11</v>
      </c>
      <c r="I17925" s="207">
        <f t="shared" si="1401"/>
        <v>7.6849373879157864E-15</v>
      </c>
      <c r="J17925" s="47">
        <f t="shared" si="1400"/>
        <v>2404.287802762</v>
      </c>
      <c r="K17925" s="47">
        <f t="shared" si="1404"/>
        <v>2241.2096599619999</v>
      </c>
      <c r="L17925" s="57">
        <f t="shared" si="1402"/>
        <v>2404.2878027620172</v>
      </c>
      <c r="M17925" s="57">
        <f t="shared" si="1403"/>
        <v>2241.2096599620172</v>
      </c>
    </row>
    <row r="17926" spans="1:13">
      <c r="A17926" s="25">
        <v>834.53599999999994</v>
      </c>
      <c r="B17926" s="206">
        <v>163.4261296</v>
      </c>
      <c r="C17926" s="206">
        <v>3.5633900270000001</v>
      </c>
      <c r="D17926" s="206">
        <v>46.997285290000001</v>
      </c>
      <c r="E17926" s="206">
        <v>0</v>
      </c>
      <c r="F17926" s="206">
        <v>2806.8026580000001</v>
      </c>
      <c r="G17926" s="206">
        <v>236.388915</v>
      </c>
      <c r="H17926" s="47">
        <v>1.6370904629999999E-11</v>
      </c>
      <c r="I17926" s="207">
        <f t="shared" si="1401"/>
        <v>5.2916016914107341E-15</v>
      </c>
      <c r="J17926" s="47">
        <f t="shared" si="1400"/>
        <v>3257.178377917</v>
      </c>
      <c r="K17926" s="47">
        <f t="shared" si="1404"/>
        <v>3093.7522483170001</v>
      </c>
      <c r="L17926" s="57">
        <f t="shared" si="1402"/>
        <v>3257.1783779170164</v>
      </c>
      <c r="M17926" s="57">
        <f t="shared" si="1403"/>
        <v>3093.7522483170164</v>
      </c>
    </row>
    <row r="17927" spans="1:13">
      <c r="A17927" s="25">
        <v>834.56799999999998</v>
      </c>
      <c r="B17927" s="206">
        <v>163.66621520000001</v>
      </c>
      <c r="C17927" s="206">
        <v>3.57083934</v>
      </c>
      <c r="D17927" s="206">
        <v>47.048429349999999</v>
      </c>
      <c r="E17927" s="206">
        <v>0</v>
      </c>
      <c r="F17927" s="206">
        <v>4252.4641220000003</v>
      </c>
      <c r="G17927" s="206">
        <v>236.8622278</v>
      </c>
      <c r="H17927" s="47">
        <v>1.7337242750000001E-11</v>
      </c>
      <c r="I17927" s="207">
        <f t="shared" si="1401"/>
        <v>3.8188216791386188E-15</v>
      </c>
      <c r="J17927" s="47">
        <f t="shared" si="1400"/>
        <v>4703.6118336900008</v>
      </c>
      <c r="K17927" s="47">
        <f t="shared" si="1404"/>
        <v>4539.9456184900009</v>
      </c>
      <c r="L17927" s="57">
        <f t="shared" si="1402"/>
        <v>4703.6118336900181</v>
      </c>
      <c r="M17927" s="57">
        <f t="shared" si="1403"/>
        <v>4539.9456184900182</v>
      </c>
    </row>
    <row r="17928" spans="1:13">
      <c r="A17928" s="25">
        <v>834.6</v>
      </c>
      <c r="B17928" s="206">
        <v>163.74064179999999</v>
      </c>
      <c r="C17928" s="206">
        <v>3.5746887630000002</v>
      </c>
      <c r="D17928" s="206">
        <v>47.061901849999998</v>
      </c>
      <c r="E17928" s="206">
        <v>0</v>
      </c>
      <c r="F17928" s="206">
        <v>7009.3142250000001</v>
      </c>
      <c r="G17928" s="206">
        <v>237.14444700000001</v>
      </c>
      <c r="H17928" s="47">
        <v>1.7337242750000001E-11</v>
      </c>
      <c r="I17928" s="207">
        <f t="shared" si="1401"/>
        <v>2.3759101568576408E-15</v>
      </c>
      <c r="J17928" s="47">
        <f t="shared" si="1400"/>
        <v>7460.8359044130002</v>
      </c>
      <c r="K17928" s="47">
        <f t="shared" si="1404"/>
        <v>7297.0952626130002</v>
      </c>
      <c r="L17928" s="57">
        <f t="shared" si="1402"/>
        <v>7460.8359044130175</v>
      </c>
      <c r="M17928" s="57">
        <f t="shared" si="1403"/>
        <v>7297.0952626130174</v>
      </c>
    </row>
    <row r="17929" spans="1:13">
      <c r="A17929" s="25">
        <v>834.63199999999995</v>
      </c>
      <c r="B17929" s="206">
        <v>163.71111519999999</v>
      </c>
      <c r="C17929" s="206">
        <v>3.5761940280000002</v>
      </c>
      <c r="D17929" s="206">
        <v>47.05225008</v>
      </c>
      <c r="E17929" s="206">
        <v>0</v>
      </c>
      <c r="F17929" s="206">
        <v>11157.637839999999</v>
      </c>
      <c r="G17929" s="206">
        <v>237.30217909999999</v>
      </c>
      <c r="H17929" s="47">
        <v>1.7394086169999999E-11</v>
      </c>
      <c r="I17929" s="207">
        <f t="shared" si="1401"/>
        <v>1.5197223472048263E-15</v>
      </c>
      <c r="J17929" s="47">
        <f t="shared" si="1400"/>
        <v>11609.279578407999</v>
      </c>
      <c r="K17929" s="47">
        <f t="shared" si="1404"/>
        <v>11445.568463207999</v>
      </c>
      <c r="L17929" s="57">
        <f t="shared" si="1402"/>
        <v>11609.279578408017</v>
      </c>
      <c r="M17929" s="57">
        <f t="shared" si="1403"/>
        <v>11445.568463208017</v>
      </c>
    </row>
    <row r="17930" spans="1:13">
      <c r="A17930" s="25">
        <v>834.66399999999999</v>
      </c>
      <c r="B17930" s="206">
        <v>163.66685759999999</v>
      </c>
      <c r="C17930" s="206">
        <v>3.5771608709999998</v>
      </c>
      <c r="D17930" s="206">
        <v>47.040254900000001</v>
      </c>
      <c r="E17930" s="206">
        <v>0</v>
      </c>
      <c r="F17930" s="206">
        <v>15254.660879999999</v>
      </c>
      <c r="G17930" s="206">
        <v>237.4312893</v>
      </c>
      <c r="H17930" s="47">
        <v>1.7394086169999999E-11</v>
      </c>
      <c r="I17930" s="207">
        <f t="shared" si="1401"/>
        <v>1.1191154331743593E-15</v>
      </c>
      <c r="J17930" s="47">
        <f t="shared" si="1400"/>
        <v>15706.376442671</v>
      </c>
      <c r="K17930" s="47">
        <f t="shared" si="1404"/>
        <v>15542.709585070999</v>
      </c>
      <c r="L17930" s="57">
        <f t="shared" si="1402"/>
        <v>15706.376442671019</v>
      </c>
      <c r="M17930" s="57">
        <f t="shared" si="1403"/>
        <v>15542.709585071018</v>
      </c>
    </row>
    <row r="17931" spans="1:13">
      <c r="A17931" s="25">
        <v>834.69600000000003</v>
      </c>
      <c r="B17931" s="206">
        <v>163.65360810000001</v>
      </c>
      <c r="C17931" s="206">
        <v>3.5783841519999999</v>
      </c>
      <c r="D17931" s="206">
        <v>47.036779209999999</v>
      </c>
      <c r="E17931" s="206">
        <v>0</v>
      </c>
      <c r="F17931" s="206">
        <v>16944.124520000001</v>
      </c>
      <c r="G17931" s="206">
        <v>237.57399029999999</v>
      </c>
      <c r="H17931" s="47">
        <v>1.455191523E-11</v>
      </c>
      <c r="I17931" s="207">
        <f t="shared" si="1401"/>
        <v>8.4445510368356737E-16</v>
      </c>
      <c r="J17931" s="47">
        <f t="shared" si="1400"/>
        <v>17395.967281762001</v>
      </c>
      <c r="K17931" s="47">
        <f t="shared" si="1404"/>
        <v>17232.313673662</v>
      </c>
      <c r="L17931" s="57">
        <f t="shared" si="1402"/>
        <v>17395.967281762016</v>
      </c>
      <c r="M17931" s="57">
        <f t="shared" si="1403"/>
        <v>17232.313673662014</v>
      </c>
    </row>
    <row r="17932" spans="1:13">
      <c r="A17932" s="25">
        <v>834.72799999999995</v>
      </c>
      <c r="B17932" s="206">
        <v>163.66958009999999</v>
      </c>
      <c r="C17932" s="206">
        <v>3.579588808</v>
      </c>
      <c r="D17932" s="206">
        <v>47.041830500000003</v>
      </c>
      <c r="E17932" s="206">
        <v>0</v>
      </c>
      <c r="F17932" s="206">
        <v>14990.991749999999</v>
      </c>
      <c r="G17932" s="206">
        <v>237.7156809</v>
      </c>
      <c r="H17932" s="47">
        <v>1.750777301E-11</v>
      </c>
      <c r="I17932" s="207">
        <f t="shared" si="1401"/>
        <v>1.145846992471902E-15</v>
      </c>
      <c r="J17932" s="47">
        <f t="shared" si="1400"/>
        <v>15442.998430308</v>
      </c>
      <c r="K17932" s="47">
        <f t="shared" si="1404"/>
        <v>15279.328850207999</v>
      </c>
      <c r="L17932" s="57">
        <f t="shared" si="1402"/>
        <v>15442.998430308018</v>
      </c>
      <c r="M17932" s="57">
        <f t="shared" si="1403"/>
        <v>15279.328850208018</v>
      </c>
    </row>
    <row r="17933" spans="1:13">
      <c r="A17933" s="25">
        <v>834.76</v>
      </c>
      <c r="B17933" s="206">
        <v>163.697622</v>
      </c>
      <c r="C17933" s="206">
        <v>3.5802027010000002</v>
      </c>
      <c r="D17933" s="206">
        <v>47.051827080000002</v>
      </c>
      <c r="E17933" s="206">
        <v>0</v>
      </c>
      <c r="F17933" s="206">
        <v>10497.26412</v>
      </c>
      <c r="G17933" s="206">
        <v>237.82597580000001</v>
      </c>
      <c r="H17933" s="47">
        <v>1.750777301E-11</v>
      </c>
      <c r="I17933" s="207">
        <f t="shared" si="1401"/>
        <v>1.623236052825429E-15</v>
      </c>
      <c r="J17933" s="47">
        <f t="shared" si="1400"/>
        <v>10949.419747581</v>
      </c>
      <c r="K17933" s="47">
        <f t="shared" si="1404"/>
        <v>10785.722125581</v>
      </c>
      <c r="L17933" s="57">
        <f t="shared" si="1402"/>
        <v>10949.419747581018</v>
      </c>
      <c r="M17933" s="57">
        <f t="shared" si="1403"/>
        <v>10785.722125581018</v>
      </c>
    </row>
    <row r="17934" spans="1:13">
      <c r="A17934" s="25">
        <v>834.79200000000003</v>
      </c>
      <c r="B17934" s="206">
        <v>163.7295001</v>
      </c>
      <c r="C17934" s="206">
        <v>3.5799665209999998</v>
      </c>
      <c r="D17934" s="206">
        <v>47.065022310000003</v>
      </c>
      <c r="E17934" s="206">
        <v>0</v>
      </c>
      <c r="F17934" s="206">
        <v>5806.2882970000001</v>
      </c>
      <c r="G17934" s="206">
        <v>237.8910947</v>
      </c>
      <c r="H17934" s="47">
        <v>1.756461643E-11</v>
      </c>
      <c r="I17934" s="207">
        <f t="shared" si="1401"/>
        <v>2.8818904915632228E-15</v>
      </c>
      <c r="J17934" s="47">
        <f t="shared" si="1400"/>
        <v>6258.5538806310005</v>
      </c>
      <c r="K17934" s="47">
        <f t="shared" si="1404"/>
        <v>6094.8243805310003</v>
      </c>
      <c r="L17934" s="57">
        <f t="shared" si="1402"/>
        <v>6258.5538806310178</v>
      </c>
      <c r="M17934" s="57">
        <f t="shared" si="1403"/>
        <v>6094.8243805310176</v>
      </c>
    </row>
    <row r="17935" spans="1:13">
      <c r="A17935" s="25">
        <v>834.82399999999996</v>
      </c>
      <c r="B17935" s="206">
        <v>163.76780410000001</v>
      </c>
      <c r="C17935" s="206">
        <v>3.5790089090000001</v>
      </c>
      <c r="D17935" s="206">
        <v>47.081855920000002</v>
      </c>
      <c r="E17935" s="206">
        <v>0</v>
      </c>
      <c r="F17935" s="206">
        <v>2535.326646</v>
      </c>
      <c r="G17935" s="206">
        <v>237.91785870000001</v>
      </c>
      <c r="H17935" s="47">
        <v>1.7621459850000001E-11</v>
      </c>
      <c r="I17935" s="207">
        <f t="shared" si="1401"/>
        <v>6.2401028165257146E-15</v>
      </c>
      <c r="J17935" s="47">
        <f t="shared" si="1400"/>
        <v>2987.6731736290003</v>
      </c>
      <c r="K17935" s="47">
        <f t="shared" si="1404"/>
        <v>2823.9053695289999</v>
      </c>
      <c r="L17935" s="57">
        <f t="shared" si="1402"/>
        <v>2987.673173629018</v>
      </c>
      <c r="M17935" s="57">
        <f t="shared" si="1403"/>
        <v>2823.9053695290177</v>
      </c>
    </row>
    <row r="17936" spans="1:13">
      <c r="A17936" s="25">
        <v>834.85599999999999</v>
      </c>
      <c r="B17936" s="206">
        <v>163.81695690000001</v>
      </c>
      <c r="C17936" s="206">
        <v>3.5775942590000001</v>
      </c>
      <c r="D17936" s="206">
        <v>47.102975559999997</v>
      </c>
      <c r="E17936" s="206">
        <v>0</v>
      </c>
      <c r="F17936" s="206">
        <v>873.77842429999998</v>
      </c>
      <c r="G17936" s="206">
        <v>237.92030779999999</v>
      </c>
      <c r="H17936" s="47">
        <v>1.7621459850000001E-11</v>
      </c>
      <c r="I17936" s="207">
        <f t="shared" si="1401"/>
        <v>1.5159819020270153E-14</v>
      </c>
      <c r="J17936" s="47">
        <f t="shared" si="1400"/>
        <v>1326.1962588189999</v>
      </c>
      <c r="K17936" s="47">
        <f t="shared" si="1404"/>
        <v>1162.379301919</v>
      </c>
      <c r="L17936" s="57">
        <f t="shared" si="1402"/>
        <v>1326.1962588190177</v>
      </c>
      <c r="M17936" s="57">
        <f t="shared" si="1403"/>
        <v>1162.3793019190177</v>
      </c>
    </row>
    <row r="17937" spans="1:13">
      <c r="A17937" s="25">
        <v>834.88800000000003</v>
      </c>
      <c r="B17937" s="206">
        <v>163.88067359999999</v>
      </c>
      <c r="C17937" s="206">
        <v>3.5759416270000002</v>
      </c>
      <c r="D17937" s="206">
        <v>47.128923120000003</v>
      </c>
      <c r="E17937" s="206">
        <v>0</v>
      </c>
      <c r="F17937" s="206">
        <v>237.6753515</v>
      </c>
      <c r="G17937" s="206">
        <v>237.91011230000001</v>
      </c>
      <c r="H17937" s="47">
        <v>1.7678303270000001E-11</v>
      </c>
      <c r="I17937" s="207">
        <f t="shared" si="1401"/>
        <v>3.3590401174209022E-14</v>
      </c>
      <c r="J17937" s="47">
        <f t="shared" si="1400"/>
        <v>690.17100214699997</v>
      </c>
      <c r="K17937" s="47">
        <f t="shared" si="1404"/>
        <v>526.29032854700006</v>
      </c>
      <c r="L17937" s="57">
        <f t="shared" si="1402"/>
        <v>690.1710021470177</v>
      </c>
      <c r="M17937" s="57">
        <f t="shared" si="1403"/>
        <v>526.29032854701779</v>
      </c>
    </row>
    <row r="17938" spans="1:13">
      <c r="A17938" s="25">
        <v>834.92</v>
      </c>
      <c r="B17938" s="206">
        <v>163.9695524</v>
      </c>
      <c r="C17938" s="206">
        <v>3.5742852940000001</v>
      </c>
      <c r="D17938" s="206">
        <v>47.162171409999999</v>
      </c>
      <c r="E17938" s="206">
        <v>0</v>
      </c>
      <c r="F17938" s="206">
        <v>51.071592350000003</v>
      </c>
      <c r="G17938" s="206">
        <v>237.89981750000001</v>
      </c>
      <c r="H17938" s="47">
        <v>1.7735146679999999E-11</v>
      </c>
      <c r="I17938" s="207">
        <f t="shared" si="1401"/>
        <v>5.2207053254037073E-14</v>
      </c>
      <c r="J17938" s="47">
        <f t="shared" si="1400"/>
        <v>503.67741895400002</v>
      </c>
      <c r="K17938" s="47">
        <f t="shared" si="1404"/>
        <v>339.70786655400002</v>
      </c>
      <c r="L17938" s="57">
        <f t="shared" si="1402"/>
        <v>503.67741895401775</v>
      </c>
      <c r="M17938" s="57">
        <f t="shared" si="1403"/>
        <v>339.70786655401776</v>
      </c>
    </row>
    <row r="17939" spans="1:13">
      <c r="A17939" s="25">
        <v>834.952</v>
      </c>
      <c r="B17939" s="206">
        <v>164.09850839999999</v>
      </c>
      <c r="C17939" s="206">
        <v>3.5728206830000002</v>
      </c>
      <c r="D17939" s="206">
        <v>47.206624230000003</v>
      </c>
      <c r="E17939" s="206">
        <v>0</v>
      </c>
      <c r="F17939" s="206">
        <v>8.9954556379999993</v>
      </c>
      <c r="G17939" s="206">
        <v>237.8998915</v>
      </c>
      <c r="H17939" s="47">
        <v>1.7791990099999999E-11</v>
      </c>
      <c r="I17939" s="207">
        <f t="shared" si="1401"/>
        <v>5.9769891758089266E-14</v>
      </c>
      <c r="J17939" s="47">
        <f t="shared" si="1400"/>
        <v>461.77330045099995</v>
      </c>
      <c r="K17939" s="47">
        <f t="shared" si="1404"/>
        <v>297.674792051</v>
      </c>
      <c r="L17939" s="57">
        <f t="shared" si="1402"/>
        <v>461.77330045101775</v>
      </c>
      <c r="M17939" s="57">
        <f t="shared" si="1403"/>
        <v>297.67479205101779</v>
      </c>
    </row>
    <row r="17940" spans="1:13">
      <c r="A17940" s="25">
        <v>834.98400000000004</v>
      </c>
      <c r="B17940" s="206">
        <v>164.252994</v>
      </c>
      <c r="C17940" s="206">
        <v>3.5710784389999999</v>
      </c>
      <c r="D17940" s="206">
        <v>47.259669539999997</v>
      </c>
      <c r="E17940" s="206">
        <v>0</v>
      </c>
      <c r="F17940" s="206">
        <v>3.1039187340000001</v>
      </c>
      <c r="G17940" s="206">
        <v>237.88519149999999</v>
      </c>
      <c r="H17940" s="47">
        <v>1.7791990099999999E-11</v>
      </c>
      <c r="I17940" s="207">
        <f t="shared" si="1401"/>
        <v>6.0969086233376161E-14</v>
      </c>
      <c r="J17940" s="47">
        <f t="shared" si="1400"/>
        <v>456.07285221299998</v>
      </c>
      <c r="K17940" s="47">
        <f t="shared" si="1404"/>
        <v>291.81985821299997</v>
      </c>
      <c r="L17940" s="57">
        <f t="shared" si="1402"/>
        <v>456.07285221301777</v>
      </c>
      <c r="M17940" s="57">
        <f t="shared" si="1403"/>
        <v>291.81985821301777</v>
      </c>
    </row>
    <row r="17941" spans="1:13">
      <c r="A17941" s="25">
        <v>835.01599999999996</v>
      </c>
      <c r="B17941" s="206">
        <v>164.34774920000001</v>
      </c>
      <c r="C17941" s="206">
        <v>3.5671592159999999</v>
      </c>
      <c r="D17941" s="206">
        <v>47.3023819</v>
      </c>
      <c r="E17941" s="206">
        <v>0</v>
      </c>
      <c r="F17941" s="206">
        <v>8.7355732980000003</v>
      </c>
      <c r="G17941" s="206">
        <v>237.75400010000001</v>
      </c>
      <c r="H17941" s="47">
        <v>1.784883352E-11</v>
      </c>
      <c r="I17941" s="207">
        <f t="shared" si="1401"/>
        <v>6.0024504542838416E-14</v>
      </c>
      <c r="J17941" s="47">
        <f t="shared" si="1400"/>
        <v>461.70686371400001</v>
      </c>
      <c r="K17941" s="47">
        <f t="shared" si="1404"/>
        <v>297.359114514</v>
      </c>
      <c r="L17941" s="57">
        <f t="shared" si="1402"/>
        <v>461.70686371401786</v>
      </c>
      <c r="M17941" s="57">
        <f t="shared" si="1403"/>
        <v>297.35911451401785</v>
      </c>
    </row>
    <row r="17942" spans="1:13">
      <c r="A17942" s="25">
        <v>835.048</v>
      </c>
      <c r="B17942" s="206">
        <v>164.2499589</v>
      </c>
      <c r="C17942" s="206">
        <v>3.5582812439999998</v>
      </c>
      <c r="D17942" s="206">
        <v>47.304519249999998</v>
      </c>
      <c r="E17942" s="206">
        <v>0</v>
      </c>
      <c r="F17942" s="206">
        <v>30.331869529999999</v>
      </c>
      <c r="G17942" s="206">
        <v>237.35735360000001</v>
      </c>
      <c r="H17942" s="47">
        <v>1.790567694E-11</v>
      </c>
      <c r="I17942" s="207">
        <f t="shared" si="1401"/>
        <v>5.62095846584067E-14</v>
      </c>
      <c r="J17942" s="47">
        <f t="shared" si="1400"/>
        <v>482.80198252399998</v>
      </c>
      <c r="K17942" s="47">
        <f t="shared" si="1404"/>
        <v>318.55202362400001</v>
      </c>
      <c r="L17942" s="57">
        <f t="shared" si="1402"/>
        <v>482.80198252401789</v>
      </c>
      <c r="M17942" s="57">
        <f t="shared" si="1403"/>
        <v>318.55202362401792</v>
      </c>
    </row>
    <row r="17943" spans="1:13">
      <c r="A17943" s="25">
        <v>835.08</v>
      </c>
      <c r="B17943" s="206">
        <v>163.9093182</v>
      </c>
      <c r="C17943" s="206">
        <v>3.5435062390000001</v>
      </c>
      <c r="D17943" s="206">
        <v>47.25404795</v>
      </c>
      <c r="E17943" s="206">
        <v>0</v>
      </c>
      <c r="F17943" s="206">
        <v>84.960988749999999</v>
      </c>
      <c r="G17943" s="206">
        <v>236.64509860000001</v>
      </c>
      <c r="H17943" s="47">
        <v>1.790567694E-11</v>
      </c>
      <c r="I17943" s="207">
        <f t="shared" si="1401"/>
        <v>4.8081369091888508E-14</v>
      </c>
      <c r="J17943" s="47">
        <f t="shared" si="1400"/>
        <v>536.31295973900001</v>
      </c>
      <c r="K17943" s="47">
        <f t="shared" si="1404"/>
        <v>372.40364153899998</v>
      </c>
      <c r="L17943" s="57">
        <f t="shared" si="1402"/>
        <v>536.31295973901786</v>
      </c>
      <c r="M17943" s="57">
        <f t="shared" si="1403"/>
        <v>372.40364153901788</v>
      </c>
    </row>
    <row r="17944" spans="1:13">
      <c r="A17944" s="25">
        <v>835.11199999999997</v>
      </c>
      <c r="B17944" s="206">
        <v>163.50365120000001</v>
      </c>
      <c r="C17944" s="206">
        <v>3.5267399959999999</v>
      </c>
      <c r="D17944" s="206">
        <v>47.190350199999997</v>
      </c>
      <c r="E17944" s="206">
        <v>0</v>
      </c>
      <c r="F17944" s="206">
        <v>189.0790025</v>
      </c>
      <c r="G17944" s="206">
        <v>235.8267194</v>
      </c>
      <c r="H17944" s="47">
        <v>1.7962520360000001E-11</v>
      </c>
      <c r="I17944" s="207">
        <f t="shared" si="1401"/>
        <v>3.776631377465224E-14</v>
      </c>
      <c r="J17944" s="47">
        <f t="shared" si="1400"/>
        <v>639.126463296</v>
      </c>
      <c r="K17944" s="47">
        <f t="shared" si="1404"/>
        <v>475.62281209600002</v>
      </c>
      <c r="L17944" s="57">
        <f t="shared" si="1402"/>
        <v>639.12646329601796</v>
      </c>
      <c r="M17944" s="57">
        <f t="shared" si="1403"/>
        <v>475.62281209601798</v>
      </c>
    </row>
    <row r="17945" spans="1:13">
      <c r="A17945" s="25">
        <v>835.14400000000001</v>
      </c>
      <c r="B17945" s="206">
        <v>163.4024398</v>
      </c>
      <c r="C17945" s="206">
        <v>3.5159145299999999</v>
      </c>
      <c r="D17945" s="206">
        <v>47.196246430000002</v>
      </c>
      <c r="E17945" s="206">
        <v>0</v>
      </c>
      <c r="F17945" s="206">
        <v>333.97686640000001</v>
      </c>
      <c r="G17945" s="206">
        <v>235.327449</v>
      </c>
      <c r="H17945" s="47">
        <v>1.8019363780000001E-11</v>
      </c>
      <c r="I17945" s="207">
        <f t="shared" si="1401"/>
        <v>2.9062717632583396E-14</v>
      </c>
      <c r="J17945" s="47">
        <f t="shared" si="1400"/>
        <v>783.41891615999998</v>
      </c>
      <c r="K17945" s="47">
        <f t="shared" si="1404"/>
        <v>620.01647636000007</v>
      </c>
      <c r="L17945" s="57">
        <f t="shared" si="1402"/>
        <v>783.41891616001806</v>
      </c>
      <c r="M17945" s="57">
        <f t="shared" si="1403"/>
        <v>620.01647636001815</v>
      </c>
    </row>
    <row r="17946" spans="1:13">
      <c r="A17946" s="25">
        <v>835.17600000000004</v>
      </c>
      <c r="B17946" s="206">
        <v>163.89251859999999</v>
      </c>
      <c r="C17946" s="206">
        <v>3.517231454</v>
      </c>
      <c r="D17946" s="206">
        <v>47.336133449999998</v>
      </c>
      <c r="E17946" s="206">
        <v>0</v>
      </c>
      <c r="F17946" s="206">
        <v>467.78050639999998</v>
      </c>
      <c r="G17946" s="206">
        <v>235.47956350000001</v>
      </c>
      <c r="H17946" s="47">
        <v>1.8076207199999999E-11</v>
      </c>
      <c r="I17946" s="207">
        <f t="shared" si="1401"/>
        <v>2.3970143436972643E-14</v>
      </c>
      <c r="J17946" s="47">
        <f t="shared" si="1400"/>
        <v>918.00595340400002</v>
      </c>
      <c r="K17946" s="47">
        <f t="shared" si="1404"/>
        <v>754.11343480400001</v>
      </c>
      <c r="L17946" s="57">
        <f t="shared" si="1402"/>
        <v>918.0059534040181</v>
      </c>
      <c r="M17946" s="57">
        <f t="shared" si="1403"/>
        <v>754.11343480401808</v>
      </c>
    </row>
    <row r="17947" spans="1:13">
      <c r="A17947" s="25">
        <v>835.20799999999997</v>
      </c>
      <c r="B17947" s="206">
        <v>164.92155270000001</v>
      </c>
      <c r="C17947" s="206">
        <v>3.5298213770000002</v>
      </c>
      <c r="D17947" s="206">
        <v>47.597886359999997</v>
      </c>
      <c r="E17947" s="206">
        <v>0</v>
      </c>
      <c r="F17947" s="206">
        <v>519.18101609999997</v>
      </c>
      <c r="G17947" s="206">
        <v>236.23609500000001</v>
      </c>
      <c r="H17947" s="47">
        <v>1.818989404E-11</v>
      </c>
      <c r="I17947" s="207">
        <f t="shared" si="1401"/>
        <v>2.2552862054496832E-14</v>
      </c>
      <c r="J17947" s="47">
        <f t="shared" si="1400"/>
        <v>971.46637153699999</v>
      </c>
      <c r="K17947" s="47">
        <f t="shared" si="1404"/>
        <v>806.54481883699998</v>
      </c>
      <c r="L17947" s="57">
        <f t="shared" si="1402"/>
        <v>971.46637153701818</v>
      </c>
      <c r="M17947" s="57">
        <f t="shared" si="1403"/>
        <v>806.54481883701817</v>
      </c>
    </row>
    <row r="17948" spans="1:13">
      <c r="A17948" s="25">
        <v>835.24</v>
      </c>
      <c r="B17948" s="206">
        <v>166.14712109999999</v>
      </c>
      <c r="C17948" s="206">
        <v>3.5468055779999998</v>
      </c>
      <c r="D17948" s="206">
        <v>47.903595969999998</v>
      </c>
      <c r="E17948" s="206">
        <v>0</v>
      </c>
      <c r="F17948" s="206">
        <v>456.60366629999999</v>
      </c>
      <c r="G17948" s="206">
        <v>237.2279738</v>
      </c>
      <c r="H17948" s="47">
        <v>1.8133050619999999E-11</v>
      </c>
      <c r="I17948" s="207">
        <f t="shared" si="1401"/>
        <v>2.4330454253135376E-14</v>
      </c>
      <c r="J17948" s="47">
        <f t="shared" si="1400"/>
        <v>911.42916274799995</v>
      </c>
      <c r="K17948" s="47">
        <f t="shared" si="1404"/>
        <v>745.28204164800002</v>
      </c>
      <c r="L17948" s="57">
        <f t="shared" si="1402"/>
        <v>911.42916274801814</v>
      </c>
      <c r="M17948" s="57">
        <f t="shared" si="1403"/>
        <v>745.28204164801821</v>
      </c>
    </row>
    <row r="17949" spans="1:13">
      <c r="A17949" s="25">
        <v>835.27200000000005</v>
      </c>
      <c r="B17949" s="206">
        <v>167.21950279999999</v>
      </c>
      <c r="C17949" s="206">
        <v>3.5612107740000001</v>
      </c>
      <c r="D17949" s="206">
        <v>48.173247619999998</v>
      </c>
      <c r="E17949" s="206">
        <v>0</v>
      </c>
      <c r="F17949" s="206">
        <v>320.23665060000002</v>
      </c>
      <c r="G17949" s="206">
        <v>238.0813082</v>
      </c>
      <c r="H17949" s="47">
        <v>1.8133050619999999E-11</v>
      </c>
      <c r="I17949" s="207">
        <f t="shared" si="1401"/>
        <v>2.9723758334414714E-14</v>
      </c>
      <c r="J17949" s="47">
        <f t="shared" si="1400"/>
        <v>777.27191999399997</v>
      </c>
      <c r="K17949" s="47">
        <f t="shared" si="1404"/>
        <v>610.05241719399999</v>
      </c>
      <c r="L17949" s="57">
        <f t="shared" si="1402"/>
        <v>777.27191999401816</v>
      </c>
      <c r="M17949" s="57">
        <f t="shared" si="1403"/>
        <v>610.05241719401818</v>
      </c>
    </row>
    <row r="17950" spans="1:13">
      <c r="A17950" s="25">
        <v>835.30399999999997</v>
      </c>
      <c r="B17950" s="206">
        <v>167.98325070000001</v>
      </c>
      <c r="C17950" s="206">
        <v>3.5701246680000001</v>
      </c>
      <c r="D17950" s="206">
        <v>48.370489380000002</v>
      </c>
      <c r="E17950" s="206">
        <v>0</v>
      </c>
      <c r="F17950" s="206">
        <v>191.94375149999999</v>
      </c>
      <c r="G17950" s="206">
        <v>238.6401084</v>
      </c>
      <c r="H17950" s="47">
        <v>1.818989404E-11</v>
      </c>
      <c r="I17950" s="207">
        <f t="shared" si="1401"/>
        <v>3.76973501285248E-14</v>
      </c>
      <c r="J17950" s="47">
        <f t="shared" si="1400"/>
        <v>650.50772464800002</v>
      </c>
      <c r="K17950" s="47">
        <f t="shared" si="1404"/>
        <v>482.52447394800004</v>
      </c>
      <c r="L17950" s="57">
        <f t="shared" si="1402"/>
        <v>650.50772464801821</v>
      </c>
      <c r="M17950" s="57">
        <f t="shared" si="1403"/>
        <v>482.52447394801823</v>
      </c>
    </row>
    <row r="17951" spans="1:13">
      <c r="A17951" s="25">
        <v>835.33600000000001</v>
      </c>
      <c r="B17951" s="206">
        <v>168.45740190000001</v>
      </c>
      <c r="C17951" s="206">
        <v>3.5741769689999998</v>
      </c>
      <c r="D17951" s="206">
        <v>48.498660809999997</v>
      </c>
      <c r="E17951" s="206">
        <v>0</v>
      </c>
      <c r="F17951" s="206">
        <v>156.8268995</v>
      </c>
      <c r="G17951" s="206">
        <v>238.9382798</v>
      </c>
      <c r="H17951" s="47">
        <v>1.824673745E-11</v>
      </c>
      <c r="I17951" s="207">
        <f t="shared" si="1401"/>
        <v>4.0744056453745018E-14</v>
      </c>
      <c r="J17951" s="47">
        <f t="shared" si="1400"/>
        <v>616.29541897900003</v>
      </c>
      <c r="K17951" s="47">
        <f t="shared" si="1404"/>
        <v>447.838017079</v>
      </c>
      <c r="L17951" s="57">
        <f t="shared" si="1402"/>
        <v>616.29541897901822</v>
      </c>
      <c r="M17951" s="57">
        <f t="shared" si="1403"/>
        <v>447.83801707901824</v>
      </c>
    </row>
    <row r="17952" spans="1:13">
      <c r="A17952" s="25">
        <v>835.36800000000005</v>
      </c>
      <c r="B17952" s="206">
        <v>168.71337980000001</v>
      </c>
      <c r="C17952" s="206">
        <v>3.5748974910000002</v>
      </c>
      <c r="D17952" s="206">
        <v>48.57356652</v>
      </c>
      <c r="E17952" s="206">
        <v>0</v>
      </c>
      <c r="F17952" s="206">
        <v>323.37530279999999</v>
      </c>
      <c r="G17952" s="206">
        <v>239.0578845</v>
      </c>
      <c r="H17952" s="47">
        <v>1.824673745E-11</v>
      </c>
      <c r="I17952" s="207">
        <f t="shared" si="1401"/>
        <v>2.9689687954524545E-14</v>
      </c>
      <c r="J17952" s="47">
        <f t="shared" si="1400"/>
        <v>783.29503111100007</v>
      </c>
      <c r="K17952" s="47">
        <f t="shared" si="1404"/>
        <v>614.58165131099997</v>
      </c>
      <c r="L17952" s="57">
        <f t="shared" si="1402"/>
        <v>783.29503111101826</v>
      </c>
      <c r="M17952" s="57">
        <f t="shared" si="1403"/>
        <v>614.58165131101816</v>
      </c>
    </row>
    <row r="17953" spans="1:13">
      <c r="A17953" s="25">
        <v>835.4</v>
      </c>
      <c r="B17953" s="206">
        <v>168.79409580000001</v>
      </c>
      <c r="C17953" s="206">
        <v>3.5730224069999998</v>
      </c>
      <c r="D17953" s="206">
        <v>48.605222910000002</v>
      </c>
      <c r="E17953" s="206">
        <v>0</v>
      </c>
      <c r="F17953" s="206">
        <v>869.51107279999997</v>
      </c>
      <c r="G17953" s="206">
        <v>239.0383199</v>
      </c>
      <c r="H17953" s="47">
        <v>1.8303580870000001E-11</v>
      </c>
      <c r="I17953" s="207">
        <f t="shared" si="1401"/>
        <v>1.5769057503679368E-14</v>
      </c>
      <c r="J17953" s="47">
        <f t="shared" si="1400"/>
        <v>1329.521733817</v>
      </c>
      <c r="K17953" s="47">
        <f t="shared" si="1404"/>
        <v>1160.7276380169999</v>
      </c>
      <c r="L17953" s="57">
        <f t="shared" si="1402"/>
        <v>1329.5217338170182</v>
      </c>
      <c r="M17953" s="57">
        <f t="shared" si="1403"/>
        <v>1160.7276380170181</v>
      </c>
    </row>
    <row r="17954" spans="1:13">
      <c r="A17954" s="25">
        <v>835.43200000000002</v>
      </c>
      <c r="B17954" s="206">
        <v>168.7031489</v>
      </c>
      <c r="C17954" s="206">
        <v>3.5683678099999998</v>
      </c>
      <c r="D17954" s="206">
        <v>48.595209869999998</v>
      </c>
      <c r="E17954" s="206">
        <v>0</v>
      </c>
      <c r="F17954" s="206">
        <v>1976.316378</v>
      </c>
      <c r="G17954" s="206">
        <v>238.86951060000001</v>
      </c>
      <c r="H17954" s="47">
        <v>1.8360424290000001E-11</v>
      </c>
      <c r="I17954" s="207">
        <f t="shared" si="1401"/>
        <v>8.0977478606875821E-15</v>
      </c>
      <c r="J17954" s="47">
        <f t="shared" si="1400"/>
        <v>2436.05261518</v>
      </c>
      <c r="K17954" s="47">
        <f t="shared" si="1404"/>
        <v>2267.3494662799999</v>
      </c>
      <c r="L17954" s="57">
        <f t="shared" si="1402"/>
        <v>2436.0526151800182</v>
      </c>
      <c r="M17954" s="57">
        <f t="shared" si="1403"/>
        <v>2267.3494662800181</v>
      </c>
    </row>
    <row r="17955" spans="1:13">
      <c r="A17955" s="25">
        <v>835.46400000000006</v>
      </c>
      <c r="B17955" s="206">
        <v>168.42887339999999</v>
      </c>
      <c r="C17955" s="206">
        <v>3.5604704599999999</v>
      </c>
      <c r="D17955" s="206">
        <v>48.541818900000003</v>
      </c>
      <c r="E17955" s="206">
        <v>0</v>
      </c>
      <c r="F17955" s="206">
        <v>3569.1190379999998</v>
      </c>
      <c r="G17955" s="206">
        <v>238.5262415</v>
      </c>
      <c r="H17955" s="47">
        <v>1.8417267709999999E-11</v>
      </c>
      <c r="I17955" s="207">
        <f t="shared" si="1401"/>
        <v>4.7716249266113666E-15</v>
      </c>
      <c r="J17955" s="47">
        <f t="shared" si="1400"/>
        <v>4028.1764422599999</v>
      </c>
      <c r="K17955" s="47">
        <f t="shared" si="1404"/>
        <v>3859.7475688600002</v>
      </c>
      <c r="L17955" s="57">
        <f t="shared" si="1402"/>
        <v>4028.1764422600181</v>
      </c>
      <c r="M17955" s="57">
        <f t="shared" si="1403"/>
        <v>3859.7475688600184</v>
      </c>
    </row>
    <row r="17956" spans="1:13">
      <c r="A17956" s="25">
        <v>835.49599999999998</v>
      </c>
      <c r="B17956" s="206">
        <v>167.98195219999999</v>
      </c>
      <c r="C17956" s="206">
        <v>3.5494579879999999</v>
      </c>
      <c r="D17956" s="206">
        <v>48.448245129999997</v>
      </c>
      <c r="E17956" s="206">
        <v>0</v>
      </c>
      <c r="F17956" s="206">
        <v>5090.2366890000003</v>
      </c>
      <c r="G17956" s="206">
        <v>238.0149839</v>
      </c>
      <c r="H17956" s="47">
        <v>1.8417267709999999E-11</v>
      </c>
      <c r="I17956" s="207">
        <f t="shared" si="1401"/>
        <v>3.4231252908263678E-15</v>
      </c>
      <c r="J17956" s="47">
        <f t="shared" si="1400"/>
        <v>5548.2313282180003</v>
      </c>
      <c r="K17956" s="47">
        <f t="shared" si="1404"/>
        <v>5380.2493760179996</v>
      </c>
      <c r="L17956" s="57">
        <f t="shared" si="1402"/>
        <v>5548.2313282180185</v>
      </c>
      <c r="M17956" s="57">
        <f t="shared" si="1403"/>
        <v>5380.2493760180178</v>
      </c>
    </row>
    <row r="17957" spans="1:13">
      <c r="A17957" s="25">
        <v>835.52800000000002</v>
      </c>
      <c r="B17957" s="206">
        <v>167.44296</v>
      </c>
      <c r="C17957" s="206">
        <v>3.5370255460000002</v>
      </c>
      <c r="D17957" s="206">
        <v>48.333038530000003</v>
      </c>
      <c r="E17957" s="206">
        <v>0</v>
      </c>
      <c r="F17957" s="206">
        <v>5729.7697399999997</v>
      </c>
      <c r="G17957" s="206">
        <v>237.42671110000001</v>
      </c>
      <c r="H17957" s="47">
        <v>1.818989404E-11</v>
      </c>
      <c r="I17957" s="207">
        <f t="shared" si="1401"/>
        <v>3.0220456933209552E-15</v>
      </c>
      <c r="J17957" s="47">
        <f t="shared" si="1400"/>
        <v>6186.5094751759998</v>
      </c>
      <c r="K17957" s="47">
        <f t="shared" si="1404"/>
        <v>6019.0665151759995</v>
      </c>
      <c r="L17957" s="57">
        <f t="shared" si="1402"/>
        <v>6186.509475176018</v>
      </c>
      <c r="M17957" s="57">
        <f t="shared" si="1403"/>
        <v>6019.0665151760177</v>
      </c>
    </row>
    <row r="17958" spans="1:13">
      <c r="A17958" s="25">
        <v>835.56</v>
      </c>
      <c r="B17958" s="206">
        <v>166.9809458</v>
      </c>
      <c r="C17958" s="206">
        <v>3.5267443570000001</v>
      </c>
      <c r="D17958" s="206">
        <v>48.234173300000002</v>
      </c>
      <c r="E17958" s="206">
        <v>0</v>
      </c>
      <c r="F17958" s="206">
        <v>5090.203947</v>
      </c>
      <c r="G17958" s="206">
        <v>236.95379500000001</v>
      </c>
      <c r="H17958" s="47">
        <v>1.853095455E-11</v>
      </c>
      <c r="I17958" s="207">
        <f t="shared" si="1401"/>
        <v>3.4451077851364403E-15</v>
      </c>
      <c r="J17958" s="47">
        <f t="shared" si="1400"/>
        <v>5545.8996054570007</v>
      </c>
      <c r="K17958" s="47">
        <f t="shared" si="1404"/>
        <v>5378.9186596570007</v>
      </c>
      <c r="L17958" s="57">
        <f t="shared" si="1402"/>
        <v>5545.8996054570189</v>
      </c>
      <c r="M17958" s="57">
        <f t="shared" si="1403"/>
        <v>5378.9186596570189</v>
      </c>
    </row>
    <row r="17959" spans="1:13">
      <c r="A17959" s="25">
        <v>835.59199999999998</v>
      </c>
      <c r="B17959" s="206">
        <v>166.77729149999999</v>
      </c>
      <c r="C17959" s="206">
        <v>3.5224141009999999</v>
      </c>
      <c r="D17959" s="206">
        <v>48.192060089999998</v>
      </c>
      <c r="E17959" s="206">
        <v>0</v>
      </c>
      <c r="F17959" s="206">
        <v>3568.8757500000002</v>
      </c>
      <c r="G17959" s="206">
        <v>236.80126390000001</v>
      </c>
      <c r="H17959" s="47">
        <v>1.853095455E-11</v>
      </c>
      <c r="I17959" s="207">
        <f t="shared" si="1401"/>
        <v>4.8040118839923243E-15</v>
      </c>
      <c r="J17959" s="47">
        <f t="shared" si="1400"/>
        <v>4024.1687795910002</v>
      </c>
      <c r="K17959" s="47">
        <f t="shared" si="1404"/>
        <v>3857.3914880910002</v>
      </c>
      <c r="L17959" s="57">
        <f t="shared" si="1402"/>
        <v>4024.1687795910188</v>
      </c>
      <c r="M17959" s="57">
        <f t="shared" si="1403"/>
        <v>3857.3914880910188</v>
      </c>
    </row>
    <row r="17960" spans="1:13">
      <c r="A17960" s="25">
        <v>835.62400000000002</v>
      </c>
      <c r="B17960" s="206">
        <v>166.8889734</v>
      </c>
      <c r="C17960" s="206">
        <v>3.525208916</v>
      </c>
      <c r="D17960" s="206">
        <v>48.219165789999998</v>
      </c>
      <c r="E17960" s="206">
        <v>0</v>
      </c>
      <c r="F17960" s="206">
        <v>1974.8870879999999</v>
      </c>
      <c r="G17960" s="206">
        <v>237.0327345</v>
      </c>
      <c r="H17960" s="47">
        <v>1.858779797E-11</v>
      </c>
      <c r="I17960" s="207">
        <f t="shared" si="1401"/>
        <v>8.2113760481535153E-15</v>
      </c>
      <c r="J17960" s="47">
        <f t="shared" si="1400"/>
        <v>2430.5531706060001</v>
      </c>
      <c r="K17960" s="47">
        <f t="shared" si="1404"/>
        <v>2263.6641972059997</v>
      </c>
      <c r="L17960" s="57">
        <f t="shared" si="1402"/>
        <v>2430.5531706060187</v>
      </c>
      <c r="M17960" s="57">
        <f t="shared" si="1403"/>
        <v>2263.6641972060183</v>
      </c>
    </row>
    <row r="17961" spans="1:13">
      <c r="A17961" s="25">
        <v>835.65599999999995</v>
      </c>
      <c r="B17961" s="206">
        <v>167.2096501</v>
      </c>
      <c r="C17961" s="206">
        <v>3.5328754760000001</v>
      </c>
      <c r="D17961" s="206">
        <v>48.291660020000002</v>
      </c>
      <c r="E17961" s="206">
        <v>0</v>
      </c>
      <c r="F17961" s="206">
        <v>862.86961310000004</v>
      </c>
      <c r="G17961" s="206">
        <v>237.5268744</v>
      </c>
      <c r="H17961" s="47">
        <v>1.8644641390000001E-11</v>
      </c>
      <c r="I17961" s="207">
        <f t="shared" si="1401"/>
        <v>1.6181479957309131E-14</v>
      </c>
      <c r="J17961" s="47">
        <f t="shared" si="1400"/>
        <v>1319.430673096</v>
      </c>
      <c r="K17961" s="47">
        <f t="shared" si="1404"/>
        <v>1152.2210229960001</v>
      </c>
      <c r="L17961" s="57">
        <f t="shared" si="1402"/>
        <v>1319.4306730960186</v>
      </c>
      <c r="M17961" s="57">
        <f t="shared" si="1403"/>
        <v>1152.2210229960187</v>
      </c>
    </row>
    <row r="17962" spans="1:13">
      <c r="A17962" s="25">
        <v>835.68799999999999</v>
      </c>
      <c r="B17962" s="206">
        <v>167.5846402</v>
      </c>
      <c r="C17962" s="206">
        <v>3.5421084519999999</v>
      </c>
      <c r="D17962" s="206">
        <v>48.375366460000002</v>
      </c>
      <c r="E17962" s="206">
        <v>0</v>
      </c>
      <c r="F17962" s="206">
        <v>298.969313</v>
      </c>
      <c r="G17962" s="206">
        <v>238.10537110000001</v>
      </c>
      <c r="H17962" s="47">
        <v>1.8644641390000001E-11</v>
      </c>
      <c r="I17962" s="207">
        <f t="shared" si="1401"/>
        <v>3.165516060735902E-14</v>
      </c>
      <c r="J17962" s="47">
        <f t="shared" si="1400"/>
        <v>756.57679921199997</v>
      </c>
      <c r="K17962" s="47">
        <f t="shared" si="1404"/>
        <v>588.992159012</v>
      </c>
      <c r="L17962" s="57">
        <f t="shared" si="1402"/>
        <v>756.57679921201861</v>
      </c>
      <c r="M17962" s="57">
        <f t="shared" si="1403"/>
        <v>588.99215901201865</v>
      </c>
    </row>
    <row r="17963" spans="1:13">
      <c r="A17963" s="25">
        <v>835.72</v>
      </c>
      <c r="B17963" s="206">
        <v>167.91976489999999</v>
      </c>
      <c r="C17963" s="206">
        <v>3.5507997439999999</v>
      </c>
      <c r="D17963" s="206">
        <v>48.449870189999999</v>
      </c>
      <c r="E17963" s="206">
        <v>0</v>
      </c>
      <c r="F17963" s="206">
        <v>85.900226869999997</v>
      </c>
      <c r="G17963" s="206">
        <v>238.6543791</v>
      </c>
      <c r="H17963" s="47">
        <v>1.8701484810000001E-11</v>
      </c>
      <c r="I17963" s="207">
        <f t="shared" si="1401"/>
        <v>4.9664646883789261E-14</v>
      </c>
      <c r="J17963" s="47">
        <f t="shared" si="1400"/>
        <v>544.47504080399995</v>
      </c>
      <c r="K17963" s="47">
        <f t="shared" si="1404"/>
        <v>376.55527590400004</v>
      </c>
      <c r="L17963" s="57">
        <f t="shared" si="1402"/>
        <v>544.4750408040187</v>
      </c>
      <c r="M17963" s="57">
        <f t="shared" si="1403"/>
        <v>376.55527590401874</v>
      </c>
    </row>
    <row r="17964" spans="1:13">
      <c r="A17964" s="25">
        <v>835.75199999999995</v>
      </c>
      <c r="B17964" s="206">
        <v>168.155021</v>
      </c>
      <c r="C17964" s="206">
        <v>3.5575218670000002</v>
      </c>
      <c r="D17964" s="206">
        <v>48.502057720000003</v>
      </c>
      <c r="E17964" s="206">
        <v>0</v>
      </c>
      <c r="F17964" s="206">
        <v>28.924907739999998</v>
      </c>
      <c r="G17964" s="206">
        <v>239.09687020000001</v>
      </c>
      <c r="H17964" s="47">
        <v>1.8758328219999999E-11</v>
      </c>
      <c r="I17964" s="207">
        <f t="shared" si="1401"/>
        <v>5.8604875850720749E-14</v>
      </c>
      <c r="J17964" s="47">
        <f t="shared" si="1400"/>
        <v>488.23637852700006</v>
      </c>
      <c r="K17964" s="47">
        <f t="shared" si="1404"/>
        <v>320.08135752700002</v>
      </c>
      <c r="L17964" s="57">
        <f t="shared" si="1402"/>
        <v>488.23637852701881</v>
      </c>
      <c r="M17964" s="57">
        <f t="shared" si="1403"/>
        <v>320.08135752701878</v>
      </c>
    </row>
    <row r="17965" spans="1:13">
      <c r="A17965" s="25">
        <v>835.78399999999999</v>
      </c>
      <c r="B17965" s="206">
        <v>168.18469289999999</v>
      </c>
      <c r="C17965" s="206">
        <v>3.5599328610000001</v>
      </c>
      <c r="D17965" s="206">
        <v>48.507966410000002</v>
      </c>
      <c r="E17965" s="206">
        <v>0</v>
      </c>
      <c r="F17965" s="206">
        <v>23.848319830000001</v>
      </c>
      <c r="G17965" s="206">
        <v>239.30655229999999</v>
      </c>
      <c r="H17965" s="47">
        <v>1.8815171639999999E-11</v>
      </c>
      <c r="I17965" s="207">
        <f t="shared" si="1401"/>
        <v>5.968849127357273E-14</v>
      </c>
      <c r="J17965" s="47">
        <f t="shared" si="1400"/>
        <v>483.407464301</v>
      </c>
      <c r="K17965" s="47">
        <f t="shared" si="1404"/>
        <v>315.22277140099999</v>
      </c>
      <c r="L17965" s="57">
        <f t="shared" si="1402"/>
        <v>483.40746430101882</v>
      </c>
      <c r="M17965" s="57">
        <f t="shared" si="1403"/>
        <v>315.2227714010188</v>
      </c>
    </row>
    <row r="17966" spans="1:13">
      <c r="A17966" s="25">
        <v>835.81600000000003</v>
      </c>
      <c r="B17966" s="206">
        <v>167.85596580000001</v>
      </c>
      <c r="C17966" s="206">
        <v>3.5547958770000001</v>
      </c>
      <c r="D17966" s="206">
        <v>48.432790660000002</v>
      </c>
      <c r="E17966" s="206">
        <v>0</v>
      </c>
      <c r="F17966" s="206">
        <v>30.213685330000001</v>
      </c>
      <c r="G17966" s="206">
        <v>239.10865960000001</v>
      </c>
      <c r="H17966" s="47">
        <v>1.8815171639999999E-11</v>
      </c>
      <c r="I17966" s="207">
        <f t="shared" si="1401"/>
        <v>5.8557703318088706E-14</v>
      </c>
      <c r="J17966" s="47">
        <f t="shared" si="1400"/>
        <v>489.16589726699999</v>
      </c>
      <c r="K17966" s="47">
        <f t="shared" si="1404"/>
        <v>321.30993146700001</v>
      </c>
      <c r="L17966" s="57">
        <f t="shared" si="1402"/>
        <v>489.16589726701881</v>
      </c>
      <c r="M17966" s="57">
        <f t="shared" si="1403"/>
        <v>321.30993146701883</v>
      </c>
    </row>
    <row r="17967" spans="1:13">
      <c r="A17967" s="25">
        <v>835.84799999999996</v>
      </c>
      <c r="B17967" s="206">
        <v>167.0738972</v>
      </c>
      <c r="C17967" s="206">
        <v>3.5401526090000002</v>
      </c>
      <c r="D17967" s="206">
        <v>48.254960109999999</v>
      </c>
      <c r="E17967" s="206">
        <v>0</v>
      </c>
      <c r="F17967" s="206">
        <v>33.608834360000003</v>
      </c>
      <c r="G17967" s="206">
        <v>238.39719239999999</v>
      </c>
      <c r="H17967" s="47">
        <v>1.887201506E-11</v>
      </c>
      <c r="I17967" s="207">
        <f t="shared" si="1401"/>
        <v>5.8282732081688483E-14</v>
      </c>
      <c r="J17967" s="47">
        <f t="shared" si="1400"/>
        <v>490.875036679</v>
      </c>
      <c r="K17967" s="47">
        <f t="shared" si="1404"/>
        <v>323.80113947899997</v>
      </c>
      <c r="L17967" s="57">
        <f t="shared" si="1402"/>
        <v>490.87503667901888</v>
      </c>
      <c r="M17967" s="57">
        <f t="shared" si="1403"/>
        <v>323.80113947901884</v>
      </c>
    </row>
    <row r="17968" spans="1:13">
      <c r="A17968" s="25">
        <v>835.88</v>
      </c>
      <c r="B17968" s="206">
        <v>165.95539500000001</v>
      </c>
      <c r="C17968" s="206">
        <v>3.5184644340000002</v>
      </c>
      <c r="D17968" s="206">
        <v>48.001012760000002</v>
      </c>
      <c r="E17968" s="206">
        <v>0</v>
      </c>
      <c r="F17968" s="206">
        <v>29.820511830000001</v>
      </c>
      <c r="G17968" s="206">
        <v>237.3049235</v>
      </c>
      <c r="H17968" s="47">
        <v>1.892885848E-11</v>
      </c>
      <c r="I17968" s="207">
        <f t="shared" si="1401"/>
        <v>5.9404238812613392E-14</v>
      </c>
      <c r="J17968" s="47">
        <f t="shared" si="1400"/>
        <v>484.60030752400007</v>
      </c>
      <c r="K17968" s="47">
        <f t="shared" si="1404"/>
        <v>318.64491252400001</v>
      </c>
      <c r="L17968" s="57">
        <f t="shared" si="1402"/>
        <v>484.600307524019</v>
      </c>
      <c r="M17968" s="57">
        <f t="shared" si="1403"/>
        <v>318.64491252401893</v>
      </c>
    </row>
    <row r="17969" spans="1:13">
      <c r="A17969" s="25">
        <v>835.91200000000003</v>
      </c>
      <c r="B17969" s="206">
        <v>164.8958265</v>
      </c>
      <c r="C17969" s="206">
        <v>3.4979392009999999</v>
      </c>
      <c r="D17969" s="206">
        <v>47.760486370000002</v>
      </c>
      <c r="E17969" s="206">
        <v>0</v>
      </c>
      <c r="F17969" s="206">
        <v>20.907853110000001</v>
      </c>
      <c r="G17969" s="206">
        <v>236.27557619999999</v>
      </c>
      <c r="H17969" s="47">
        <v>1.892885848E-11</v>
      </c>
      <c r="I17969" s="207">
        <f t="shared" si="1401"/>
        <v>6.1369292722295897E-14</v>
      </c>
      <c r="J17969" s="47">
        <f t="shared" si="1400"/>
        <v>473.33768138099998</v>
      </c>
      <c r="K17969" s="47">
        <f t="shared" si="1404"/>
        <v>308.44185488099998</v>
      </c>
      <c r="L17969" s="57">
        <f t="shared" si="1402"/>
        <v>473.33768138101891</v>
      </c>
      <c r="M17969" s="57">
        <f t="shared" si="1403"/>
        <v>308.44185488101891</v>
      </c>
    </row>
    <row r="17970" spans="1:13">
      <c r="A17970" s="25">
        <v>835.94399999999996</v>
      </c>
      <c r="B17970" s="206">
        <v>164.39307640000001</v>
      </c>
      <c r="C17970" s="206">
        <v>3.4888785929999999</v>
      </c>
      <c r="D17970" s="206">
        <v>47.646018239999997</v>
      </c>
      <c r="E17970" s="206">
        <v>0</v>
      </c>
      <c r="F17970" s="206">
        <v>11.569836820000001</v>
      </c>
      <c r="G17970" s="206">
        <v>235.86645250000001</v>
      </c>
      <c r="H17970" s="47">
        <v>1.8985701900000001E-11</v>
      </c>
      <c r="I17970" s="207">
        <f t="shared" si="1401"/>
        <v>6.3588526892447541E-14</v>
      </c>
      <c r="J17970" s="47">
        <f t="shared" si="1400"/>
        <v>462.96426255300003</v>
      </c>
      <c r="K17970" s="47">
        <f t="shared" si="1404"/>
        <v>298.57118615299999</v>
      </c>
      <c r="L17970" s="57">
        <f t="shared" si="1402"/>
        <v>462.96426255301901</v>
      </c>
      <c r="M17970" s="57">
        <f t="shared" si="1403"/>
        <v>298.57118615301897</v>
      </c>
    </row>
    <row r="17971" spans="1:13">
      <c r="A17971" s="25">
        <v>835.976</v>
      </c>
      <c r="B17971" s="206">
        <v>164.69137380000001</v>
      </c>
      <c r="C17971" s="206">
        <v>3.4963397920000001</v>
      </c>
      <c r="D17971" s="206">
        <v>47.712849779999999</v>
      </c>
      <c r="E17971" s="206">
        <v>0</v>
      </c>
      <c r="F17971" s="206">
        <v>5.0596695699999996</v>
      </c>
      <c r="G17971" s="206">
        <v>236.35125740000001</v>
      </c>
      <c r="H17971" s="47">
        <v>1.9042545320000001E-11</v>
      </c>
      <c r="I17971" s="207">
        <f t="shared" si="1401"/>
        <v>6.5075995270020367E-14</v>
      </c>
      <c r="J17971" s="47">
        <f t="shared" si="1400"/>
        <v>457.31149034200001</v>
      </c>
      <c r="K17971" s="47">
        <f t="shared" si="1404"/>
        <v>292.62011654200001</v>
      </c>
      <c r="L17971" s="57">
        <f t="shared" si="1402"/>
        <v>457.31149034201906</v>
      </c>
      <c r="M17971" s="57">
        <f t="shared" si="1403"/>
        <v>292.62011654201905</v>
      </c>
    </row>
    <row r="17972" spans="1:13">
      <c r="A17972" s="25">
        <v>836.00800000000004</v>
      </c>
      <c r="B17972" s="206">
        <v>165.58034850000001</v>
      </c>
      <c r="C17972" s="206">
        <v>3.5160049350000002</v>
      </c>
      <c r="D17972" s="206">
        <v>47.913397379999999</v>
      </c>
      <c r="E17972" s="206">
        <v>0</v>
      </c>
      <c r="F17972" s="206">
        <v>1.799149814</v>
      </c>
      <c r="G17972" s="206">
        <v>237.49638089999999</v>
      </c>
      <c r="H17972" s="47">
        <v>1.9099388739999999E-11</v>
      </c>
      <c r="I17972" s="207">
        <f t="shared" si="1401"/>
        <v>6.5695737001321529E-14</v>
      </c>
      <c r="J17972" s="47">
        <f t="shared" si="1400"/>
        <v>456.30528152900001</v>
      </c>
      <c r="K17972" s="47">
        <f t="shared" si="1404"/>
        <v>290.724933029</v>
      </c>
      <c r="L17972" s="57">
        <f t="shared" si="1402"/>
        <v>456.30528152901911</v>
      </c>
      <c r="M17972" s="57">
        <f t="shared" si="1403"/>
        <v>290.7249330290191</v>
      </c>
    </row>
    <row r="17973" spans="1:13">
      <c r="A17973" s="25">
        <v>836.04</v>
      </c>
      <c r="B17973" s="206">
        <v>166.5721849</v>
      </c>
      <c r="C17973" s="206">
        <v>3.5378304319999998</v>
      </c>
      <c r="D17973" s="206">
        <v>48.13718137</v>
      </c>
      <c r="E17973" s="206">
        <v>0</v>
      </c>
      <c r="F17973" s="206">
        <v>0.8283932423</v>
      </c>
      <c r="G17973" s="206">
        <v>238.75836810000001</v>
      </c>
      <c r="H17973" s="47">
        <v>1.9099388739999999E-11</v>
      </c>
      <c r="I17973" s="207">
        <f t="shared" si="1401"/>
        <v>6.5574649683045004E-14</v>
      </c>
      <c r="J17973" s="47">
        <f t="shared" si="1400"/>
        <v>457.8339580443</v>
      </c>
      <c r="K17973" s="47">
        <f t="shared" si="1404"/>
        <v>291.26177314430004</v>
      </c>
      <c r="L17973" s="57">
        <f t="shared" si="1402"/>
        <v>457.8339580443191</v>
      </c>
      <c r="M17973" s="57">
        <f t="shared" si="1403"/>
        <v>291.26177314431914</v>
      </c>
    </row>
    <row r="17974" spans="1:13">
      <c r="A17974" s="25">
        <v>836.072</v>
      </c>
      <c r="B17974" s="206">
        <v>167.26287439999999</v>
      </c>
      <c r="C17974" s="206">
        <v>3.5534842950000001</v>
      </c>
      <c r="D17974" s="206">
        <v>48.292486670000002</v>
      </c>
      <c r="E17974" s="206">
        <v>0</v>
      </c>
      <c r="F17974" s="206">
        <v>1.8414598040000001</v>
      </c>
      <c r="G17974" s="206">
        <v>239.6864655</v>
      </c>
      <c r="H17974" s="47">
        <v>1.9156232159999999E-11</v>
      </c>
      <c r="I17974" s="207">
        <f t="shared" si="1401"/>
        <v>6.5296307557081668E-14</v>
      </c>
      <c r="J17974" s="47">
        <f t="shared" si="1400"/>
        <v>460.63677066899999</v>
      </c>
      <c r="K17974" s="47">
        <f t="shared" si="1404"/>
        <v>293.373896269</v>
      </c>
      <c r="L17974" s="57">
        <f t="shared" si="1402"/>
        <v>460.63677066901914</v>
      </c>
      <c r="M17974" s="57">
        <f t="shared" si="1403"/>
        <v>293.37389626901916</v>
      </c>
    </row>
    <row r="17975" spans="1:13">
      <c r="A17975" s="25">
        <v>836.10400000000004</v>
      </c>
      <c r="B17975" s="206">
        <v>167.5336428</v>
      </c>
      <c r="C17975" s="206">
        <v>3.5605036710000002</v>
      </c>
      <c r="D17975" s="206">
        <v>48.352182059999997</v>
      </c>
      <c r="E17975" s="206">
        <v>0</v>
      </c>
      <c r="F17975" s="206">
        <v>6.8705381579999996</v>
      </c>
      <c r="G17975" s="206">
        <v>240.14753239999999</v>
      </c>
      <c r="H17975" s="47">
        <v>1.921307557E-11</v>
      </c>
      <c r="I17975" s="207">
        <f t="shared" si="1401"/>
        <v>6.4272662366749577E-14</v>
      </c>
      <c r="J17975" s="47">
        <f t="shared" si="1400"/>
        <v>466.46439908899993</v>
      </c>
      <c r="K17975" s="47">
        <f t="shared" si="1404"/>
        <v>298.93075628899999</v>
      </c>
      <c r="L17975" s="57">
        <f t="shared" si="1402"/>
        <v>466.46439908901914</v>
      </c>
      <c r="M17975" s="57">
        <f t="shared" si="1403"/>
        <v>298.9307562890192</v>
      </c>
    </row>
    <row r="17976" spans="1:13">
      <c r="A17976" s="25">
        <v>836.13599999999997</v>
      </c>
      <c r="B17976" s="206">
        <v>167.50318340000001</v>
      </c>
      <c r="C17976" s="206">
        <v>3.5613313560000002</v>
      </c>
      <c r="D17976" s="206">
        <v>48.343254680000001</v>
      </c>
      <c r="E17976" s="206">
        <v>0</v>
      </c>
      <c r="F17976" s="206">
        <v>21.818165059999998</v>
      </c>
      <c r="G17976" s="206">
        <v>240.27374380000001</v>
      </c>
      <c r="H17976" s="47">
        <v>1.926991899E-11</v>
      </c>
      <c r="I17976" s="207">
        <f t="shared" si="1401"/>
        <v>6.1369853814395174E-14</v>
      </c>
      <c r="J17976" s="47">
        <f t="shared" si="1400"/>
        <v>481.49967829600007</v>
      </c>
      <c r="K17976" s="47">
        <f t="shared" si="1404"/>
        <v>313.996494896</v>
      </c>
      <c r="L17976" s="57">
        <f t="shared" si="1402"/>
        <v>481.49967829601934</v>
      </c>
      <c r="M17976" s="57">
        <f t="shared" si="1403"/>
        <v>313.99649489601927</v>
      </c>
    </row>
    <row r="17977" spans="1:13">
      <c r="A17977" s="25">
        <v>836.16800000000001</v>
      </c>
      <c r="B17977" s="206">
        <v>167.37308250000001</v>
      </c>
      <c r="C17977" s="206">
        <v>3.560141706</v>
      </c>
      <c r="D17977" s="206">
        <v>48.311845310000002</v>
      </c>
      <c r="E17977" s="206">
        <v>0</v>
      </c>
      <c r="F17977" s="206">
        <v>56.521097900000001</v>
      </c>
      <c r="G17977" s="206">
        <v>240.29080759999999</v>
      </c>
      <c r="H17977" s="47">
        <v>1.926991899E-11</v>
      </c>
      <c r="I17977" s="207">
        <f t="shared" si="1401"/>
        <v>5.5264723732874366E-14</v>
      </c>
      <c r="J17977" s="47">
        <f t="shared" si="1400"/>
        <v>516.05697501600002</v>
      </c>
      <c r="K17977" s="47">
        <f t="shared" si="1404"/>
        <v>348.68389251600001</v>
      </c>
      <c r="L17977" s="57">
        <f t="shared" si="1402"/>
        <v>516.05697501601924</v>
      </c>
      <c r="M17977" s="57">
        <f t="shared" si="1403"/>
        <v>348.68389251601928</v>
      </c>
    </row>
    <row r="17978" spans="1:13">
      <c r="A17978" s="25">
        <v>836.2</v>
      </c>
      <c r="B17978" s="206">
        <v>167.29341400000001</v>
      </c>
      <c r="C17978" s="206">
        <v>3.5600565369999999</v>
      </c>
      <c r="D17978" s="206">
        <v>48.29240849</v>
      </c>
      <c r="E17978" s="206">
        <v>0</v>
      </c>
      <c r="F17978" s="206">
        <v>120.1602348</v>
      </c>
      <c r="G17978" s="206">
        <v>240.36745300000001</v>
      </c>
      <c r="H17978" s="47">
        <v>1.9326762410000001E-11</v>
      </c>
      <c r="I17978" s="207">
        <f t="shared" si="1401"/>
        <v>4.686637384827752E-14</v>
      </c>
      <c r="J17978" s="47">
        <f t="shared" si="1400"/>
        <v>579.67356682700006</v>
      </c>
      <c r="K17978" s="47">
        <f t="shared" si="1404"/>
        <v>412.38015282700002</v>
      </c>
      <c r="L17978" s="57">
        <f t="shared" si="1402"/>
        <v>579.67356682701939</v>
      </c>
      <c r="M17978" s="57">
        <f t="shared" si="1403"/>
        <v>412.38015282701934</v>
      </c>
    </row>
    <row r="17979" spans="1:13">
      <c r="A17979" s="25">
        <v>836.23199999999997</v>
      </c>
      <c r="B17979" s="206">
        <v>167.29103760000001</v>
      </c>
      <c r="C17979" s="206">
        <v>3.5616500040000001</v>
      </c>
      <c r="D17979" s="206">
        <v>48.290991529999999</v>
      </c>
      <c r="E17979" s="206">
        <v>0</v>
      </c>
      <c r="F17979" s="206">
        <v>211.48265760000001</v>
      </c>
      <c r="G17979" s="206">
        <v>240.5346476</v>
      </c>
      <c r="H17979" s="47">
        <v>1.9383605830000002E-11</v>
      </c>
      <c r="I17979" s="207">
        <f t="shared" si="1401"/>
        <v>3.8469462121409033E-14</v>
      </c>
      <c r="J17979" s="47">
        <f t="shared" si="1400"/>
        <v>671.16098433399998</v>
      </c>
      <c r="K17979" s="47">
        <f t="shared" si="1404"/>
        <v>503.869946734</v>
      </c>
      <c r="L17979" s="57">
        <f t="shared" si="1402"/>
        <v>671.1609843340193</v>
      </c>
      <c r="M17979" s="57">
        <f t="shared" si="1403"/>
        <v>503.86994673401938</v>
      </c>
    </row>
    <row r="17980" spans="1:13">
      <c r="A17980" s="25">
        <v>836.26400000000001</v>
      </c>
      <c r="B17980" s="206">
        <v>167.2703463</v>
      </c>
      <c r="C17980" s="206">
        <v>3.5629786569999999</v>
      </c>
      <c r="D17980" s="206">
        <v>48.28530155</v>
      </c>
      <c r="E17980" s="206">
        <v>0</v>
      </c>
      <c r="F17980" s="206">
        <v>311.01677519999998</v>
      </c>
      <c r="G17980" s="206">
        <v>240.6871372</v>
      </c>
      <c r="H17980" s="47">
        <v>1.9440449249999999E-11</v>
      </c>
      <c r="I17980" s="207">
        <f t="shared" si="1401"/>
        <v>3.2210054885275762E-14</v>
      </c>
      <c r="J17980" s="47">
        <f t="shared" si="1400"/>
        <v>770.82253890700008</v>
      </c>
      <c r="K17980" s="47">
        <f t="shared" si="1404"/>
        <v>603.55219260700005</v>
      </c>
      <c r="L17980" s="57">
        <f t="shared" si="1402"/>
        <v>770.82253890701952</v>
      </c>
      <c r="M17980" s="57">
        <f t="shared" si="1403"/>
        <v>603.55219260701949</v>
      </c>
    </row>
    <row r="17981" spans="1:13">
      <c r="A17981" s="25">
        <v>836.29600000000005</v>
      </c>
      <c r="B17981" s="206">
        <v>167.06686289999999</v>
      </c>
      <c r="C17981" s="206">
        <v>3.560724505</v>
      </c>
      <c r="D17981" s="206">
        <v>48.2371816</v>
      </c>
      <c r="E17981" s="206">
        <v>0</v>
      </c>
      <c r="F17981" s="206">
        <v>386.10112529999998</v>
      </c>
      <c r="G17981" s="206">
        <v>240.64505170000001</v>
      </c>
      <c r="H17981" s="47">
        <v>1.9440449249999999E-11</v>
      </c>
      <c r="I17981" s="207">
        <f t="shared" si="1401"/>
        <v>2.8650237669218201E-14</v>
      </c>
      <c r="J17981" s="47">
        <f t="shared" ref="J17981:J18044" si="1405">SUM(B17981:G17981)</f>
        <v>845.61094600499996</v>
      </c>
      <c r="K17981" s="47">
        <f t="shared" si="1404"/>
        <v>678.54408310500003</v>
      </c>
      <c r="L17981" s="57">
        <f t="shared" si="1402"/>
        <v>845.6109460050194</v>
      </c>
      <c r="M17981" s="57">
        <f t="shared" si="1403"/>
        <v>678.54408310501947</v>
      </c>
    </row>
    <row r="17982" spans="1:13">
      <c r="A17982" s="25">
        <v>836.32799999999997</v>
      </c>
      <c r="B17982" s="206">
        <v>166.52199340000001</v>
      </c>
      <c r="C17982" s="206">
        <v>3.5517519649999998</v>
      </c>
      <c r="D17982" s="206">
        <v>48.109977950000001</v>
      </c>
      <c r="E17982" s="206">
        <v>0</v>
      </c>
      <c r="F17982" s="206">
        <v>409.89739329999998</v>
      </c>
      <c r="G17982" s="206">
        <v>240.2380819</v>
      </c>
      <c r="H17982" s="47">
        <v>1.955413609E-11</v>
      </c>
      <c r="I17982" s="207">
        <f t="shared" si="1401"/>
        <v>2.7862943806958824E-14</v>
      </c>
      <c r="J17982" s="47">
        <f t="shared" si="1405"/>
        <v>868.31919851499993</v>
      </c>
      <c r="K17982" s="47">
        <f t="shared" si="1404"/>
        <v>701.797205115</v>
      </c>
      <c r="L17982" s="57">
        <f t="shared" si="1402"/>
        <v>868.31919851501948</v>
      </c>
      <c r="M17982" s="57">
        <f t="shared" si="1403"/>
        <v>701.79720511501955</v>
      </c>
    </row>
    <row r="17983" spans="1:13">
      <c r="A17983" s="25">
        <v>836.36</v>
      </c>
      <c r="B17983" s="206">
        <v>165.58463</v>
      </c>
      <c r="C17983" s="206">
        <v>3.5351716689999999</v>
      </c>
      <c r="D17983" s="206">
        <v>47.891780650000001</v>
      </c>
      <c r="E17983" s="206">
        <v>0</v>
      </c>
      <c r="F17983" s="206">
        <v>379.92796170000003</v>
      </c>
      <c r="G17983" s="206">
        <v>239.41765430000001</v>
      </c>
      <c r="H17983" s="47">
        <v>1.955413609E-11</v>
      </c>
      <c r="I17983" s="207">
        <f t="shared" si="1401"/>
        <v>2.9151663340980006E-14</v>
      </c>
      <c r="J17983" s="47">
        <f t="shared" si="1405"/>
        <v>836.35719831900008</v>
      </c>
      <c r="K17983" s="47">
        <f t="shared" si="1404"/>
        <v>670.77256831900002</v>
      </c>
      <c r="L17983" s="57">
        <f t="shared" si="1402"/>
        <v>836.35719831901963</v>
      </c>
      <c r="M17983" s="57">
        <f t="shared" si="1403"/>
        <v>670.77256831901957</v>
      </c>
    </row>
    <row r="17984" spans="1:13">
      <c r="A17984" s="25">
        <v>836.39200000000005</v>
      </c>
      <c r="B17984" s="206">
        <v>164.42864119999999</v>
      </c>
      <c r="C17984" s="206">
        <v>3.5146991120000002</v>
      </c>
      <c r="D17984" s="206">
        <v>47.622033960000003</v>
      </c>
      <c r="E17984" s="206">
        <v>0</v>
      </c>
      <c r="F17984" s="206">
        <v>319.28618310000002</v>
      </c>
      <c r="G17984" s="206">
        <v>238.38550910000001</v>
      </c>
      <c r="H17984" s="47">
        <v>1.955413609E-11</v>
      </c>
      <c r="I17984" s="207">
        <f t="shared" si="1401"/>
        <v>3.2118701513146294E-14</v>
      </c>
      <c r="J17984" s="47">
        <f t="shared" si="1405"/>
        <v>773.23706647200004</v>
      </c>
      <c r="K17984" s="47">
        <f t="shared" si="1404"/>
        <v>608.80842527200002</v>
      </c>
      <c r="L17984" s="57">
        <f t="shared" si="1402"/>
        <v>773.23706647201959</v>
      </c>
      <c r="M17984" s="57">
        <f t="shared" si="1403"/>
        <v>608.80842527201958</v>
      </c>
    </row>
    <row r="17985" spans="1:13">
      <c r="A17985" s="25">
        <v>836.42399999999998</v>
      </c>
      <c r="B17985" s="206">
        <v>163.45875469999999</v>
      </c>
      <c r="C17985" s="206">
        <v>3.498704407</v>
      </c>
      <c r="D17985" s="206">
        <v>47.392791170000002</v>
      </c>
      <c r="E17985" s="206">
        <v>0</v>
      </c>
      <c r="F17985" s="206">
        <v>259.3438931</v>
      </c>
      <c r="G17985" s="206">
        <v>237.5967479</v>
      </c>
      <c r="H17985" s="47">
        <v>1.961097951E-11</v>
      </c>
      <c r="I17985" s="207">
        <f t="shared" si="1401"/>
        <v>3.5797424431021121E-14</v>
      </c>
      <c r="J17985" s="47">
        <f t="shared" si="1405"/>
        <v>711.29089127700001</v>
      </c>
      <c r="K17985" s="47">
        <f t="shared" si="1404"/>
        <v>547.83213657700003</v>
      </c>
      <c r="L17985" s="57">
        <f t="shared" si="1402"/>
        <v>711.29089127701968</v>
      </c>
      <c r="M17985" s="57">
        <f t="shared" si="1403"/>
        <v>547.8321365770197</v>
      </c>
    </row>
    <row r="17986" spans="1:13">
      <c r="A17986" s="25">
        <v>836.45600000000002</v>
      </c>
      <c r="B17986" s="206">
        <v>163.08240369999999</v>
      </c>
      <c r="C17986" s="206">
        <v>3.4954593520000001</v>
      </c>
      <c r="D17986" s="206">
        <v>47.296998270000003</v>
      </c>
      <c r="E17986" s="206">
        <v>0</v>
      </c>
      <c r="F17986" s="206">
        <v>219.43706649999999</v>
      </c>
      <c r="G17986" s="206">
        <v>237.50139609999999</v>
      </c>
      <c r="H17986" s="47">
        <v>1.9667822930000001E-11</v>
      </c>
      <c r="I17986" s="207">
        <f t="shared" si="1401"/>
        <v>3.8736705106319802E-14</v>
      </c>
      <c r="J17986" s="47">
        <f t="shared" si="1405"/>
        <v>670.813323922</v>
      </c>
      <c r="K17986" s="47">
        <f t="shared" si="1404"/>
        <v>507.73092022200001</v>
      </c>
      <c r="L17986" s="57">
        <f t="shared" si="1402"/>
        <v>670.81332392201966</v>
      </c>
      <c r="M17986" s="57">
        <f t="shared" si="1403"/>
        <v>507.73092022201968</v>
      </c>
    </row>
    <row r="17987" spans="1:13">
      <c r="A17987" s="25">
        <v>836.48800000000006</v>
      </c>
      <c r="B17987" s="206">
        <v>163.3941361</v>
      </c>
      <c r="C17987" s="206">
        <v>3.5066420069999999</v>
      </c>
      <c r="D17987" s="206">
        <v>47.356951219999999</v>
      </c>
      <c r="E17987" s="206">
        <v>0</v>
      </c>
      <c r="F17987" s="206">
        <v>202.75779449999999</v>
      </c>
      <c r="G17987" s="206">
        <v>238.1908804</v>
      </c>
      <c r="H17987" s="47">
        <v>1.9667822930000001E-11</v>
      </c>
      <c r="I17987" s="207">
        <f t="shared" ref="I17987:I18050" si="1406">H17987/K17987</f>
        <v>3.9990508990152332E-14</v>
      </c>
      <c r="J17987" s="47">
        <f t="shared" si="1405"/>
        <v>655.20640422700001</v>
      </c>
      <c r="K17987" s="47">
        <f t="shared" si="1404"/>
        <v>491.81226812699998</v>
      </c>
      <c r="L17987" s="57">
        <f t="shared" ref="L17987:L18050" si="1407">J17987+H17987</f>
        <v>655.20640422701968</v>
      </c>
      <c r="M17987" s="57">
        <f t="shared" ref="M17987:M18050" si="1408">K17987+H17987</f>
        <v>491.81226812701965</v>
      </c>
    </row>
    <row r="17988" spans="1:13">
      <c r="A17988" s="25">
        <v>836.52</v>
      </c>
      <c r="B17988" s="206">
        <v>164.10618669999999</v>
      </c>
      <c r="C17988" s="206">
        <v>3.5259863459999998</v>
      </c>
      <c r="D17988" s="206">
        <v>47.508357940000003</v>
      </c>
      <c r="E17988" s="206">
        <v>0</v>
      </c>
      <c r="F17988" s="206">
        <v>216.97752209999999</v>
      </c>
      <c r="G17988" s="206">
        <v>239.32436870000001</v>
      </c>
      <c r="H17988" s="47">
        <v>1.9781509759999999E-11</v>
      </c>
      <c r="I17988" s="207">
        <f t="shared" si="1406"/>
        <v>3.899092631664044E-14</v>
      </c>
      <c r="J17988" s="47">
        <f t="shared" si="1405"/>
        <v>671.44242178599995</v>
      </c>
      <c r="K17988" s="47">
        <f t="shared" ref="K17988:K18051" si="1409">SUM(C17988:G17988)</f>
        <v>507.33623508599999</v>
      </c>
      <c r="L17988" s="57">
        <f t="shared" si="1407"/>
        <v>671.44242178601974</v>
      </c>
      <c r="M17988" s="57">
        <f t="shared" si="1408"/>
        <v>507.33623508601977</v>
      </c>
    </row>
    <row r="17989" spans="1:13">
      <c r="A17989" s="25">
        <v>836.55200000000002</v>
      </c>
      <c r="B17989" s="206">
        <v>164.8061458</v>
      </c>
      <c r="C17989" s="206">
        <v>3.5446966209999999</v>
      </c>
      <c r="D17989" s="206">
        <v>47.658424539999999</v>
      </c>
      <c r="E17989" s="206">
        <v>0</v>
      </c>
      <c r="F17989" s="206">
        <v>303.23422799999997</v>
      </c>
      <c r="G17989" s="206">
        <v>240.42333149999999</v>
      </c>
      <c r="H17989" s="47">
        <v>1.9781509759999999E-11</v>
      </c>
      <c r="I17989" s="207">
        <f t="shared" si="1406"/>
        <v>3.3254021324823644E-14</v>
      </c>
      <c r="J17989" s="47">
        <f t="shared" si="1405"/>
        <v>759.66682646099991</v>
      </c>
      <c r="K17989" s="47">
        <f t="shared" si="1409"/>
        <v>594.86068066099995</v>
      </c>
      <c r="L17989" s="57">
        <f t="shared" si="1407"/>
        <v>759.6668264610197</v>
      </c>
      <c r="M17989" s="57">
        <f t="shared" si="1408"/>
        <v>594.86068066101973</v>
      </c>
    </row>
    <row r="17990" spans="1:13">
      <c r="A17990" s="25">
        <v>836.58399999999995</v>
      </c>
      <c r="B17990" s="206">
        <v>165.2502743</v>
      </c>
      <c r="C17990" s="206">
        <v>3.557546399</v>
      </c>
      <c r="D17990" s="206">
        <v>47.752229720000003</v>
      </c>
      <c r="E17990" s="206">
        <v>0</v>
      </c>
      <c r="F17990" s="206">
        <v>532.37725739999996</v>
      </c>
      <c r="G17990" s="206">
        <v>241.20345499999999</v>
      </c>
      <c r="H17990" s="47">
        <v>1.9838353179999999E-11</v>
      </c>
      <c r="I17990" s="207">
        <f t="shared" si="1406"/>
        <v>2.4049681086294955E-14</v>
      </c>
      <c r="J17990" s="47">
        <f t="shared" si="1405"/>
        <v>990.14076281899986</v>
      </c>
      <c r="K17990" s="47">
        <f t="shared" si="1409"/>
        <v>824.89048851899997</v>
      </c>
      <c r="L17990" s="57">
        <f t="shared" si="1407"/>
        <v>990.14076281901964</v>
      </c>
      <c r="M17990" s="57">
        <f t="shared" si="1408"/>
        <v>824.89048851901975</v>
      </c>
    </row>
    <row r="17991" spans="1:13">
      <c r="A17991" s="25">
        <v>836.61599999999999</v>
      </c>
      <c r="B17991" s="206">
        <v>165.4292696</v>
      </c>
      <c r="C17991" s="206">
        <v>3.564212216</v>
      </c>
      <c r="D17991" s="206">
        <v>47.787837019999998</v>
      </c>
      <c r="E17991" s="206">
        <v>0</v>
      </c>
      <c r="F17991" s="206">
        <v>938.8073081</v>
      </c>
      <c r="G17991" s="206">
        <v>241.64720829999999</v>
      </c>
      <c r="H17991" s="47">
        <v>1.98951966E-11</v>
      </c>
      <c r="I17991" s="207">
        <f t="shared" si="1406"/>
        <v>1.6151234418634404E-14</v>
      </c>
      <c r="J17991" s="47">
        <f t="shared" si="1405"/>
        <v>1397.2358352359997</v>
      </c>
      <c r="K17991" s="47">
        <f t="shared" si="1409"/>
        <v>1231.806565636</v>
      </c>
      <c r="L17991" s="57">
        <f t="shared" si="1407"/>
        <v>1397.2358352360195</v>
      </c>
      <c r="M17991" s="57">
        <f t="shared" si="1408"/>
        <v>1231.8065656360197</v>
      </c>
    </row>
    <row r="17992" spans="1:13">
      <c r="A17992" s="25">
        <v>836.64800000000002</v>
      </c>
      <c r="B17992" s="206">
        <v>165.4512526</v>
      </c>
      <c r="C17992" s="206">
        <v>3.5668085550000002</v>
      </c>
      <c r="D17992" s="206">
        <v>47.790028450000001</v>
      </c>
      <c r="E17992" s="206">
        <v>0</v>
      </c>
      <c r="F17992" s="206">
        <v>1431.557098</v>
      </c>
      <c r="G17992" s="206">
        <v>241.8696693</v>
      </c>
      <c r="H17992" s="47">
        <v>1.98951966E-11</v>
      </c>
      <c r="I17992" s="207">
        <f t="shared" si="1406"/>
        <v>1.1534894319694529E-14</v>
      </c>
      <c r="J17992" s="47">
        <f t="shared" si="1405"/>
        <v>1890.234856905</v>
      </c>
      <c r="K17992" s="47">
        <f t="shared" si="1409"/>
        <v>1724.7836043049999</v>
      </c>
      <c r="L17992" s="57">
        <f t="shared" si="1407"/>
        <v>1890.2348569050198</v>
      </c>
      <c r="M17992" s="57">
        <f t="shared" si="1408"/>
        <v>1724.7836043050197</v>
      </c>
    </row>
    <row r="17993" spans="1:13">
      <c r="A17993" s="25">
        <v>836.68</v>
      </c>
      <c r="B17993" s="206">
        <v>165.4218468</v>
      </c>
      <c r="C17993" s="206">
        <v>3.5673948599999998</v>
      </c>
      <c r="D17993" s="206">
        <v>47.783154850000003</v>
      </c>
      <c r="E17993" s="206">
        <v>0</v>
      </c>
      <c r="F17993" s="206">
        <v>1793.3431399999999</v>
      </c>
      <c r="G17993" s="206">
        <v>241.9828674</v>
      </c>
      <c r="H17993" s="47">
        <v>2.0008883440000001E-11</v>
      </c>
      <c r="I17993" s="207">
        <f t="shared" si="1406"/>
        <v>9.5888763267230327E-15</v>
      </c>
      <c r="J17993" s="47">
        <f t="shared" si="1405"/>
        <v>2252.0984039099999</v>
      </c>
      <c r="K17993" s="47">
        <f t="shared" si="1409"/>
        <v>2086.67655711</v>
      </c>
      <c r="L17993" s="57">
        <f t="shared" si="1407"/>
        <v>2252.0984039100199</v>
      </c>
      <c r="M17993" s="57">
        <f t="shared" si="1408"/>
        <v>2086.67655711002</v>
      </c>
    </row>
    <row r="17994" spans="1:13">
      <c r="A17994" s="25">
        <v>836.71199999999999</v>
      </c>
      <c r="B17994" s="206">
        <v>165.39894860000001</v>
      </c>
      <c r="C17994" s="206">
        <v>3.5670796679999999</v>
      </c>
      <c r="D17994" s="206">
        <v>47.780665480000003</v>
      </c>
      <c r="E17994" s="206">
        <v>0</v>
      </c>
      <c r="F17994" s="206">
        <v>1824.7971620000001</v>
      </c>
      <c r="G17994" s="206">
        <v>242.04706580000001</v>
      </c>
      <c r="H17994" s="47">
        <v>2.0008883440000001E-11</v>
      </c>
      <c r="I17994" s="207">
        <f t="shared" si="1406"/>
        <v>9.4462086985215874E-15</v>
      </c>
      <c r="J17994" s="47">
        <f t="shared" si="1405"/>
        <v>2283.5909215480001</v>
      </c>
      <c r="K17994" s="47">
        <f t="shared" si="1409"/>
        <v>2118.1919729480001</v>
      </c>
      <c r="L17994" s="57">
        <f t="shared" si="1407"/>
        <v>2283.5909215480201</v>
      </c>
      <c r="M17994" s="57">
        <f t="shared" si="1408"/>
        <v>2118.1919729480201</v>
      </c>
    </row>
    <row r="17995" spans="1:13">
      <c r="A17995" s="25">
        <v>836.74400000000003</v>
      </c>
      <c r="B17995" s="206">
        <v>165.39269350000001</v>
      </c>
      <c r="C17995" s="206">
        <v>3.5660877850000001</v>
      </c>
      <c r="D17995" s="206">
        <v>47.784794650000002</v>
      </c>
      <c r="E17995" s="206">
        <v>0</v>
      </c>
      <c r="F17995" s="206">
        <v>1512.995463</v>
      </c>
      <c r="G17995" s="206">
        <v>242.0744291</v>
      </c>
      <c r="H17995" s="47">
        <v>2.0008883440000001E-11</v>
      </c>
      <c r="I17995" s="207">
        <f t="shared" si="1406"/>
        <v>1.1076535280187193E-14</v>
      </c>
      <c r="J17995" s="47">
        <f t="shared" si="1405"/>
        <v>1971.8134680350001</v>
      </c>
      <c r="K17995" s="47">
        <f t="shared" si="1409"/>
        <v>1806.420774535</v>
      </c>
      <c r="L17995" s="57">
        <f t="shared" si="1407"/>
        <v>1971.8134680350202</v>
      </c>
      <c r="M17995" s="57">
        <f t="shared" si="1408"/>
        <v>1806.42077453502</v>
      </c>
    </row>
    <row r="17996" spans="1:13">
      <c r="A17996" s="25">
        <v>836.77599999999995</v>
      </c>
      <c r="B17996" s="206">
        <v>165.3728156</v>
      </c>
      <c r="C17996" s="206">
        <v>3.5639522239999999</v>
      </c>
      <c r="D17996" s="206">
        <v>47.78809081</v>
      </c>
      <c r="E17996" s="206">
        <v>0</v>
      </c>
      <c r="F17996" s="206">
        <v>1038.3914769999999</v>
      </c>
      <c r="G17996" s="206">
        <v>242.03941789999999</v>
      </c>
      <c r="H17996" s="47">
        <v>2.0122570279999999E-11</v>
      </c>
      <c r="I17996" s="207">
        <f t="shared" si="1406"/>
        <v>1.5109496980954134E-14</v>
      </c>
      <c r="J17996" s="47">
        <f t="shared" si="1405"/>
        <v>1497.1557535339998</v>
      </c>
      <c r="K17996" s="47">
        <f t="shared" si="1409"/>
        <v>1331.7829379339998</v>
      </c>
      <c r="L17996" s="57">
        <f t="shared" si="1407"/>
        <v>1497.1557535340201</v>
      </c>
      <c r="M17996" s="57">
        <f t="shared" si="1408"/>
        <v>1331.7829379340201</v>
      </c>
    </row>
    <row r="17997" spans="1:13">
      <c r="A17997" s="25">
        <v>836.80799999999999</v>
      </c>
      <c r="B17997" s="206">
        <v>165.27658310000001</v>
      </c>
      <c r="C17997" s="206">
        <v>3.559637441</v>
      </c>
      <c r="D17997" s="206">
        <v>47.775461550000003</v>
      </c>
      <c r="E17997" s="206">
        <v>0</v>
      </c>
      <c r="F17997" s="206">
        <v>615.69785769999999</v>
      </c>
      <c r="G17997" s="206">
        <v>241.8853756</v>
      </c>
      <c r="H17997" s="47">
        <v>2.0122570279999999E-11</v>
      </c>
      <c r="I17997" s="207">
        <f t="shared" si="1406"/>
        <v>2.2139030059256788E-14</v>
      </c>
      <c r="J17997" s="47">
        <f t="shared" si="1405"/>
        <v>1074.194915391</v>
      </c>
      <c r="K17997" s="47">
        <f t="shared" si="1409"/>
        <v>908.91833229099996</v>
      </c>
      <c r="L17997" s="57">
        <f t="shared" si="1407"/>
        <v>1074.1949153910202</v>
      </c>
      <c r="M17997" s="57">
        <f t="shared" si="1408"/>
        <v>908.91833229102008</v>
      </c>
    </row>
    <row r="17998" spans="1:13">
      <c r="A17998" s="25">
        <v>836.84</v>
      </c>
      <c r="B17998" s="206">
        <v>165.02873869999999</v>
      </c>
      <c r="C17998" s="206">
        <v>3.5518367710000001</v>
      </c>
      <c r="D17998" s="206">
        <v>47.72924261</v>
      </c>
      <c r="E17998" s="206">
        <v>0</v>
      </c>
      <c r="F17998" s="206">
        <v>347.546784</v>
      </c>
      <c r="G17998" s="206">
        <v>241.54063729999999</v>
      </c>
      <c r="H17998" s="47">
        <v>2.0179413699999999E-11</v>
      </c>
      <c r="I17998" s="207">
        <f t="shared" si="1406"/>
        <v>3.1512189744717606E-14</v>
      </c>
      <c r="J17998" s="47">
        <f t="shared" si="1405"/>
        <v>805.39723938099996</v>
      </c>
      <c r="K17998" s="47">
        <f t="shared" si="1409"/>
        <v>640.368500681</v>
      </c>
      <c r="L17998" s="57">
        <f t="shared" si="1407"/>
        <v>805.3972393810202</v>
      </c>
      <c r="M17998" s="57">
        <f t="shared" si="1408"/>
        <v>640.36850068102024</v>
      </c>
    </row>
    <row r="17999" spans="1:13">
      <c r="A17999" s="25">
        <v>836.87199999999996</v>
      </c>
      <c r="B17999" s="206">
        <v>164.59286969999999</v>
      </c>
      <c r="C17999" s="206">
        <v>3.5399274699999999</v>
      </c>
      <c r="D17999" s="206">
        <v>47.641235010000003</v>
      </c>
      <c r="E17999" s="206">
        <v>0</v>
      </c>
      <c r="F17999" s="206">
        <v>213.4000356</v>
      </c>
      <c r="G17999" s="206">
        <v>240.9707645</v>
      </c>
      <c r="H17999" s="47">
        <v>2.023625711E-11</v>
      </c>
      <c r="I17999" s="207">
        <f t="shared" si="1406"/>
        <v>4.0028045795189166E-14</v>
      </c>
      <c r="J17999" s="47">
        <f t="shared" si="1405"/>
        <v>670.14483227999995</v>
      </c>
      <c r="K17999" s="47">
        <f t="shared" si="1409"/>
        <v>505.55196258000001</v>
      </c>
      <c r="L17999" s="57">
        <f t="shared" si="1407"/>
        <v>670.14483228002018</v>
      </c>
      <c r="M17999" s="57">
        <f t="shared" si="1408"/>
        <v>505.55196258002024</v>
      </c>
    </row>
    <row r="18000" spans="1:13">
      <c r="A18000" s="25">
        <v>836.904</v>
      </c>
      <c r="B18000" s="206">
        <v>164.05541220000001</v>
      </c>
      <c r="C18000" s="206">
        <v>3.5256934470000001</v>
      </c>
      <c r="D18000" s="206">
        <v>47.53157101</v>
      </c>
      <c r="E18000" s="206">
        <v>0</v>
      </c>
      <c r="F18000" s="206">
        <v>147.2951984</v>
      </c>
      <c r="G18000" s="206">
        <v>240.27304820000001</v>
      </c>
      <c r="H18000" s="47">
        <v>2.0293100530000001E-11</v>
      </c>
      <c r="I18000" s="207">
        <f t="shared" si="1406"/>
        <v>4.6265208061194786E-14</v>
      </c>
      <c r="J18000" s="47">
        <f t="shared" si="1405"/>
        <v>602.68092325700002</v>
      </c>
      <c r="K18000" s="47">
        <f t="shared" si="1409"/>
        <v>438.62551105700004</v>
      </c>
      <c r="L18000" s="57">
        <f t="shared" si="1407"/>
        <v>602.68092325702025</v>
      </c>
      <c r="M18000" s="57">
        <f t="shared" si="1408"/>
        <v>438.62551105702033</v>
      </c>
    </row>
    <row r="18001" spans="1:13">
      <c r="A18001" s="25">
        <v>836.93600000000004</v>
      </c>
      <c r="B18001" s="206">
        <v>163.6654643</v>
      </c>
      <c r="C18001" s="206">
        <v>3.514225379</v>
      </c>
      <c r="D18001" s="206">
        <v>47.457136140000003</v>
      </c>
      <c r="E18001" s="206">
        <v>0</v>
      </c>
      <c r="F18001" s="206">
        <v>102.6063168</v>
      </c>
      <c r="G18001" s="206">
        <v>239.72609800000001</v>
      </c>
      <c r="H18001" s="47">
        <v>2.0349943950000001E-11</v>
      </c>
      <c r="I18001" s="207">
        <f t="shared" si="1406"/>
        <v>5.1741033713072235E-14</v>
      </c>
      <c r="J18001" s="47">
        <f t="shared" si="1405"/>
        <v>556.96924061900006</v>
      </c>
      <c r="K18001" s="47">
        <f t="shared" si="1409"/>
        <v>393.30377631900001</v>
      </c>
      <c r="L18001" s="57">
        <f t="shared" si="1407"/>
        <v>556.96924061902041</v>
      </c>
      <c r="M18001" s="57">
        <f t="shared" si="1408"/>
        <v>393.30377631902036</v>
      </c>
    </row>
    <row r="18002" spans="1:13">
      <c r="A18002" s="25">
        <v>836.96799999999996</v>
      </c>
      <c r="B18002" s="206">
        <v>163.71223929999999</v>
      </c>
      <c r="C18002" s="206">
        <v>3.511474024</v>
      </c>
      <c r="D18002" s="206">
        <v>47.483347760000001</v>
      </c>
      <c r="E18002" s="206">
        <v>0</v>
      </c>
      <c r="F18002" s="206">
        <v>64.916098930000004</v>
      </c>
      <c r="G18002" s="206">
        <v>239.65600309999999</v>
      </c>
      <c r="H18002" s="47">
        <v>2.0349943950000001E-11</v>
      </c>
      <c r="I18002" s="207">
        <f t="shared" si="1406"/>
        <v>5.72323874552663E-14</v>
      </c>
      <c r="J18002" s="47">
        <f t="shared" si="1405"/>
        <v>519.27916311399997</v>
      </c>
      <c r="K18002" s="47">
        <f t="shared" si="1409"/>
        <v>355.56692381400001</v>
      </c>
      <c r="L18002" s="57">
        <f t="shared" si="1407"/>
        <v>519.27916311402032</v>
      </c>
      <c r="M18002" s="57">
        <f t="shared" si="1408"/>
        <v>355.56692381402036</v>
      </c>
    </row>
    <row r="18003" spans="1:13">
      <c r="A18003" s="25">
        <v>837</v>
      </c>
      <c r="B18003" s="206">
        <v>164.28427930000001</v>
      </c>
      <c r="C18003" s="206">
        <v>3.5193070390000001</v>
      </c>
      <c r="D18003" s="206">
        <v>47.629646219999998</v>
      </c>
      <c r="E18003" s="206">
        <v>0</v>
      </c>
      <c r="F18003" s="206">
        <v>35.92700834</v>
      </c>
      <c r="G18003" s="206">
        <v>240.1654657</v>
      </c>
      <c r="H18003" s="47">
        <v>2.0406787370000002E-11</v>
      </c>
      <c r="I18003" s="207">
        <f t="shared" si="1406"/>
        <v>6.23600365590459E-14</v>
      </c>
      <c r="J18003" s="47">
        <f t="shared" si="1405"/>
        <v>491.52570659900005</v>
      </c>
      <c r="K18003" s="47">
        <f t="shared" si="1409"/>
        <v>327.24142729900001</v>
      </c>
      <c r="L18003" s="57">
        <f t="shared" si="1407"/>
        <v>491.52570659902045</v>
      </c>
      <c r="M18003" s="57">
        <f t="shared" si="1408"/>
        <v>327.24142729902042</v>
      </c>
    </row>
    <row r="18004" spans="1:13">
      <c r="A18004" s="25">
        <v>837.03200000000004</v>
      </c>
      <c r="B18004" s="206">
        <v>165.1664806</v>
      </c>
      <c r="C18004" s="206">
        <v>3.5333747510000002</v>
      </c>
      <c r="D18004" s="206">
        <v>47.846497669999998</v>
      </c>
      <c r="E18004" s="206">
        <v>0</v>
      </c>
      <c r="F18004" s="206">
        <v>18.4903619</v>
      </c>
      <c r="G18004" s="206">
        <v>241.01662390000001</v>
      </c>
      <c r="H18004" s="47">
        <v>2.0463630789999999E-11</v>
      </c>
      <c r="I18004" s="207">
        <f t="shared" si="1406"/>
        <v>6.5823402465771092E-14</v>
      </c>
      <c r="J18004" s="47">
        <f t="shared" si="1405"/>
        <v>476.05333882100001</v>
      </c>
      <c r="K18004" s="47">
        <f t="shared" si="1409"/>
        <v>310.88685822100001</v>
      </c>
      <c r="L18004" s="57">
        <f t="shared" si="1407"/>
        <v>476.05333882102047</v>
      </c>
      <c r="M18004" s="57">
        <f t="shared" si="1408"/>
        <v>310.88685822102047</v>
      </c>
    </row>
    <row r="18005" spans="1:13">
      <c r="A18005" s="25">
        <v>837.06399999999996</v>
      </c>
      <c r="B18005" s="206">
        <v>166.0146518</v>
      </c>
      <c r="C18005" s="206">
        <v>3.546707461</v>
      </c>
      <c r="D18005" s="206">
        <v>48.055181679999997</v>
      </c>
      <c r="E18005" s="206">
        <v>0</v>
      </c>
      <c r="F18005" s="206">
        <v>12.01504177</v>
      </c>
      <c r="G18005" s="206">
        <v>241.8279062</v>
      </c>
      <c r="H18005" s="47">
        <v>2.0463630789999999E-11</v>
      </c>
      <c r="I18005" s="207">
        <f t="shared" si="1406"/>
        <v>6.6996158728862154E-14</v>
      </c>
      <c r="J18005" s="47">
        <f t="shared" si="1405"/>
        <v>471.45948891099999</v>
      </c>
      <c r="K18005" s="47">
        <f t="shared" si="1409"/>
        <v>305.44483711099997</v>
      </c>
      <c r="L18005" s="57">
        <f t="shared" si="1407"/>
        <v>471.45948891102046</v>
      </c>
      <c r="M18005" s="57">
        <f t="shared" si="1408"/>
        <v>305.44483711102043</v>
      </c>
    </row>
    <row r="18006" spans="1:13">
      <c r="A18006" s="25">
        <v>837.096</v>
      </c>
      <c r="B18006" s="206">
        <v>166.6090245</v>
      </c>
      <c r="C18006" s="206">
        <v>3.5549403239999999</v>
      </c>
      <c r="D18006" s="206">
        <v>48.205306440000001</v>
      </c>
      <c r="E18006" s="206">
        <v>0</v>
      </c>
      <c r="F18006" s="206">
        <v>13.426730989999999</v>
      </c>
      <c r="G18006" s="206">
        <v>242.3602214</v>
      </c>
      <c r="H18006" s="47">
        <v>2.0520474209999999E-11</v>
      </c>
      <c r="I18006" s="207">
        <f t="shared" si="1406"/>
        <v>6.6723007936497764E-14</v>
      </c>
      <c r="J18006" s="47">
        <f t="shared" si="1405"/>
        <v>474.15622365400003</v>
      </c>
      <c r="K18006" s="47">
        <f t="shared" si="1409"/>
        <v>307.547199154</v>
      </c>
      <c r="L18006" s="57">
        <f t="shared" si="1407"/>
        <v>474.15622365402055</v>
      </c>
      <c r="M18006" s="57">
        <f t="shared" si="1408"/>
        <v>307.54719915402052</v>
      </c>
    </row>
    <row r="18007" spans="1:13">
      <c r="A18007" s="25">
        <v>837.12800000000004</v>
      </c>
      <c r="B18007" s="206">
        <v>166.93236809999999</v>
      </c>
      <c r="C18007" s="206">
        <v>3.5579002540000002</v>
      </c>
      <c r="D18007" s="206">
        <v>48.292543610000003</v>
      </c>
      <c r="E18007" s="206">
        <v>0</v>
      </c>
      <c r="F18007" s="206">
        <v>18.462763379999998</v>
      </c>
      <c r="G18007" s="206">
        <v>242.6039681</v>
      </c>
      <c r="H18007" s="47">
        <v>2.057731763E-11</v>
      </c>
      <c r="I18007" s="207">
        <f t="shared" si="1406"/>
        <v>6.5759629868123036E-14</v>
      </c>
      <c r="J18007" s="47">
        <f t="shared" si="1405"/>
        <v>479.84954344400001</v>
      </c>
      <c r="K18007" s="47">
        <f t="shared" si="1409"/>
        <v>312.91717534400004</v>
      </c>
      <c r="L18007" s="57">
        <f t="shared" si="1407"/>
        <v>479.84954344402058</v>
      </c>
      <c r="M18007" s="57">
        <f t="shared" si="1408"/>
        <v>312.91717534402062</v>
      </c>
    </row>
    <row r="18008" spans="1:13">
      <c r="A18008" s="25">
        <v>837.16</v>
      </c>
      <c r="B18008" s="206">
        <v>167.07575460000001</v>
      </c>
      <c r="C18008" s="206">
        <v>3.5576357320000001</v>
      </c>
      <c r="D18008" s="206">
        <v>48.337267969999999</v>
      </c>
      <c r="E18008" s="206">
        <v>0</v>
      </c>
      <c r="F18008" s="206">
        <v>22.558751600000001</v>
      </c>
      <c r="G18008" s="206">
        <v>242.671198</v>
      </c>
      <c r="H18008" s="47">
        <v>2.057731763E-11</v>
      </c>
      <c r="I18008" s="207">
        <f t="shared" si="1406"/>
        <v>6.4887117536650749E-14</v>
      </c>
      <c r="J18008" s="47">
        <f t="shared" si="1405"/>
        <v>484.200607902</v>
      </c>
      <c r="K18008" s="47">
        <f t="shared" si="1409"/>
        <v>317.12485330200002</v>
      </c>
      <c r="L18008" s="57">
        <f t="shared" si="1407"/>
        <v>484.20060790202058</v>
      </c>
      <c r="M18008" s="57">
        <f t="shared" si="1408"/>
        <v>317.1248533020206</v>
      </c>
    </row>
    <row r="18009" spans="1:13">
      <c r="A18009" s="25">
        <v>837.19200000000001</v>
      </c>
      <c r="B18009" s="206">
        <v>167.1300875</v>
      </c>
      <c r="C18009" s="206">
        <v>3.5561746680000001</v>
      </c>
      <c r="D18009" s="206">
        <v>48.35988364</v>
      </c>
      <c r="E18009" s="206">
        <v>0</v>
      </c>
      <c r="F18009" s="206">
        <v>22.474635679999999</v>
      </c>
      <c r="G18009" s="206">
        <v>242.67285889999999</v>
      </c>
      <c r="H18009" s="47">
        <v>2.0691004470000001E-11</v>
      </c>
      <c r="I18009" s="207">
        <f t="shared" si="1406"/>
        <v>6.5258224357654005E-14</v>
      </c>
      <c r="J18009" s="47">
        <f t="shared" si="1405"/>
        <v>484.19364038800001</v>
      </c>
      <c r="K18009" s="47">
        <f t="shared" si="1409"/>
        <v>317.063552888</v>
      </c>
      <c r="L18009" s="57">
        <f t="shared" si="1407"/>
        <v>484.1936403880207</v>
      </c>
      <c r="M18009" s="57">
        <f t="shared" si="1408"/>
        <v>317.06355288802069</v>
      </c>
    </row>
    <row r="18010" spans="1:13">
      <c r="A18010" s="25">
        <v>837.22400000000005</v>
      </c>
      <c r="B18010" s="206">
        <v>167.14749399999999</v>
      </c>
      <c r="C18010" s="206">
        <v>3.5547305869999999</v>
      </c>
      <c r="D18010" s="206">
        <v>48.371993760000002</v>
      </c>
      <c r="E18010" s="206">
        <v>0</v>
      </c>
      <c r="F18010" s="206">
        <v>17.976191119999999</v>
      </c>
      <c r="G18010" s="206">
        <v>242.6753439</v>
      </c>
      <c r="H18010" s="47">
        <v>2.0691004470000001E-11</v>
      </c>
      <c r="I18010" s="207">
        <f t="shared" si="1406"/>
        <v>6.619463718270493E-14</v>
      </c>
      <c r="J18010" s="47">
        <f t="shared" si="1405"/>
        <v>479.72575336700004</v>
      </c>
      <c r="K18010" s="47">
        <f t="shared" si="1409"/>
        <v>312.57825936699999</v>
      </c>
      <c r="L18010" s="57">
        <f t="shared" si="1407"/>
        <v>479.72575336702073</v>
      </c>
      <c r="M18010" s="57">
        <f t="shared" si="1408"/>
        <v>312.57825936702068</v>
      </c>
    </row>
    <row r="18011" spans="1:13">
      <c r="A18011" s="25">
        <v>837.25599999999997</v>
      </c>
      <c r="B18011" s="206">
        <v>167.152961</v>
      </c>
      <c r="C18011" s="206">
        <v>3.5539221140000001</v>
      </c>
      <c r="D18011" s="206">
        <v>48.379101540000001</v>
      </c>
      <c r="E18011" s="206">
        <v>0</v>
      </c>
      <c r="F18011" s="206">
        <v>11.516908219999999</v>
      </c>
      <c r="G18011" s="206">
        <v>242.71251100000001</v>
      </c>
      <c r="H18011" s="47">
        <v>2.0747847879999999E-11</v>
      </c>
      <c r="I18011" s="207">
        <f t="shared" si="1406"/>
        <v>6.7767449479551924E-14</v>
      </c>
      <c r="J18011" s="47">
        <f t="shared" si="1405"/>
        <v>473.31540387400003</v>
      </c>
      <c r="K18011" s="47">
        <f t="shared" si="1409"/>
        <v>306.16244287400002</v>
      </c>
      <c r="L18011" s="57">
        <f t="shared" si="1407"/>
        <v>473.31540387402077</v>
      </c>
      <c r="M18011" s="57">
        <f t="shared" si="1408"/>
        <v>306.16244287402077</v>
      </c>
    </row>
    <row r="18012" spans="1:13">
      <c r="A18012" s="25">
        <v>837.28800000000001</v>
      </c>
      <c r="B18012" s="206">
        <v>167.16190019999999</v>
      </c>
      <c r="C18012" s="206">
        <v>3.5540919600000001</v>
      </c>
      <c r="D18012" s="206">
        <v>48.38473716</v>
      </c>
      <c r="E18012" s="206">
        <v>0</v>
      </c>
      <c r="F18012" s="206">
        <v>5.9498406639999999</v>
      </c>
      <c r="G18012" s="206">
        <v>242.80313469999999</v>
      </c>
      <c r="H18012" s="47">
        <v>2.0804691299999999E-11</v>
      </c>
      <c r="I18012" s="207">
        <f t="shared" si="1406"/>
        <v>6.9189419165253741E-14</v>
      </c>
      <c r="J18012" s="47">
        <f t="shared" si="1405"/>
        <v>467.85370468399992</v>
      </c>
      <c r="K18012" s="47">
        <f t="shared" si="1409"/>
        <v>300.69180448399999</v>
      </c>
      <c r="L18012" s="57">
        <f t="shared" si="1407"/>
        <v>467.85370468402073</v>
      </c>
      <c r="M18012" s="57">
        <f t="shared" si="1408"/>
        <v>300.69180448402079</v>
      </c>
    </row>
    <row r="18013" spans="1:13">
      <c r="A18013" s="25">
        <v>837.32</v>
      </c>
      <c r="B18013" s="206">
        <v>167.1801337</v>
      </c>
      <c r="C18013" s="206">
        <v>3.5552753070000001</v>
      </c>
      <c r="D18013" s="206">
        <v>48.390474179999998</v>
      </c>
      <c r="E18013" s="206">
        <v>0</v>
      </c>
      <c r="F18013" s="206">
        <v>2.6910956439999998</v>
      </c>
      <c r="G18013" s="206">
        <v>242.9491678</v>
      </c>
      <c r="H18013" s="47">
        <v>2.086153472E-11</v>
      </c>
      <c r="I18013" s="207">
        <f t="shared" si="1406"/>
        <v>7.0102537799170929E-14</v>
      </c>
      <c r="J18013" s="47">
        <f t="shared" si="1405"/>
        <v>464.76614663099997</v>
      </c>
      <c r="K18013" s="47">
        <f t="shared" si="1409"/>
        <v>297.58601293100003</v>
      </c>
      <c r="L18013" s="57">
        <f t="shared" si="1407"/>
        <v>464.76614663102083</v>
      </c>
      <c r="M18013" s="57">
        <f t="shared" si="1408"/>
        <v>297.58601293102089</v>
      </c>
    </row>
    <row r="18014" spans="1:13">
      <c r="A18014" s="25">
        <v>837.35199999999998</v>
      </c>
      <c r="B18014" s="206">
        <v>167.19371989999999</v>
      </c>
      <c r="C18014" s="206">
        <v>3.5570045590000001</v>
      </c>
      <c r="D18014" s="206">
        <v>48.393468419999998</v>
      </c>
      <c r="E18014" s="206">
        <v>0</v>
      </c>
      <c r="F18014" s="206">
        <v>1.829517273</v>
      </c>
      <c r="G18014" s="206">
        <v>243.12505179999999</v>
      </c>
      <c r="H18014" s="47">
        <v>2.086153472E-11</v>
      </c>
      <c r="I18014" s="207">
        <f t="shared" si="1406"/>
        <v>7.0263322494692784E-14</v>
      </c>
      <c r="J18014" s="47">
        <f t="shared" si="1405"/>
        <v>464.09876195200002</v>
      </c>
      <c r="K18014" s="47">
        <f t="shared" si="1409"/>
        <v>296.905042052</v>
      </c>
      <c r="L18014" s="57">
        <f t="shared" si="1407"/>
        <v>464.09876195202088</v>
      </c>
      <c r="M18014" s="57">
        <f t="shared" si="1408"/>
        <v>296.90504205202086</v>
      </c>
    </row>
    <row r="18015" spans="1:13">
      <c r="A18015" s="25">
        <v>837.38400000000001</v>
      </c>
      <c r="B18015" s="206">
        <v>167.17004779999999</v>
      </c>
      <c r="C18015" s="206">
        <v>3.558391598</v>
      </c>
      <c r="D18015" s="206">
        <v>48.386566209999998</v>
      </c>
      <c r="E18015" s="206">
        <v>0</v>
      </c>
      <c r="F18015" s="206">
        <v>3.2352369599999999</v>
      </c>
      <c r="G18015" s="206">
        <v>243.28219799999999</v>
      </c>
      <c r="H18015" s="47">
        <v>2.091837814E-11</v>
      </c>
      <c r="I18015" s="207">
        <f t="shared" si="1406"/>
        <v>7.0087148823001698E-14</v>
      </c>
      <c r="J18015" s="47">
        <f t="shared" si="1405"/>
        <v>465.63244056799999</v>
      </c>
      <c r="K18015" s="47">
        <f t="shared" si="1409"/>
        <v>298.46239276799997</v>
      </c>
      <c r="L18015" s="57">
        <f t="shared" si="1407"/>
        <v>465.63244056802091</v>
      </c>
      <c r="M18015" s="57">
        <f t="shared" si="1408"/>
        <v>298.46239276802089</v>
      </c>
    </row>
    <row r="18016" spans="1:13">
      <c r="A18016" s="25">
        <v>837.41600000000005</v>
      </c>
      <c r="B18016" s="206">
        <v>167.07126579999999</v>
      </c>
      <c r="C18016" s="206">
        <v>3.5584722339999999</v>
      </c>
      <c r="D18016" s="206">
        <v>48.361356839999999</v>
      </c>
      <c r="E18016" s="206">
        <v>0</v>
      </c>
      <c r="F18016" s="206">
        <v>6.9836901490000001</v>
      </c>
      <c r="G18016" s="206">
        <v>243.3677769</v>
      </c>
      <c r="H18016" s="47">
        <v>2.0975221560000001E-11</v>
      </c>
      <c r="I18016" s="207">
        <f t="shared" si="1406"/>
        <v>6.939203896973657E-14</v>
      </c>
      <c r="J18016" s="47">
        <f t="shared" si="1405"/>
        <v>469.34256192300001</v>
      </c>
      <c r="K18016" s="47">
        <f t="shared" si="1409"/>
        <v>302.27129612300001</v>
      </c>
      <c r="L18016" s="57">
        <f t="shared" si="1407"/>
        <v>469.34256192302098</v>
      </c>
      <c r="M18016" s="57">
        <f t="shared" si="1408"/>
        <v>302.27129612302099</v>
      </c>
    </row>
    <row r="18017" spans="1:13">
      <c r="A18017" s="25">
        <v>837.44799999999998</v>
      </c>
      <c r="B18017" s="206">
        <v>166.8598125</v>
      </c>
      <c r="C18017" s="206">
        <v>3.5563557920000002</v>
      </c>
      <c r="D18017" s="206">
        <v>48.30949202</v>
      </c>
      <c r="E18017" s="206">
        <v>0</v>
      </c>
      <c r="F18017" s="206">
        <v>12.551805160000001</v>
      </c>
      <c r="G18017" s="206">
        <v>243.33282220000001</v>
      </c>
      <c r="H18017" s="47">
        <v>2.1032064980000001E-11</v>
      </c>
      <c r="I18017" s="207">
        <f t="shared" si="1406"/>
        <v>6.8341291652743351E-14</v>
      </c>
      <c r="J18017" s="47">
        <f t="shared" si="1405"/>
        <v>474.61028767200003</v>
      </c>
      <c r="K18017" s="47">
        <f t="shared" si="1409"/>
        <v>307.75047517199999</v>
      </c>
      <c r="L18017" s="57">
        <f t="shared" si="1407"/>
        <v>474.61028767202106</v>
      </c>
      <c r="M18017" s="57">
        <f t="shared" si="1408"/>
        <v>307.75047517202103</v>
      </c>
    </row>
    <row r="18018" spans="1:13">
      <c r="A18018" s="25">
        <v>837.48</v>
      </c>
      <c r="B18018" s="206">
        <v>166.49439179999999</v>
      </c>
      <c r="C18018" s="206">
        <v>3.5511407990000001</v>
      </c>
      <c r="D18018" s="206">
        <v>48.22178941</v>
      </c>
      <c r="E18018" s="206">
        <v>0</v>
      </c>
      <c r="F18018" s="206">
        <v>17.893457479999999</v>
      </c>
      <c r="G18018" s="206">
        <v>243.12759389999999</v>
      </c>
      <c r="H18018" s="47">
        <v>2.1088908400000002E-11</v>
      </c>
      <c r="I18018" s="207">
        <f t="shared" si="1406"/>
        <v>6.7421081099028517E-14</v>
      </c>
      <c r="J18018" s="47">
        <f t="shared" si="1405"/>
        <v>479.28837338899996</v>
      </c>
      <c r="K18018" s="47">
        <f t="shared" si="1409"/>
        <v>312.793981589</v>
      </c>
      <c r="L18018" s="57">
        <f t="shared" si="1407"/>
        <v>479.28837338902105</v>
      </c>
      <c r="M18018" s="57">
        <f t="shared" si="1408"/>
        <v>312.79398158902109</v>
      </c>
    </row>
    <row r="18019" spans="1:13">
      <c r="A18019" s="25">
        <v>837.51199999999994</v>
      </c>
      <c r="B18019" s="206">
        <v>165.95030299999999</v>
      </c>
      <c r="C18019" s="206">
        <v>3.5423230330000002</v>
      </c>
      <c r="D18019" s="206">
        <v>48.092841049999997</v>
      </c>
      <c r="E18019" s="206">
        <v>0</v>
      </c>
      <c r="F18019" s="206">
        <v>20.14123172</v>
      </c>
      <c r="G18019" s="206">
        <v>242.72412170000001</v>
      </c>
      <c r="H18019" s="47">
        <v>2.1145751819999999E-11</v>
      </c>
      <c r="I18019" s="207">
        <f t="shared" si="1406"/>
        <v>6.723598418180119E-14</v>
      </c>
      <c r="J18019" s="47">
        <f t="shared" si="1405"/>
        <v>480.45082050300005</v>
      </c>
      <c r="K18019" s="47">
        <f t="shared" si="1409"/>
        <v>314.50051750300003</v>
      </c>
      <c r="L18019" s="57">
        <f t="shared" si="1407"/>
        <v>480.45082050302119</v>
      </c>
      <c r="M18019" s="57">
        <f t="shared" si="1408"/>
        <v>314.50051750302117</v>
      </c>
    </row>
    <row r="18020" spans="1:13">
      <c r="A18020" s="25">
        <v>837.54399999999998</v>
      </c>
      <c r="B18020" s="206">
        <v>165.2814917</v>
      </c>
      <c r="C18020" s="206">
        <v>3.5310703339999998</v>
      </c>
      <c r="D18020" s="206">
        <v>47.935097159999998</v>
      </c>
      <c r="E18020" s="206">
        <v>0</v>
      </c>
      <c r="F18020" s="206">
        <v>17.89691333</v>
      </c>
      <c r="G18020" s="206">
        <v>242.1864812</v>
      </c>
      <c r="H18020" s="47">
        <v>2.1145751819999999E-11</v>
      </c>
      <c r="I18020" s="207">
        <f t="shared" si="1406"/>
        <v>6.7872834365824109E-14</v>
      </c>
      <c r="J18020" s="47">
        <f t="shared" si="1405"/>
        <v>476.83105372399996</v>
      </c>
      <c r="K18020" s="47">
        <f t="shared" si="1409"/>
        <v>311.54956202400001</v>
      </c>
      <c r="L18020" s="57">
        <f t="shared" si="1407"/>
        <v>476.8310537240211</v>
      </c>
      <c r="M18020" s="57">
        <f t="shared" si="1408"/>
        <v>311.54956202402116</v>
      </c>
    </row>
    <row r="18021" spans="1:13">
      <c r="A18021" s="25">
        <v>837.57600000000002</v>
      </c>
      <c r="B18021" s="206">
        <v>164.66040240000001</v>
      </c>
      <c r="C18021" s="206">
        <v>3.5210265500000002</v>
      </c>
      <c r="D18021" s="206">
        <v>47.787867400000003</v>
      </c>
      <c r="E18021" s="206">
        <v>0</v>
      </c>
      <c r="F18021" s="206">
        <v>12.57747878</v>
      </c>
      <c r="G18021" s="206">
        <v>241.71516560000001</v>
      </c>
      <c r="H18021" s="47">
        <v>2.1202595239999999E-11</v>
      </c>
      <c r="I18021" s="207">
        <f t="shared" si="1406"/>
        <v>6.9379870781620994E-14</v>
      </c>
      <c r="J18021" s="47">
        <f t="shared" si="1405"/>
        <v>470.26194072999999</v>
      </c>
      <c r="K18021" s="47">
        <f t="shared" si="1409"/>
        <v>305.60153833000004</v>
      </c>
      <c r="L18021" s="57">
        <f t="shared" si="1407"/>
        <v>470.26194073002119</v>
      </c>
      <c r="M18021" s="57">
        <f t="shared" si="1408"/>
        <v>305.60153833002124</v>
      </c>
    </row>
    <row r="18022" spans="1:13">
      <c r="A18022" s="25">
        <v>837.60799999999995</v>
      </c>
      <c r="B18022" s="206">
        <v>164.3003928</v>
      </c>
      <c r="C18022" s="206">
        <v>3.5166616460000002</v>
      </c>
      <c r="D18022" s="206">
        <v>47.699653990000002</v>
      </c>
      <c r="E18022" s="206">
        <v>0</v>
      </c>
      <c r="F18022" s="206">
        <v>7.13393956</v>
      </c>
      <c r="G18022" s="206">
        <v>241.5563133</v>
      </c>
      <c r="H18022" s="47">
        <v>2.125943865E-11</v>
      </c>
      <c r="I18022" s="207">
        <f t="shared" si="1406"/>
        <v>7.0886872390337624E-14</v>
      </c>
      <c r="J18022" s="47">
        <f t="shared" si="1405"/>
        <v>464.20696129599997</v>
      </c>
      <c r="K18022" s="47">
        <f t="shared" si="1409"/>
        <v>299.90656849599998</v>
      </c>
      <c r="L18022" s="57">
        <f t="shared" si="1407"/>
        <v>464.20696129602123</v>
      </c>
      <c r="M18022" s="57">
        <f t="shared" si="1408"/>
        <v>299.90656849602124</v>
      </c>
    </row>
    <row r="18023" spans="1:13">
      <c r="A18023" s="25">
        <v>837.64</v>
      </c>
      <c r="B18023" s="206">
        <v>164.29087000000001</v>
      </c>
      <c r="C18023" s="206">
        <v>3.5198164630000002</v>
      </c>
      <c r="D18023" s="206">
        <v>47.690778960000003</v>
      </c>
      <c r="E18023" s="206">
        <v>0</v>
      </c>
      <c r="F18023" s="206">
        <v>3.9275458560000001</v>
      </c>
      <c r="G18023" s="206">
        <v>241.81138329999999</v>
      </c>
      <c r="H18023" s="47">
        <v>2.1316282070000001E-11</v>
      </c>
      <c r="I18023" s="207">
        <f t="shared" si="1406"/>
        <v>7.1784193290833333E-14</v>
      </c>
      <c r="J18023" s="47">
        <f t="shared" si="1405"/>
        <v>461.240394579</v>
      </c>
      <c r="K18023" s="47">
        <f t="shared" si="1409"/>
        <v>296.94952457900001</v>
      </c>
      <c r="L18023" s="57">
        <f t="shared" si="1407"/>
        <v>461.24039457902131</v>
      </c>
      <c r="M18023" s="57">
        <f t="shared" si="1408"/>
        <v>296.94952457902133</v>
      </c>
    </row>
    <row r="18024" spans="1:13">
      <c r="A18024" s="25">
        <v>837.67200000000003</v>
      </c>
      <c r="B18024" s="206">
        <v>164.5143214</v>
      </c>
      <c r="C18024" s="206">
        <v>3.5279762049999999</v>
      </c>
      <c r="D18024" s="206">
        <v>47.734649840000003</v>
      </c>
      <c r="E18024" s="206">
        <v>0</v>
      </c>
      <c r="F18024" s="206">
        <v>4.339338777</v>
      </c>
      <c r="G18024" s="206">
        <v>242.34193450000001</v>
      </c>
      <c r="H18024" s="47">
        <v>2.1316282070000001E-11</v>
      </c>
      <c r="I18024" s="207">
        <f t="shared" si="1406"/>
        <v>7.154461668289652E-14</v>
      </c>
      <c r="J18024" s="47">
        <f t="shared" si="1405"/>
        <v>462.45822072199996</v>
      </c>
      <c r="K18024" s="47">
        <f t="shared" si="1409"/>
        <v>297.94389932199999</v>
      </c>
      <c r="L18024" s="57">
        <f t="shared" si="1407"/>
        <v>462.45822072202128</v>
      </c>
      <c r="M18024" s="57">
        <f t="shared" si="1408"/>
        <v>297.94389932202131</v>
      </c>
    </row>
    <row r="18025" spans="1:13">
      <c r="A18025" s="25">
        <v>837.70399999999995</v>
      </c>
      <c r="B18025" s="206">
        <v>164.7315916</v>
      </c>
      <c r="C18025" s="206">
        <v>3.5360580079999999</v>
      </c>
      <c r="D18025" s="206">
        <v>47.77708114</v>
      </c>
      <c r="E18025" s="206">
        <v>0</v>
      </c>
      <c r="F18025" s="206">
        <v>9.8432111320000004</v>
      </c>
      <c r="G18025" s="206">
        <v>242.86799970000001</v>
      </c>
      <c r="H18025" s="47">
        <v>2.1373125490000001E-11</v>
      </c>
      <c r="I18025" s="207">
        <f t="shared" si="1406"/>
        <v>7.0300702859511137E-14</v>
      </c>
      <c r="J18025" s="47">
        <f t="shared" si="1405"/>
        <v>468.75594158000001</v>
      </c>
      <c r="K18025" s="47">
        <f t="shared" si="1409"/>
        <v>304.02434998000001</v>
      </c>
      <c r="L18025" s="57">
        <f t="shared" si="1407"/>
        <v>468.75594158002139</v>
      </c>
      <c r="M18025" s="57">
        <f t="shared" si="1408"/>
        <v>304.02434998002138</v>
      </c>
    </row>
    <row r="18026" spans="1:13">
      <c r="A18026" s="25">
        <v>837.73599999999999</v>
      </c>
      <c r="B18026" s="206">
        <v>164.72693219999999</v>
      </c>
      <c r="C18026" s="206">
        <v>3.5394475820000002</v>
      </c>
      <c r="D18026" s="206">
        <v>47.769100799999997</v>
      </c>
      <c r="E18026" s="206">
        <v>0</v>
      </c>
      <c r="F18026" s="206">
        <v>21.950045710000001</v>
      </c>
      <c r="G18026" s="206">
        <v>243.13535580000001</v>
      </c>
      <c r="H18026" s="47">
        <v>2.1429968909999998E-11</v>
      </c>
      <c r="I18026" s="207">
        <f t="shared" si="1406"/>
        <v>6.7731917494993325E-14</v>
      </c>
      <c r="J18026" s="47">
        <f t="shared" si="1405"/>
        <v>481.12088209199999</v>
      </c>
      <c r="K18026" s="47">
        <f t="shared" si="1409"/>
        <v>316.39394989200002</v>
      </c>
      <c r="L18026" s="57">
        <f t="shared" si="1407"/>
        <v>481.12088209202142</v>
      </c>
      <c r="M18026" s="57">
        <f t="shared" si="1408"/>
        <v>316.39394989202145</v>
      </c>
    </row>
    <row r="18027" spans="1:13">
      <c r="A18027" s="25">
        <v>837.76800000000003</v>
      </c>
      <c r="B18027" s="206">
        <v>164.3955531</v>
      </c>
      <c r="C18027" s="206">
        <v>3.5358552560000001</v>
      </c>
      <c r="D18027" s="206">
        <v>47.686861950000001</v>
      </c>
      <c r="E18027" s="206">
        <v>0</v>
      </c>
      <c r="F18027" s="206">
        <v>39.568498050000002</v>
      </c>
      <c r="G18027" s="206">
        <v>243.01781690000001</v>
      </c>
      <c r="H18027" s="47">
        <v>2.1486812329999999E-11</v>
      </c>
      <c r="I18027" s="207">
        <f t="shared" si="1406"/>
        <v>6.4368576821368032E-14</v>
      </c>
      <c r="J18027" s="47">
        <f t="shared" si="1405"/>
        <v>498.20458525600003</v>
      </c>
      <c r="K18027" s="47">
        <f t="shared" si="1409"/>
        <v>333.809032156</v>
      </c>
      <c r="L18027" s="57">
        <f t="shared" si="1407"/>
        <v>498.20458525602152</v>
      </c>
      <c r="M18027" s="57">
        <f t="shared" si="1408"/>
        <v>333.80903215602149</v>
      </c>
    </row>
    <row r="18028" spans="1:13">
      <c r="A18028" s="25">
        <v>837.8</v>
      </c>
      <c r="B18028" s="206">
        <v>163.78330829999999</v>
      </c>
      <c r="C18028" s="206">
        <v>3.5261869360000002</v>
      </c>
      <c r="D18028" s="206">
        <v>47.540831470000001</v>
      </c>
      <c r="E18028" s="206">
        <v>0</v>
      </c>
      <c r="F18028" s="206">
        <v>56.4225092</v>
      </c>
      <c r="G18028" s="206">
        <v>242.56534830000001</v>
      </c>
      <c r="H18028" s="47">
        <v>2.1543655749999999E-11</v>
      </c>
      <c r="I18028" s="207">
        <f t="shared" si="1406"/>
        <v>6.1543652817980179E-14</v>
      </c>
      <c r="J18028" s="47">
        <f t="shared" si="1405"/>
        <v>513.83818420599994</v>
      </c>
      <c r="K18028" s="47">
        <f t="shared" si="1409"/>
        <v>350.05487590600001</v>
      </c>
      <c r="L18028" s="57">
        <f t="shared" si="1407"/>
        <v>513.83818420602154</v>
      </c>
      <c r="M18028" s="57">
        <f t="shared" si="1408"/>
        <v>350.05487590602155</v>
      </c>
    </row>
    <row r="18029" spans="1:13">
      <c r="A18029" s="25">
        <v>837.83199999999999</v>
      </c>
      <c r="B18029" s="206">
        <v>163.09381880000001</v>
      </c>
      <c r="C18029" s="206">
        <v>3.5147131840000001</v>
      </c>
      <c r="D18029" s="206">
        <v>47.377470379999998</v>
      </c>
      <c r="E18029" s="206">
        <v>0</v>
      </c>
      <c r="F18029" s="206">
        <v>63.510369539999999</v>
      </c>
      <c r="G18029" s="206">
        <v>242.01354749999999</v>
      </c>
      <c r="H18029" s="47">
        <v>2.160049917E-11</v>
      </c>
      <c r="I18029" s="207">
        <f t="shared" si="1406"/>
        <v>6.0604723337118462E-14</v>
      </c>
      <c r="J18029" s="47">
        <f t="shared" si="1405"/>
        <v>519.50991940400002</v>
      </c>
      <c r="K18029" s="47">
        <f t="shared" si="1409"/>
        <v>356.41610060400001</v>
      </c>
      <c r="L18029" s="57">
        <f t="shared" si="1407"/>
        <v>519.50991940402162</v>
      </c>
      <c r="M18029" s="57">
        <f t="shared" si="1408"/>
        <v>356.41610060402161</v>
      </c>
    </row>
    <row r="18030" spans="1:13">
      <c r="A18030" s="25">
        <v>837.86400000000003</v>
      </c>
      <c r="B18030" s="206">
        <v>162.60209090000001</v>
      </c>
      <c r="C18030" s="206">
        <v>3.5072428059999998</v>
      </c>
      <c r="D18030" s="206">
        <v>47.259507550000002</v>
      </c>
      <c r="E18030" s="206">
        <v>0</v>
      </c>
      <c r="F18030" s="206">
        <v>56.421127149999997</v>
      </c>
      <c r="G18030" s="206">
        <v>241.68293389999999</v>
      </c>
      <c r="H18030" s="47">
        <v>2.160049917E-11</v>
      </c>
      <c r="I18030" s="207">
        <f t="shared" si="1406"/>
        <v>6.1915466882846549E-14</v>
      </c>
      <c r="J18030" s="47">
        <f t="shared" si="1405"/>
        <v>511.47290230600004</v>
      </c>
      <c r="K18030" s="47">
        <f t="shared" si="1409"/>
        <v>348.87081140600003</v>
      </c>
      <c r="L18030" s="57">
        <f t="shared" si="1407"/>
        <v>511.47290230602164</v>
      </c>
      <c r="M18030" s="57">
        <f t="shared" si="1408"/>
        <v>348.87081140602163</v>
      </c>
    </row>
    <row r="18031" spans="1:13">
      <c r="A18031" s="25">
        <v>837.89599999999996</v>
      </c>
      <c r="B18031" s="206">
        <v>162.4798495</v>
      </c>
      <c r="C18031" s="206">
        <v>3.5074287260000001</v>
      </c>
      <c r="D18031" s="206">
        <v>47.226166640000002</v>
      </c>
      <c r="E18031" s="206">
        <v>0</v>
      </c>
      <c r="F18031" s="206">
        <v>39.560116239999999</v>
      </c>
      <c r="G18031" s="206">
        <v>241.7750073</v>
      </c>
      <c r="H18031" s="47">
        <v>2.165734259E-11</v>
      </c>
      <c r="I18031" s="207">
        <f t="shared" si="1406"/>
        <v>6.5219460180862829E-14</v>
      </c>
      <c r="J18031" s="47">
        <f t="shared" si="1405"/>
        <v>494.54856840599996</v>
      </c>
      <c r="K18031" s="47">
        <f t="shared" si="1409"/>
        <v>332.06871890600002</v>
      </c>
      <c r="L18031" s="57">
        <f t="shared" si="1407"/>
        <v>494.54856840602162</v>
      </c>
      <c r="M18031" s="57">
        <f t="shared" si="1408"/>
        <v>332.06871890602167</v>
      </c>
    </row>
    <row r="18032" spans="1:13">
      <c r="A18032" s="25">
        <v>837.928</v>
      </c>
      <c r="B18032" s="206">
        <v>162.6874238</v>
      </c>
      <c r="C18032" s="206">
        <v>3.5144728110000001</v>
      </c>
      <c r="D18032" s="206">
        <v>47.268574460000004</v>
      </c>
      <c r="E18032" s="206">
        <v>0</v>
      </c>
      <c r="F18032" s="206">
        <v>21.907557059999998</v>
      </c>
      <c r="G18032" s="206">
        <v>242.24552019999999</v>
      </c>
      <c r="H18032" s="47">
        <v>2.1714186000000001E-11</v>
      </c>
      <c r="I18032" s="207">
        <f t="shared" si="1406"/>
        <v>6.8947905015140984E-14</v>
      </c>
      <c r="J18032" s="47">
        <f t="shared" si="1405"/>
        <v>477.62354833099994</v>
      </c>
      <c r="K18032" s="47">
        <f t="shared" si="1409"/>
        <v>314.93612453100002</v>
      </c>
      <c r="L18032" s="57">
        <f t="shared" si="1407"/>
        <v>477.62354833102165</v>
      </c>
      <c r="M18032" s="57">
        <f t="shared" si="1408"/>
        <v>314.93612453102173</v>
      </c>
    </row>
    <row r="18033" spans="1:13">
      <c r="A18033" s="25">
        <v>837.96</v>
      </c>
      <c r="B18033" s="206">
        <v>163.04403360000001</v>
      </c>
      <c r="C18033" s="206">
        <v>3.524581923</v>
      </c>
      <c r="D18033" s="206">
        <v>47.34569209</v>
      </c>
      <c r="E18033" s="206">
        <v>0</v>
      </c>
      <c r="F18033" s="206">
        <v>9.6975201270000007</v>
      </c>
      <c r="G18033" s="206">
        <v>242.8849481</v>
      </c>
      <c r="H18033" s="47">
        <v>2.1771029419999999E-11</v>
      </c>
      <c r="I18033" s="207">
        <f t="shared" si="1406"/>
        <v>7.1744381874069033E-14</v>
      </c>
      <c r="J18033" s="47">
        <f t="shared" si="1405"/>
        <v>466.49677584</v>
      </c>
      <c r="K18033" s="47">
        <f t="shared" si="1409"/>
        <v>303.45274224000002</v>
      </c>
      <c r="L18033" s="57">
        <f t="shared" si="1407"/>
        <v>466.49677584002177</v>
      </c>
      <c r="M18033" s="57">
        <f t="shared" si="1408"/>
        <v>303.45274224002179</v>
      </c>
    </row>
    <row r="18034" spans="1:13">
      <c r="A18034" s="25">
        <v>837.99199999999996</v>
      </c>
      <c r="B18034" s="206">
        <v>163.38119180000001</v>
      </c>
      <c r="C18034" s="206">
        <v>3.5341817619999998</v>
      </c>
      <c r="D18034" s="206">
        <v>47.419164790000004</v>
      </c>
      <c r="E18034" s="206">
        <v>0</v>
      </c>
      <c r="F18034" s="206">
        <v>4.1140135249999998</v>
      </c>
      <c r="G18034" s="206">
        <v>243.4960102</v>
      </c>
      <c r="H18034" s="47">
        <v>2.1827872839999999E-11</v>
      </c>
      <c r="I18034" s="207">
        <f t="shared" si="1406"/>
        <v>7.3109681270507552E-14</v>
      </c>
      <c r="J18034" s="47">
        <f t="shared" si="1405"/>
        <v>461.944562077</v>
      </c>
      <c r="K18034" s="47">
        <f t="shared" si="1409"/>
        <v>298.56337027699999</v>
      </c>
      <c r="L18034" s="57">
        <f t="shared" si="1407"/>
        <v>461.94456207702183</v>
      </c>
      <c r="M18034" s="57">
        <f t="shared" si="1408"/>
        <v>298.56337027702182</v>
      </c>
    </row>
    <row r="18035" spans="1:13">
      <c r="A18035" s="25">
        <v>838.024</v>
      </c>
      <c r="B18035" s="206">
        <v>163.62365510000001</v>
      </c>
      <c r="C18035" s="206">
        <v>3.5416271890000002</v>
      </c>
      <c r="D18035" s="206">
        <v>47.471819570000001</v>
      </c>
      <c r="E18035" s="206">
        <v>0</v>
      </c>
      <c r="F18035" s="206">
        <v>4.7230111209999999</v>
      </c>
      <c r="G18035" s="206">
        <v>243.98804459999999</v>
      </c>
      <c r="H18035" s="47">
        <v>2.1827872839999999E-11</v>
      </c>
      <c r="I18035" s="207">
        <f t="shared" si="1406"/>
        <v>7.2826454492009793E-14</v>
      </c>
      <c r="J18035" s="47">
        <f t="shared" si="1405"/>
        <v>463.34815758000002</v>
      </c>
      <c r="K18035" s="47">
        <f t="shared" si="1409"/>
        <v>299.72450248000001</v>
      </c>
      <c r="L18035" s="57">
        <f t="shared" si="1407"/>
        <v>463.34815758002185</v>
      </c>
      <c r="M18035" s="57">
        <f t="shared" si="1408"/>
        <v>299.72450248002184</v>
      </c>
    </row>
    <row r="18036" spans="1:13">
      <c r="A18036" s="25">
        <v>838.05600000000004</v>
      </c>
      <c r="B18036" s="206">
        <v>163.7725365</v>
      </c>
      <c r="C18036" s="206">
        <v>3.546864539</v>
      </c>
      <c r="D18036" s="206">
        <v>47.503945340000001</v>
      </c>
      <c r="E18036" s="206">
        <v>0</v>
      </c>
      <c r="F18036" s="206">
        <v>14.333257420000001</v>
      </c>
      <c r="G18036" s="206">
        <v>244.35823439999999</v>
      </c>
      <c r="H18036" s="47">
        <v>2.188471626E-11</v>
      </c>
      <c r="I18036" s="207">
        <f t="shared" si="1406"/>
        <v>7.0654592995396E-14</v>
      </c>
      <c r="J18036" s="47">
        <f t="shared" si="1405"/>
        <v>473.514838199</v>
      </c>
      <c r="K18036" s="47">
        <f t="shared" si="1409"/>
        <v>309.742301699</v>
      </c>
      <c r="L18036" s="57">
        <f t="shared" si="1407"/>
        <v>473.51483819902188</v>
      </c>
      <c r="M18036" s="57">
        <f t="shared" si="1408"/>
        <v>309.74230169902188</v>
      </c>
    </row>
    <row r="18037" spans="1:13">
      <c r="A18037" s="25">
        <v>838.08799999999997</v>
      </c>
      <c r="B18037" s="206">
        <v>163.85799840000001</v>
      </c>
      <c r="C18037" s="206">
        <v>3.5504483530000002</v>
      </c>
      <c r="D18037" s="206">
        <v>47.522540470000003</v>
      </c>
      <c r="E18037" s="206">
        <v>0</v>
      </c>
      <c r="F18037" s="206">
        <v>41.485842830000003</v>
      </c>
      <c r="G18037" s="206">
        <v>244.6372576</v>
      </c>
      <c r="H18037" s="47">
        <v>2.194155968E-11</v>
      </c>
      <c r="I18037" s="207">
        <f t="shared" si="1406"/>
        <v>6.5070623234711163E-14</v>
      </c>
      <c r="J18037" s="47">
        <f t="shared" si="1405"/>
        <v>501.05408765300001</v>
      </c>
      <c r="K18037" s="47">
        <f t="shared" si="1409"/>
        <v>337.19608925299997</v>
      </c>
      <c r="L18037" s="57">
        <f t="shared" si="1407"/>
        <v>501.05408765302195</v>
      </c>
      <c r="M18037" s="57">
        <f t="shared" si="1408"/>
        <v>337.19608925302191</v>
      </c>
    </row>
    <row r="18038" spans="1:13">
      <c r="A18038" s="25">
        <v>838.12</v>
      </c>
      <c r="B18038" s="206">
        <v>163.9085283</v>
      </c>
      <c r="C18038" s="206">
        <v>3.5529041659999998</v>
      </c>
      <c r="D18038" s="206">
        <v>47.534236929999999</v>
      </c>
      <c r="E18038" s="206">
        <v>0</v>
      </c>
      <c r="F18038" s="206">
        <v>96.902596869999996</v>
      </c>
      <c r="G18038" s="206">
        <v>244.85412940000001</v>
      </c>
      <c r="H18038" s="47">
        <v>2.1998403100000001E-11</v>
      </c>
      <c r="I18038" s="207">
        <f t="shared" si="1406"/>
        <v>5.5997827451140516E-14</v>
      </c>
      <c r="J18038" s="47">
        <f t="shared" si="1405"/>
        <v>556.75239566599998</v>
      </c>
      <c r="K18038" s="47">
        <f t="shared" si="1409"/>
        <v>392.84386736600004</v>
      </c>
      <c r="L18038" s="57">
        <f t="shared" si="1407"/>
        <v>556.75239566602204</v>
      </c>
      <c r="M18038" s="57">
        <f t="shared" si="1408"/>
        <v>392.84386736602204</v>
      </c>
    </row>
    <row r="18039" spans="1:13">
      <c r="A18039" s="25">
        <v>838.15200000000004</v>
      </c>
      <c r="B18039" s="206">
        <v>163.94139720000001</v>
      </c>
      <c r="C18039" s="206">
        <v>3.5545428069999998</v>
      </c>
      <c r="D18039" s="206">
        <v>47.543049799999999</v>
      </c>
      <c r="E18039" s="206">
        <v>0</v>
      </c>
      <c r="F18039" s="206">
        <v>182.40679170000001</v>
      </c>
      <c r="G18039" s="206">
        <v>245.02598950000001</v>
      </c>
      <c r="H18039" s="47">
        <v>2.2055246520000001E-11</v>
      </c>
      <c r="I18039" s="207">
        <f t="shared" si="1406"/>
        <v>4.608954358432278E-14</v>
      </c>
      <c r="J18039" s="47">
        <f t="shared" si="1405"/>
        <v>642.47177100700003</v>
      </c>
      <c r="K18039" s="47">
        <f t="shared" si="1409"/>
        <v>478.53037380700005</v>
      </c>
      <c r="L18039" s="57">
        <f t="shared" si="1407"/>
        <v>642.47177100702208</v>
      </c>
      <c r="M18039" s="57">
        <f t="shared" si="1408"/>
        <v>478.5303738070221</v>
      </c>
    </row>
    <row r="18040" spans="1:13">
      <c r="A18040" s="25">
        <v>838.18399999999997</v>
      </c>
      <c r="B18040" s="206">
        <v>163.96353250000001</v>
      </c>
      <c r="C18040" s="206">
        <v>3.5554918889999998</v>
      </c>
      <c r="D18040" s="206">
        <v>47.550542579999998</v>
      </c>
      <c r="E18040" s="206">
        <v>0</v>
      </c>
      <c r="F18040" s="206">
        <v>281.46589970000002</v>
      </c>
      <c r="G18040" s="206">
        <v>245.15985660000001</v>
      </c>
      <c r="H18040" s="47">
        <v>2.2112089939999998E-11</v>
      </c>
      <c r="I18040" s="207">
        <f t="shared" si="1406"/>
        <v>3.827397123251139E-14</v>
      </c>
      <c r="J18040" s="47">
        <f t="shared" si="1405"/>
        <v>741.69532326900003</v>
      </c>
      <c r="K18040" s="47">
        <f t="shared" si="1409"/>
        <v>577.7317907690001</v>
      </c>
      <c r="L18040" s="57">
        <f t="shared" si="1407"/>
        <v>741.6953232690222</v>
      </c>
      <c r="M18040" s="57">
        <f t="shared" si="1408"/>
        <v>577.73179076902227</v>
      </c>
    </row>
    <row r="18041" spans="1:13">
      <c r="A18041" s="25">
        <v>838.21600000000001</v>
      </c>
      <c r="B18041" s="206">
        <v>163.97462150000001</v>
      </c>
      <c r="C18041" s="206">
        <v>3.5557559749999998</v>
      </c>
      <c r="D18041" s="206">
        <v>47.556554220000002</v>
      </c>
      <c r="E18041" s="206">
        <v>0</v>
      </c>
      <c r="F18041" s="206">
        <v>366.82619010000002</v>
      </c>
      <c r="G18041" s="206">
        <v>245.25594910000001</v>
      </c>
      <c r="H18041" s="47">
        <v>2.2055246520000001E-11</v>
      </c>
      <c r="I18041" s="207">
        <f t="shared" si="1406"/>
        <v>3.3256078274056622E-14</v>
      </c>
      <c r="J18041" s="47">
        <f t="shared" si="1405"/>
        <v>827.169070895</v>
      </c>
      <c r="K18041" s="47">
        <f t="shared" si="1409"/>
        <v>663.19444939499999</v>
      </c>
      <c r="L18041" s="57">
        <f t="shared" si="1407"/>
        <v>827.16907089502206</v>
      </c>
      <c r="M18041" s="57">
        <f t="shared" si="1408"/>
        <v>663.19444939502205</v>
      </c>
    </row>
    <row r="18042" spans="1:13">
      <c r="A18042" s="25">
        <v>838.24800000000005</v>
      </c>
      <c r="B18042" s="206">
        <v>163.97052450000001</v>
      </c>
      <c r="C18042" s="206">
        <v>3.5552626580000002</v>
      </c>
      <c r="D18042" s="206">
        <v>47.560052890000001</v>
      </c>
      <c r="E18042" s="206">
        <v>0</v>
      </c>
      <c r="F18042" s="206">
        <v>423.39859109999998</v>
      </c>
      <c r="G18042" s="206">
        <v>245.31022830000001</v>
      </c>
      <c r="H18042" s="47">
        <v>2.2168933359999999E-11</v>
      </c>
      <c r="I18042" s="207">
        <f t="shared" si="1406"/>
        <v>3.0797707778444358E-14</v>
      </c>
      <c r="J18042" s="47">
        <f t="shared" si="1405"/>
        <v>883.79465944799995</v>
      </c>
      <c r="K18042" s="47">
        <f t="shared" si="1409"/>
        <v>719.82413494799994</v>
      </c>
      <c r="L18042" s="57">
        <f t="shared" si="1407"/>
        <v>883.79465944802212</v>
      </c>
      <c r="M18042" s="57">
        <f t="shared" si="1408"/>
        <v>719.82413494802211</v>
      </c>
    </row>
    <row r="18043" spans="1:13">
      <c r="A18043" s="25">
        <v>838.28</v>
      </c>
      <c r="B18043" s="206">
        <v>163.94904600000001</v>
      </c>
      <c r="C18043" s="206">
        <v>3.5539582119999999</v>
      </c>
      <c r="D18043" s="206">
        <v>47.560548160000003</v>
      </c>
      <c r="E18043" s="206">
        <v>0</v>
      </c>
      <c r="F18043" s="206">
        <v>469.32432210000002</v>
      </c>
      <c r="G18043" s="206">
        <v>245.3196883</v>
      </c>
      <c r="H18043" s="47">
        <v>2.222577677E-11</v>
      </c>
      <c r="I18043" s="207">
        <f t="shared" si="1406"/>
        <v>2.9024524420167291E-14</v>
      </c>
      <c r="J18043" s="47">
        <f t="shared" si="1405"/>
        <v>929.70756277200007</v>
      </c>
      <c r="K18043" s="47">
        <f t="shared" si="1409"/>
        <v>765.75851677200012</v>
      </c>
      <c r="L18043" s="57">
        <f t="shared" si="1407"/>
        <v>929.70756277202224</v>
      </c>
      <c r="M18043" s="57">
        <f t="shared" si="1408"/>
        <v>765.75851677202229</v>
      </c>
    </row>
    <row r="18044" spans="1:13">
      <c r="A18044" s="25">
        <v>838.31200000000001</v>
      </c>
      <c r="B18044" s="206">
        <v>163.91959489999999</v>
      </c>
      <c r="C18044" s="206">
        <v>3.5520162019999999</v>
      </c>
      <c r="D18044" s="206">
        <v>47.560339849999998</v>
      </c>
      <c r="E18044" s="206">
        <v>0</v>
      </c>
      <c r="F18044" s="206">
        <v>576.55789760000005</v>
      </c>
      <c r="G18044" s="206">
        <v>245.293902</v>
      </c>
      <c r="H18044" s="47">
        <v>2.228262019E-11</v>
      </c>
      <c r="I18044" s="207">
        <f t="shared" si="1406"/>
        <v>2.5525240693711578E-14</v>
      </c>
      <c r="J18044" s="47">
        <f t="shared" si="1405"/>
        <v>1036.883750552</v>
      </c>
      <c r="K18044" s="47">
        <f t="shared" si="1409"/>
        <v>872.96415565200004</v>
      </c>
      <c r="L18044" s="57">
        <f t="shared" si="1407"/>
        <v>1036.8837505520223</v>
      </c>
      <c r="M18044" s="57">
        <f t="shared" si="1408"/>
        <v>872.96415565202233</v>
      </c>
    </row>
    <row r="18045" spans="1:13">
      <c r="A18045" s="25">
        <v>838.34400000000005</v>
      </c>
      <c r="B18045" s="206">
        <v>163.90906680000001</v>
      </c>
      <c r="C18045" s="206">
        <v>3.5500139850000001</v>
      </c>
      <c r="D18045" s="206">
        <v>47.565759450000002</v>
      </c>
      <c r="E18045" s="206">
        <v>0</v>
      </c>
      <c r="F18045" s="206">
        <v>889.35523069999999</v>
      </c>
      <c r="G18045" s="206">
        <v>245.26478760000001</v>
      </c>
      <c r="H18045" s="47">
        <v>2.2339463610000001E-11</v>
      </c>
      <c r="I18045" s="207">
        <f t="shared" si="1406"/>
        <v>1.8840169762702621E-14</v>
      </c>
      <c r="J18045" s="47">
        <f t="shared" ref="J18045:J18108" si="1410">SUM(B18045:G18045)</f>
        <v>1349.6448585350001</v>
      </c>
      <c r="K18045" s="47">
        <f t="shared" si="1409"/>
        <v>1185.735791735</v>
      </c>
      <c r="L18045" s="57">
        <f t="shared" si="1407"/>
        <v>1349.6448585350224</v>
      </c>
      <c r="M18045" s="57">
        <f t="shared" si="1408"/>
        <v>1185.7357917350223</v>
      </c>
    </row>
    <row r="18046" spans="1:13">
      <c r="A18046" s="25">
        <v>838.37599999999998</v>
      </c>
      <c r="B18046" s="206">
        <v>163.9483956</v>
      </c>
      <c r="C18046" s="206">
        <v>3.5487337289999998</v>
      </c>
      <c r="D18046" s="206">
        <v>47.583779800000002</v>
      </c>
      <c r="E18046" s="206">
        <v>0</v>
      </c>
      <c r="F18046" s="206">
        <v>1568.9073739999999</v>
      </c>
      <c r="G18046" s="206">
        <v>245.27560170000001</v>
      </c>
      <c r="H18046" s="47">
        <v>2.2396307030000001E-11</v>
      </c>
      <c r="I18046" s="207">
        <f t="shared" si="1406"/>
        <v>1.2006712622783815E-14</v>
      </c>
      <c r="J18046" s="47">
        <f t="shared" si="1410"/>
        <v>2029.2638848289998</v>
      </c>
      <c r="K18046" s="47">
        <f t="shared" si="1409"/>
        <v>1865.3154892289999</v>
      </c>
      <c r="L18046" s="57">
        <f t="shared" si="1407"/>
        <v>2029.2638848290221</v>
      </c>
      <c r="M18046" s="57">
        <f t="shared" si="1408"/>
        <v>1865.3154892290222</v>
      </c>
    </row>
    <row r="18047" spans="1:13">
      <c r="A18047" s="25">
        <v>838.40800000000002</v>
      </c>
      <c r="B18047" s="206">
        <v>164.0410181</v>
      </c>
      <c r="C18047" s="206">
        <v>3.548578311</v>
      </c>
      <c r="D18047" s="206">
        <v>47.614373839999999</v>
      </c>
      <c r="E18047" s="206">
        <v>0</v>
      </c>
      <c r="F18047" s="206">
        <v>2598.8320979999999</v>
      </c>
      <c r="G18047" s="206">
        <v>245.34862200000001</v>
      </c>
      <c r="H18047" s="47">
        <v>2.2396307030000001E-11</v>
      </c>
      <c r="I18047" s="207">
        <f t="shared" si="1406"/>
        <v>7.7352845002201085E-15</v>
      </c>
      <c r="J18047" s="47">
        <f t="shared" si="1410"/>
        <v>3059.3846902509999</v>
      </c>
      <c r="K18047" s="47">
        <f t="shared" si="1409"/>
        <v>2895.3436721509997</v>
      </c>
      <c r="L18047" s="57">
        <f t="shared" si="1407"/>
        <v>3059.3846902510222</v>
      </c>
      <c r="M18047" s="57">
        <f t="shared" si="1408"/>
        <v>2895.343672151022</v>
      </c>
    </row>
    <row r="18048" spans="1:13">
      <c r="A18048" s="25">
        <v>838.44</v>
      </c>
      <c r="B18048" s="206">
        <v>164.14218249999999</v>
      </c>
      <c r="C18048" s="206">
        <v>3.5491721969999999</v>
      </c>
      <c r="D18048" s="206">
        <v>47.64554158</v>
      </c>
      <c r="E18048" s="206">
        <v>0</v>
      </c>
      <c r="F18048" s="206">
        <v>3608.1531829999999</v>
      </c>
      <c r="G18048" s="206">
        <v>245.46305699999999</v>
      </c>
      <c r="H18048" s="47">
        <v>2.2453150449999999E-11</v>
      </c>
      <c r="I18048" s="207">
        <f t="shared" si="1406"/>
        <v>5.7501248372297717E-15</v>
      </c>
      <c r="J18048" s="47">
        <f t="shared" si="1410"/>
        <v>4068.9531362769999</v>
      </c>
      <c r="K18048" s="47">
        <f t="shared" si="1409"/>
        <v>3904.8109537769997</v>
      </c>
      <c r="L18048" s="57">
        <f t="shared" si="1407"/>
        <v>4068.9531362770222</v>
      </c>
      <c r="M18048" s="57">
        <f t="shared" si="1408"/>
        <v>3904.810953777022</v>
      </c>
    </row>
    <row r="18049" spans="1:13">
      <c r="A18049" s="25">
        <v>838.47199999999998</v>
      </c>
      <c r="B18049" s="206">
        <v>164.1707984</v>
      </c>
      <c r="C18049" s="206">
        <v>3.5495542229999999</v>
      </c>
      <c r="D18049" s="206">
        <v>47.656252530000003</v>
      </c>
      <c r="E18049" s="206">
        <v>0</v>
      </c>
      <c r="F18049" s="206">
        <v>4028.3581100000001</v>
      </c>
      <c r="G18049" s="206">
        <v>245.5656879</v>
      </c>
      <c r="H18049" s="47">
        <v>2.1827872839999999E-11</v>
      </c>
      <c r="I18049" s="207">
        <f t="shared" si="1406"/>
        <v>5.0467557819579425E-15</v>
      </c>
      <c r="J18049" s="47">
        <f t="shared" si="1410"/>
        <v>4489.3004030530001</v>
      </c>
      <c r="K18049" s="47">
        <f t="shared" si="1409"/>
        <v>4325.1296046530006</v>
      </c>
      <c r="L18049" s="57">
        <f t="shared" si="1407"/>
        <v>4489.3004030530219</v>
      </c>
      <c r="M18049" s="57">
        <f t="shared" si="1408"/>
        <v>4325.1296046530224</v>
      </c>
    </row>
    <row r="18050" spans="1:13">
      <c r="A18050" s="25">
        <v>838.50400000000002</v>
      </c>
      <c r="B18050" s="206">
        <v>164.0410066</v>
      </c>
      <c r="C18050" s="206">
        <v>3.5486532080000002</v>
      </c>
      <c r="D18050" s="206">
        <v>47.62438487</v>
      </c>
      <c r="E18050" s="206">
        <v>0</v>
      </c>
      <c r="F18050" s="206">
        <v>3569.7996549999998</v>
      </c>
      <c r="G18050" s="206">
        <v>245.59715890000001</v>
      </c>
      <c r="H18050" s="47">
        <v>2.256683729E-11</v>
      </c>
      <c r="I18050" s="207">
        <f t="shared" si="1406"/>
        <v>5.8363971566311179E-15</v>
      </c>
      <c r="J18050" s="47">
        <f t="shared" si="1410"/>
        <v>4030.6108585779998</v>
      </c>
      <c r="K18050" s="47">
        <f t="shared" si="1409"/>
        <v>3866.5698519779999</v>
      </c>
      <c r="L18050" s="57">
        <f t="shared" si="1407"/>
        <v>4030.6108585780225</v>
      </c>
      <c r="M18050" s="57">
        <f t="shared" si="1408"/>
        <v>3866.5698519780226</v>
      </c>
    </row>
    <row r="18051" spans="1:13">
      <c r="A18051" s="25">
        <v>838.53599999999994</v>
      </c>
      <c r="B18051" s="206">
        <v>163.6936834</v>
      </c>
      <c r="C18051" s="206">
        <v>3.5456823970000002</v>
      </c>
      <c r="D18051" s="206">
        <v>47.534844839999998</v>
      </c>
      <c r="E18051" s="206">
        <v>0</v>
      </c>
      <c r="F18051" s="206">
        <v>2500.9685800000002</v>
      </c>
      <c r="G18051" s="206">
        <v>245.51382050000001</v>
      </c>
      <c r="H18051" s="47">
        <v>2.262368071E-11</v>
      </c>
      <c r="I18051" s="207">
        <f t="shared" ref="I18051:I18114" si="1411">H18051/K18051</f>
        <v>8.0869246892332509E-15</v>
      </c>
      <c r="J18051" s="47">
        <f t="shared" si="1410"/>
        <v>2961.2566111370002</v>
      </c>
      <c r="K18051" s="47">
        <f t="shared" si="1409"/>
        <v>2797.5629277369999</v>
      </c>
      <c r="L18051" s="57">
        <f t="shared" ref="L18051:L18114" si="1412">J18051+H18051</f>
        <v>2961.2566111370229</v>
      </c>
      <c r="M18051" s="57">
        <f t="shared" ref="M18051:M18114" si="1413">K18051+H18051</f>
        <v>2797.5629277370226</v>
      </c>
    </row>
    <row r="18052" spans="1:13">
      <c r="A18052" s="25">
        <v>838.56799999999998</v>
      </c>
      <c r="B18052" s="206">
        <v>163.12614809999999</v>
      </c>
      <c r="C18052" s="206">
        <v>3.5405714370000001</v>
      </c>
      <c r="D18052" s="206">
        <v>47.387030860000003</v>
      </c>
      <c r="E18052" s="206">
        <v>0</v>
      </c>
      <c r="F18052" s="206">
        <v>1383.5599569999999</v>
      </c>
      <c r="G18052" s="206">
        <v>245.31172839999999</v>
      </c>
      <c r="H18052" s="47">
        <v>2.2680524130000001E-11</v>
      </c>
      <c r="I18052" s="207">
        <f t="shared" si="1411"/>
        <v>1.3501925078855662E-14</v>
      </c>
      <c r="J18052" s="47">
        <f t="shared" si="1410"/>
        <v>1842.9254357969999</v>
      </c>
      <c r="K18052" s="47">
        <f t="shared" ref="K18052:K18115" si="1414">SUM(C18052:G18052)</f>
        <v>1679.799287697</v>
      </c>
      <c r="L18052" s="57">
        <f t="shared" si="1412"/>
        <v>1842.9254357970226</v>
      </c>
      <c r="M18052" s="57">
        <f t="shared" si="1413"/>
        <v>1679.7992876970227</v>
      </c>
    </row>
    <row r="18053" spans="1:13">
      <c r="A18053" s="25">
        <v>838.6</v>
      </c>
      <c r="B18053" s="206">
        <v>162.4096443</v>
      </c>
      <c r="C18053" s="206">
        <v>3.5343354840000001</v>
      </c>
      <c r="D18053" s="206">
        <v>47.198897840000001</v>
      </c>
      <c r="E18053" s="206">
        <v>0</v>
      </c>
      <c r="F18053" s="206">
        <v>604.1628551</v>
      </c>
      <c r="G18053" s="206">
        <v>245.04716830000001</v>
      </c>
      <c r="H18053" s="47">
        <v>2.2737367540000001E-11</v>
      </c>
      <c r="I18053" s="207">
        <f t="shared" si="1411"/>
        <v>2.5265334642063139E-14</v>
      </c>
      <c r="J18053" s="47">
        <f t="shared" si="1410"/>
        <v>1062.3529010239999</v>
      </c>
      <c r="K18053" s="47">
        <f t="shared" si="1414"/>
        <v>899.94325672400009</v>
      </c>
      <c r="L18053" s="57">
        <f t="shared" si="1412"/>
        <v>1062.3529010240227</v>
      </c>
      <c r="M18053" s="57">
        <f t="shared" si="1413"/>
        <v>899.94325672402283</v>
      </c>
    </row>
    <row r="18054" spans="1:13">
      <c r="A18054" s="25">
        <v>838.63199999999995</v>
      </c>
      <c r="B18054" s="206">
        <v>161.66162489999999</v>
      </c>
      <c r="C18054" s="206">
        <v>3.5286624290000002</v>
      </c>
      <c r="D18054" s="206">
        <v>47.000009599999998</v>
      </c>
      <c r="E18054" s="206">
        <v>0</v>
      </c>
      <c r="F18054" s="206">
        <v>208.22279639999999</v>
      </c>
      <c r="G18054" s="206">
        <v>244.8137624</v>
      </c>
      <c r="H18054" s="47">
        <v>2.2737367540000001E-11</v>
      </c>
      <c r="I18054" s="207">
        <f t="shared" si="1411"/>
        <v>4.51527749494705E-14</v>
      </c>
      <c r="J18054" s="47">
        <f t="shared" si="1410"/>
        <v>665.22685572900002</v>
      </c>
      <c r="K18054" s="47">
        <f t="shared" si="1414"/>
        <v>503.56523082900003</v>
      </c>
      <c r="L18054" s="57">
        <f t="shared" si="1412"/>
        <v>665.22685572902276</v>
      </c>
      <c r="M18054" s="57">
        <f t="shared" si="1413"/>
        <v>503.56523082902277</v>
      </c>
    </row>
    <row r="18055" spans="1:13">
      <c r="A18055" s="25">
        <v>838.66399999999999</v>
      </c>
      <c r="B18055" s="206">
        <v>160.97375959999999</v>
      </c>
      <c r="C18055" s="206">
        <v>3.5246331089999998</v>
      </c>
      <c r="D18055" s="206">
        <v>46.81410056</v>
      </c>
      <c r="E18055" s="206">
        <v>0</v>
      </c>
      <c r="F18055" s="206">
        <v>56.640216979999998</v>
      </c>
      <c r="G18055" s="206">
        <v>244.67143909999999</v>
      </c>
      <c r="H18055" s="47">
        <v>2.2794210959999999E-11</v>
      </c>
      <c r="I18055" s="207">
        <f t="shared" si="1411"/>
        <v>6.4820661726750778E-14</v>
      </c>
      <c r="J18055" s="47">
        <f t="shared" si="1410"/>
        <v>512.62414934899994</v>
      </c>
      <c r="K18055" s="47">
        <f t="shared" si="1414"/>
        <v>351.650389749</v>
      </c>
      <c r="L18055" s="57">
        <f t="shared" si="1412"/>
        <v>512.62414934902267</v>
      </c>
      <c r="M18055" s="57">
        <f t="shared" si="1413"/>
        <v>351.65038974902279</v>
      </c>
    </row>
    <row r="18056" spans="1:13">
      <c r="A18056" s="25">
        <v>838.69600000000003</v>
      </c>
      <c r="B18056" s="206">
        <v>160.36754920000001</v>
      </c>
      <c r="C18056" s="206">
        <v>3.5219968060000002</v>
      </c>
      <c r="D18056" s="206">
        <v>46.648161999999999</v>
      </c>
      <c r="E18056" s="206">
        <v>0</v>
      </c>
      <c r="F18056" s="206">
        <v>12.1800613</v>
      </c>
      <c r="G18056" s="206">
        <v>244.60624730000001</v>
      </c>
      <c r="H18056" s="47">
        <v>2.2851054379999999E-11</v>
      </c>
      <c r="I18056" s="207">
        <f t="shared" si="1411"/>
        <v>7.4443958041046102E-14</v>
      </c>
      <c r="J18056" s="47">
        <f t="shared" si="1410"/>
        <v>467.32401660599999</v>
      </c>
      <c r="K18056" s="47">
        <f t="shared" si="1414"/>
        <v>306.956467406</v>
      </c>
      <c r="L18056" s="57">
        <f t="shared" si="1412"/>
        <v>467.32401660602284</v>
      </c>
      <c r="M18056" s="57">
        <f t="shared" si="1413"/>
        <v>306.95646740602285</v>
      </c>
    </row>
    <row r="18057" spans="1:13">
      <c r="A18057" s="25">
        <v>838.72799999999995</v>
      </c>
      <c r="B18057" s="206">
        <v>159.8338846</v>
      </c>
      <c r="C18057" s="206">
        <v>3.5201093280000002</v>
      </c>
      <c r="D18057" s="206">
        <v>46.501366070000003</v>
      </c>
      <c r="E18057" s="206">
        <v>0</v>
      </c>
      <c r="F18057" s="206">
        <v>2.1874697400000001</v>
      </c>
      <c r="G18057" s="206">
        <v>244.58249269999999</v>
      </c>
      <c r="H18057" s="47">
        <v>2.29078978E-11</v>
      </c>
      <c r="I18057" s="207">
        <f t="shared" si="1411"/>
        <v>7.7185170727546391E-14</v>
      </c>
      <c r="J18057" s="47">
        <f t="shared" si="1410"/>
        <v>456.62532243800001</v>
      </c>
      <c r="K18057" s="47">
        <f t="shared" si="1414"/>
        <v>296.79143783799998</v>
      </c>
      <c r="L18057" s="57">
        <f t="shared" si="1412"/>
        <v>456.62532243802292</v>
      </c>
      <c r="M18057" s="57">
        <f t="shared" si="1413"/>
        <v>296.79143783802289</v>
      </c>
    </row>
    <row r="18058" spans="1:13">
      <c r="A18058" s="25">
        <v>838.76</v>
      </c>
      <c r="B18058" s="206">
        <v>159.39969170000001</v>
      </c>
      <c r="C18058" s="206">
        <v>3.5192813790000002</v>
      </c>
      <c r="D18058" s="206">
        <v>46.380704690000002</v>
      </c>
      <c r="E18058" s="206">
        <v>0</v>
      </c>
      <c r="F18058" s="206">
        <v>0.86960322040000004</v>
      </c>
      <c r="G18058" s="206">
        <v>244.61761340000001</v>
      </c>
      <c r="H18058" s="47">
        <v>2.296474122E-11</v>
      </c>
      <c r="I18058" s="207">
        <f t="shared" si="1411"/>
        <v>7.7744536699335122E-14</v>
      </c>
      <c r="J18058" s="47">
        <f t="shared" si="1410"/>
        <v>454.7868943894</v>
      </c>
      <c r="K18058" s="47">
        <f t="shared" si="1414"/>
        <v>295.3872026894</v>
      </c>
      <c r="L18058" s="57">
        <f t="shared" si="1412"/>
        <v>454.78689438942297</v>
      </c>
      <c r="M18058" s="57">
        <f t="shared" si="1413"/>
        <v>295.38720268942296</v>
      </c>
    </row>
    <row r="18059" spans="1:13">
      <c r="A18059" s="25">
        <v>838.79200000000003</v>
      </c>
      <c r="B18059" s="206">
        <v>159.12353569999999</v>
      </c>
      <c r="C18059" s="206">
        <v>3.5205216130000001</v>
      </c>
      <c r="D18059" s="206">
        <v>46.300393010000001</v>
      </c>
      <c r="E18059" s="206">
        <v>0</v>
      </c>
      <c r="F18059" s="206">
        <v>2.2134583600000002</v>
      </c>
      <c r="G18059" s="206">
        <v>244.76781389999999</v>
      </c>
      <c r="H18059" s="47">
        <v>2.3021584640000001E-11</v>
      </c>
      <c r="I18059" s="207">
        <f t="shared" si="1411"/>
        <v>7.7565414466016573E-14</v>
      </c>
      <c r="J18059" s="47">
        <f t="shared" si="1410"/>
        <v>455.92572258299998</v>
      </c>
      <c r="K18059" s="47">
        <f t="shared" si="1414"/>
        <v>296.80218688299999</v>
      </c>
      <c r="L18059" s="57">
        <f t="shared" si="1412"/>
        <v>455.925722583023</v>
      </c>
      <c r="M18059" s="57">
        <f t="shared" si="1413"/>
        <v>296.80218688302301</v>
      </c>
    </row>
    <row r="18060" spans="1:13">
      <c r="A18060" s="25">
        <v>838.82399999999996</v>
      </c>
      <c r="B18060" s="206">
        <v>159.0277753</v>
      </c>
      <c r="C18060" s="206">
        <v>3.5240012979999999</v>
      </c>
      <c r="D18060" s="206">
        <v>46.266396579999999</v>
      </c>
      <c r="E18060" s="206">
        <v>0</v>
      </c>
      <c r="F18060" s="206">
        <v>6.3379330859999996</v>
      </c>
      <c r="G18060" s="206">
        <v>245.04265889999999</v>
      </c>
      <c r="H18060" s="47">
        <v>2.3078428060000001E-11</v>
      </c>
      <c r="I18060" s="207">
        <f t="shared" si="1411"/>
        <v>7.662898764061421E-14</v>
      </c>
      <c r="J18060" s="47">
        <f t="shared" si="1410"/>
        <v>460.19876516399995</v>
      </c>
      <c r="K18060" s="47">
        <f t="shared" si="1414"/>
        <v>301.17098986399998</v>
      </c>
      <c r="L18060" s="57">
        <f t="shared" si="1412"/>
        <v>460.19876516402303</v>
      </c>
      <c r="M18060" s="57">
        <f t="shared" si="1413"/>
        <v>301.17098986402306</v>
      </c>
    </row>
    <row r="18061" spans="1:13">
      <c r="A18061" s="25">
        <v>838.85599999999999</v>
      </c>
      <c r="B18061" s="206">
        <v>159.06450820000001</v>
      </c>
      <c r="C18061" s="206">
        <v>3.5284248420000002</v>
      </c>
      <c r="D18061" s="206">
        <v>46.268312160000001</v>
      </c>
      <c r="E18061" s="206">
        <v>0</v>
      </c>
      <c r="F18061" s="206">
        <v>14.513121809999999</v>
      </c>
      <c r="G18061" s="206">
        <v>245.37007389999999</v>
      </c>
      <c r="H18061" s="47">
        <v>2.3078428060000001E-11</v>
      </c>
      <c r="I18061" s="207">
        <f t="shared" si="1411"/>
        <v>7.4523485774142065E-14</v>
      </c>
      <c r="J18061" s="47">
        <f t="shared" si="1410"/>
        <v>468.74444091199996</v>
      </c>
      <c r="K18061" s="47">
        <f t="shared" si="1414"/>
        <v>309.67993271199998</v>
      </c>
      <c r="L18061" s="57">
        <f t="shared" si="1412"/>
        <v>468.74444091202304</v>
      </c>
      <c r="M18061" s="57">
        <f t="shared" si="1413"/>
        <v>309.67993271202306</v>
      </c>
    </row>
    <row r="18062" spans="1:13">
      <c r="A18062" s="25">
        <v>838.88800000000003</v>
      </c>
      <c r="B18062" s="206">
        <v>159.15452999999999</v>
      </c>
      <c r="C18062" s="206">
        <v>3.5320783019999999</v>
      </c>
      <c r="D18062" s="206">
        <v>46.287816479999996</v>
      </c>
      <c r="E18062" s="206">
        <v>0</v>
      </c>
      <c r="F18062" s="206">
        <v>26.228307229999999</v>
      </c>
      <c r="G18062" s="206">
        <v>245.65468870000001</v>
      </c>
      <c r="H18062" s="47">
        <v>2.3135271479999999E-11</v>
      </c>
      <c r="I18062" s="207">
        <f t="shared" si="1411"/>
        <v>7.1915025161248941E-14</v>
      </c>
      <c r="J18062" s="47">
        <f t="shared" si="1410"/>
        <v>480.85742071200002</v>
      </c>
      <c r="K18062" s="47">
        <f t="shared" si="1414"/>
        <v>321.702890712</v>
      </c>
      <c r="L18062" s="57">
        <f t="shared" si="1412"/>
        <v>480.85742071202316</v>
      </c>
      <c r="M18062" s="57">
        <f t="shared" si="1413"/>
        <v>321.70289071202313</v>
      </c>
    </row>
    <row r="18063" spans="1:13">
      <c r="A18063" s="25">
        <v>838.92</v>
      </c>
      <c r="B18063" s="206">
        <v>159.2407877</v>
      </c>
      <c r="C18063" s="206">
        <v>3.5341117579999999</v>
      </c>
      <c r="D18063" s="206">
        <v>46.310657849999998</v>
      </c>
      <c r="E18063" s="206">
        <v>0</v>
      </c>
      <c r="F18063" s="206">
        <v>37.409682719999999</v>
      </c>
      <c r="G18063" s="206">
        <v>245.84919780000001</v>
      </c>
      <c r="H18063" s="47">
        <v>2.3192114899999999E-11</v>
      </c>
      <c r="I18063" s="207">
        <f t="shared" si="1411"/>
        <v>6.9624319310485147E-14</v>
      </c>
      <c r="J18063" s="47">
        <f t="shared" si="1410"/>
        <v>492.34443782799997</v>
      </c>
      <c r="K18063" s="47">
        <f t="shared" si="1414"/>
        <v>333.10365012800003</v>
      </c>
      <c r="L18063" s="57">
        <f t="shared" si="1412"/>
        <v>492.34443782802316</v>
      </c>
      <c r="M18063" s="57">
        <f t="shared" si="1413"/>
        <v>333.10365012802322</v>
      </c>
    </row>
    <row r="18064" spans="1:13">
      <c r="A18064" s="25">
        <v>838.952</v>
      </c>
      <c r="B18064" s="206">
        <v>159.30494630000001</v>
      </c>
      <c r="C18064" s="206">
        <v>3.5348015419999999</v>
      </c>
      <c r="D18064" s="206">
        <v>46.330755430000004</v>
      </c>
      <c r="E18064" s="206">
        <v>0</v>
      </c>
      <c r="F18064" s="206">
        <v>42.115897920000002</v>
      </c>
      <c r="G18064" s="206">
        <v>245.9689745</v>
      </c>
      <c r="H18064" s="47">
        <v>2.330580173E-11</v>
      </c>
      <c r="I18064" s="207">
        <f t="shared" si="1411"/>
        <v>6.8962190022746862E-14</v>
      </c>
      <c r="J18064" s="47">
        <f t="shared" si="1410"/>
        <v>497.25537569200003</v>
      </c>
      <c r="K18064" s="47">
        <f t="shared" si="1414"/>
        <v>337.95042939199999</v>
      </c>
      <c r="L18064" s="57">
        <f t="shared" si="1412"/>
        <v>497.25537569202334</v>
      </c>
      <c r="M18064" s="57">
        <f t="shared" si="1413"/>
        <v>337.9504293920233</v>
      </c>
    </row>
    <row r="18065" spans="1:13">
      <c r="A18065" s="25">
        <v>838.98400000000004</v>
      </c>
      <c r="B18065" s="206">
        <v>159.3598111</v>
      </c>
      <c r="C18065" s="206">
        <v>3.5350669649999999</v>
      </c>
      <c r="D18065" s="206">
        <v>46.349347209999998</v>
      </c>
      <c r="E18065" s="206">
        <v>0</v>
      </c>
      <c r="F18065" s="206">
        <v>37.45848994</v>
      </c>
      <c r="G18065" s="206">
        <v>246.06520180000001</v>
      </c>
      <c r="H18065" s="47">
        <v>2.330580173E-11</v>
      </c>
      <c r="I18065" s="207">
        <f t="shared" si="1411"/>
        <v>6.9901724992678029E-14</v>
      </c>
      <c r="J18065" s="47">
        <f t="shared" si="1410"/>
        <v>492.76791701499997</v>
      </c>
      <c r="K18065" s="47">
        <f t="shared" si="1414"/>
        <v>333.40810591500002</v>
      </c>
      <c r="L18065" s="57">
        <f t="shared" si="1412"/>
        <v>492.76791701502327</v>
      </c>
      <c r="M18065" s="57">
        <f t="shared" si="1413"/>
        <v>333.40810591502333</v>
      </c>
    </row>
    <row r="18066" spans="1:13">
      <c r="A18066" s="25">
        <v>839.01599999999996</v>
      </c>
      <c r="B18066" s="206">
        <v>159.43812149999999</v>
      </c>
      <c r="C18066" s="206">
        <v>3.5358454639999999</v>
      </c>
      <c r="D18066" s="206">
        <v>46.37343345</v>
      </c>
      <c r="E18066" s="206">
        <v>0</v>
      </c>
      <c r="F18066" s="206">
        <v>26.52097839</v>
      </c>
      <c r="G18066" s="206">
        <v>246.19008919999999</v>
      </c>
      <c r="H18066" s="47">
        <v>2.3362645150000001E-11</v>
      </c>
      <c r="I18066" s="207">
        <f t="shared" si="1411"/>
        <v>7.241528751414424E-14</v>
      </c>
      <c r="J18066" s="47">
        <f t="shared" si="1410"/>
        <v>482.05846800400002</v>
      </c>
      <c r="K18066" s="47">
        <f t="shared" si="1414"/>
        <v>322.620346504</v>
      </c>
      <c r="L18066" s="57">
        <f t="shared" si="1412"/>
        <v>482.05846800402338</v>
      </c>
      <c r="M18066" s="57">
        <f t="shared" si="1413"/>
        <v>322.62034650402336</v>
      </c>
    </row>
    <row r="18067" spans="1:13">
      <c r="A18067" s="25">
        <v>839.048</v>
      </c>
      <c r="B18067" s="206">
        <v>159.57364440000001</v>
      </c>
      <c r="C18067" s="206">
        <v>3.5374906639999999</v>
      </c>
      <c r="D18067" s="206">
        <v>46.411868009999999</v>
      </c>
      <c r="E18067" s="206">
        <v>0</v>
      </c>
      <c r="F18067" s="206">
        <v>15.87872037</v>
      </c>
      <c r="G18067" s="206">
        <v>246.36332519999999</v>
      </c>
      <c r="H18067" s="47">
        <v>2.3419488570000001E-11</v>
      </c>
      <c r="I18067" s="207">
        <f t="shared" si="1411"/>
        <v>7.5016442642655181E-14</v>
      </c>
      <c r="J18067" s="47">
        <f t="shared" si="1410"/>
        <v>471.76504864399999</v>
      </c>
      <c r="K18067" s="47">
        <f t="shared" si="1414"/>
        <v>312.19140424399995</v>
      </c>
      <c r="L18067" s="57">
        <f t="shared" si="1412"/>
        <v>471.76504864402341</v>
      </c>
      <c r="M18067" s="57">
        <f t="shared" si="1413"/>
        <v>312.19140424402337</v>
      </c>
    </row>
    <row r="18068" spans="1:13">
      <c r="A18068" s="25">
        <v>839.08</v>
      </c>
      <c r="B18068" s="206">
        <v>159.78328099999999</v>
      </c>
      <c r="C18068" s="206">
        <v>3.5395463070000002</v>
      </c>
      <c r="D18068" s="206">
        <v>46.47074696</v>
      </c>
      <c r="E18068" s="206">
        <v>0</v>
      </c>
      <c r="F18068" s="206">
        <v>11.375666150000001</v>
      </c>
      <c r="G18068" s="206">
        <v>246.5594687</v>
      </c>
      <c r="H18068" s="47">
        <v>2.3476331989999999E-11</v>
      </c>
      <c r="I18068" s="207">
        <f t="shared" si="1411"/>
        <v>7.6235364601939986E-14</v>
      </c>
      <c r="J18068" s="47">
        <f t="shared" si="1410"/>
        <v>467.72870911699999</v>
      </c>
      <c r="K18068" s="47">
        <f t="shared" si="1414"/>
        <v>307.94542811700001</v>
      </c>
      <c r="L18068" s="57">
        <f t="shared" si="1412"/>
        <v>467.72870911702347</v>
      </c>
      <c r="M18068" s="57">
        <f t="shared" si="1413"/>
        <v>307.94542811702348</v>
      </c>
    </row>
    <row r="18069" spans="1:13">
      <c r="A18069" s="25">
        <v>839.11199999999997</v>
      </c>
      <c r="B18069" s="206">
        <v>160.07195519999999</v>
      </c>
      <c r="C18069" s="206">
        <v>3.5412664739999999</v>
      </c>
      <c r="D18069" s="206">
        <v>46.553474360000003</v>
      </c>
      <c r="E18069" s="206">
        <v>0</v>
      </c>
      <c r="F18069" s="206">
        <v>16.90337895</v>
      </c>
      <c r="G18069" s="206">
        <v>246.7369439</v>
      </c>
      <c r="H18069" s="47">
        <v>2.3476331989999999E-11</v>
      </c>
      <c r="I18069" s="207">
        <f t="shared" si="1411"/>
        <v>7.4828524788819312E-14</v>
      </c>
      <c r="J18069" s="47">
        <f t="shared" si="1410"/>
        <v>473.80701888399994</v>
      </c>
      <c r="K18069" s="47">
        <f t="shared" si="1414"/>
        <v>313.73506368400001</v>
      </c>
      <c r="L18069" s="57">
        <f t="shared" si="1412"/>
        <v>473.80701888402342</v>
      </c>
      <c r="M18069" s="57">
        <f t="shared" si="1413"/>
        <v>313.73506368402349</v>
      </c>
    </row>
    <row r="18070" spans="1:13">
      <c r="A18070" s="25">
        <v>839.14400000000001</v>
      </c>
      <c r="B18070" s="206">
        <v>160.45085779999999</v>
      </c>
      <c r="C18070" s="206">
        <v>3.54238819</v>
      </c>
      <c r="D18070" s="206">
        <v>46.664048729999998</v>
      </c>
      <c r="E18070" s="206">
        <v>0</v>
      </c>
      <c r="F18070" s="206">
        <v>34.78209279</v>
      </c>
      <c r="G18070" s="206">
        <v>246.8811025</v>
      </c>
      <c r="H18070" s="47">
        <v>2.3533175409999999E-11</v>
      </c>
      <c r="I18070" s="207">
        <f t="shared" si="1411"/>
        <v>7.0910903336611144E-14</v>
      </c>
      <c r="J18070" s="47">
        <f t="shared" si="1410"/>
        <v>492.32049000999996</v>
      </c>
      <c r="K18070" s="47">
        <f t="shared" si="1414"/>
        <v>331.86963220999996</v>
      </c>
      <c r="L18070" s="57">
        <f t="shared" si="1412"/>
        <v>492.32049001002349</v>
      </c>
      <c r="M18070" s="57">
        <f t="shared" si="1413"/>
        <v>331.8696322100235</v>
      </c>
    </row>
    <row r="18071" spans="1:13">
      <c r="A18071" s="25">
        <v>839.17600000000004</v>
      </c>
      <c r="B18071" s="206">
        <v>160.93768370000001</v>
      </c>
      <c r="C18071" s="206">
        <v>3.5432687349999998</v>
      </c>
      <c r="D18071" s="206">
        <v>46.806748919999997</v>
      </c>
      <c r="E18071" s="206">
        <v>0</v>
      </c>
      <c r="F18071" s="206">
        <v>63.730861910000002</v>
      </c>
      <c r="G18071" s="206">
        <v>247.0118702</v>
      </c>
      <c r="H18071" s="47">
        <v>2.359001883E-11</v>
      </c>
      <c r="I18071" s="207">
        <f t="shared" si="1411"/>
        <v>6.5329527788504303E-14</v>
      </c>
      <c r="J18071" s="47">
        <f t="shared" si="1410"/>
        <v>522.03043346499999</v>
      </c>
      <c r="K18071" s="47">
        <f t="shared" si="1414"/>
        <v>361.09274976500001</v>
      </c>
      <c r="L18071" s="57">
        <f t="shared" si="1412"/>
        <v>522.03043346502363</v>
      </c>
      <c r="M18071" s="57">
        <f t="shared" si="1413"/>
        <v>361.0927497650236</v>
      </c>
    </row>
    <row r="18072" spans="1:13">
      <c r="A18072" s="25">
        <v>839.20799999999997</v>
      </c>
      <c r="B18072" s="206">
        <v>161.5360464</v>
      </c>
      <c r="C18072" s="206">
        <v>3.5443323960000002</v>
      </c>
      <c r="D18072" s="206">
        <v>46.981542740000002</v>
      </c>
      <c r="E18072" s="206">
        <v>0</v>
      </c>
      <c r="F18072" s="206">
        <v>96.210174570000007</v>
      </c>
      <c r="G18072" s="206">
        <v>247.1528983</v>
      </c>
      <c r="H18072" s="47">
        <v>2.364686225E-11</v>
      </c>
      <c r="I18072" s="207">
        <f t="shared" si="1411"/>
        <v>6.0034338027782872E-14</v>
      </c>
      <c r="J18072" s="47">
        <f t="shared" si="1410"/>
        <v>555.424994406</v>
      </c>
      <c r="K18072" s="47">
        <f t="shared" si="1414"/>
        <v>393.88894800600002</v>
      </c>
      <c r="L18072" s="57">
        <f t="shared" si="1412"/>
        <v>555.42499440602364</v>
      </c>
      <c r="M18072" s="57">
        <f t="shared" si="1413"/>
        <v>393.88894800602367</v>
      </c>
    </row>
    <row r="18073" spans="1:13">
      <c r="A18073" s="25">
        <v>839.24</v>
      </c>
      <c r="B18073" s="206">
        <v>162.22272559999999</v>
      </c>
      <c r="C18073" s="206">
        <v>3.5455822719999999</v>
      </c>
      <c r="D18073" s="206">
        <v>47.181622910000002</v>
      </c>
      <c r="E18073" s="206">
        <v>0</v>
      </c>
      <c r="F18073" s="206">
        <v>121.5290207</v>
      </c>
      <c r="G18073" s="206">
        <v>247.3043438</v>
      </c>
      <c r="H18073" s="47">
        <v>2.3760549080000001E-11</v>
      </c>
      <c r="I18073" s="207">
        <f t="shared" si="1411"/>
        <v>5.663198783910741E-14</v>
      </c>
      <c r="J18073" s="47">
        <f t="shared" si="1410"/>
        <v>581.78329528199993</v>
      </c>
      <c r="K18073" s="47">
        <f t="shared" si="1414"/>
        <v>419.56056968199999</v>
      </c>
      <c r="L18073" s="57">
        <f t="shared" si="1412"/>
        <v>581.78329528202369</v>
      </c>
      <c r="M18073" s="57">
        <f t="shared" si="1413"/>
        <v>419.56056968202375</v>
      </c>
    </row>
    <row r="18074" spans="1:13">
      <c r="A18074" s="25">
        <v>839.27200000000005</v>
      </c>
      <c r="B18074" s="206">
        <v>162.95930269999999</v>
      </c>
      <c r="C18074" s="206">
        <v>3.5466806709999998</v>
      </c>
      <c r="D18074" s="206">
        <v>47.396613070000001</v>
      </c>
      <c r="E18074" s="206">
        <v>0</v>
      </c>
      <c r="F18074" s="206">
        <v>134.00246340000001</v>
      </c>
      <c r="G18074" s="206">
        <v>247.44735890000001</v>
      </c>
      <c r="H18074" s="47">
        <v>2.3760549080000001E-11</v>
      </c>
      <c r="I18074" s="207">
        <f t="shared" si="1411"/>
        <v>5.4951265870169406E-14</v>
      </c>
      <c r="J18074" s="47">
        <f t="shared" si="1410"/>
        <v>595.35241874100006</v>
      </c>
      <c r="K18074" s="47">
        <f t="shared" si="1414"/>
        <v>432.39311604099998</v>
      </c>
      <c r="L18074" s="57">
        <f t="shared" si="1412"/>
        <v>595.35241874102383</v>
      </c>
      <c r="M18074" s="57">
        <f t="shared" si="1413"/>
        <v>432.39311604102375</v>
      </c>
    </row>
    <row r="18075" spans="1:13">
      <c r="A18075" s="25">
        <v>839.30399999999997</v>
      </c>
      <c r="B18075" s="206">
        <v>163.71210439999999</v>
      </c>
      <c r="C18075" s="206">
        <v>3.5473432620000001</v>
      </c>
      <c r="D18075" s="206">
        <v>47.617403260000003</v>
      </c>
      <c r="E18075" s="206">
        <v>0</v>
      </c>
      <c r="F18075" s="206">
        <v>135.88425889999999</v>
      </c>
      <c r="G18075" s="206">
        <v>247.56607529999999</v>
      </c>
      <c r="H18075" s="47">
        <v>2.3817392499999999E-11</v>
      </c>
      <c r="I18075" s="207">
        <f t="shared" si="1411"/>
        <v>5.4801118406737268E-14</v>
      </c>
      <c r="J18075" s="47">
        <f t="shared" si="1410"/>
        <v>598.32718512199995</v>
      </c>
      <c r="K18075" s="47">
        <f t="shared" si="1414"/>
        <v>434.61508072200002</v>
      </c>
      <c r="L18075" s="57">
        <f t="shared" si="1412"/>
        <v>598.32718512202371</v>
      </c>
      <c r="M18075" s="57">
        <f t="shared" si="1413"/>
        <v>434.61508072202383</v>
      </c>
    </row>
    <row r="18076" spans="1:13">
      <c r="A18076" s="25">
        <v>839.33600000000001</v>
      </c>
      <c r="B18076" s="206">
        <v>164.457369</v>
      </c>
      <c r="C18076" s="206">
        <v>3.5475525010000002</v>
      </c>
      <c r="D18076" s="206">
        <v>47.837125810000003</v>
      </c>
      <c r="E18076" s="206">
        <v>0</v>
      </c>
      <c r="F18076" s="206">
        <v>131.04823930000001</v>
      </c>
      <c r="G18076" s="206">
        <v>247.65950939999999</v>
      </c>
      <c r="H18076" s="47">
        <v>2.3874235919999999E-11</v>
      </c>
      <c r="I18076" s="207">
        <f t="shared" si="1411"/>
        <v>5.5509547298747009E-14</v>
      </c>
      <c r="J18076" s="47">
        <f t="shared" si="1410"/>
        <v>594.54979601100001</v>
      </c>
      <c r="K18076" s="47">
        <f t="shared" si="1414"/>
        <v>430.09242701099998</v>
      </c>
      <c r="L18076" s="57">
        <f t="shared" si="1412"/>
        <v>594.54979601102389</v>
      </c>
      <c r="M18076" s="57">
        <f t="shared" si="1413"/>
        <v>430.09242701102386</v>
      </c>
    </row>
    <row r="18077" spans="1:13">
      <c r="A18077" s="25">
        <v>839.36800000000005</v>
      </c>
      <c r="B18077" s="206">
        <v>165.17039650000001</v>
      </c>
      <c r="C18077" s="206">
        <v>3.547461014</v>
      </c>
      <c r="D18077" s="206">
        <v>48.048229749999997</v>
      </c>
      <c r="E18077" s="206">
        <v>0</v>
      </c>
      <c r="F18077" s="206">
        <v>119.2005274</v>
      </c>
      <c r="G18077" s="206">
        <v>247.73616910000001</v>
      </c>
      <c r="H18077" s="47">
        <v>2.393107934E-11</v>
      </c>
      <c r="I18077" s="207">
        <f t="shared" si="1411"/>
        <v>5.7178560293602464E-14</v>
      </c>
      <c r="J18077" s="47">
        <f t="shared" si="1410"/>
        <v>583.70278376399995</v>
      </c>
      <c r="K18077" s="47">
        <f t="shared" si="1414"/>
        <v>418.53238726400002</v>
      </c>
      <c r="L18077" s="57">
        <f t="shared" si="1412"/>
        <v>583.70278376402382</v>
      </c>
      <c r="M18077" s="57">
        <f t="shared" si="1413"/>
        <v>418.53238726402395</v>
      </c>
    </row>
    <row r="18078" spans="1:13">
      <c r="A18078" s="25">
        <v>839.4</v>
      </c>
      <c r="B18078" s="206">
        <v>165.81520119999999</v>
      </c>
      <c r="C18078" s="206">
        <v>3.547185517</v>
      </c>
      <c r="D18078" s="206">
        <v>48.239972870000003</v>
      </c>
      <c r="E18078" s="206">
        <v>0</v>
      </c>
      <c r="F18078" s="206">
        <v>98.431853959999998</v>
      </c>
      <c r="G18078" s="206">
        <v>247.80255020000001</v>
      </c>
      <c r="H18078" s="47">
        <v>2.398792276E-11</v>
      </c>
      <c r="I18078" s="207">
        <f t="shared" si="1411"/>
        <v>6.0267897564387378E-14</v>
      </c>
      <c r="J18078" s="47">
        <f t="shared" si="1410"/>
        <v>563.83676374699996</v>
      </c>
      <c r="K18078" s="47">
        <f t="shared" si="1414"/>
        <v>398.02156254700003</v>
      </c>
      <c r="L18078" s="57">
        <f t="shared" si="1412"/>
        <v>563.83676374702395</v>
      </c>
      <c r="M18078" s="57">
        <f t="shared" si="1413"/>
        <v>398.02156254702402</v>
      </c>
    </row>
    <row r="18079" spans="1:13">
      <c r="A18079" s="25">
        <v>839.43200000000002</v>
      </c>
      <c r="B18079" s="206">
        <v>166.3457779</v>
      </c>
      <c r="C18079" s="206">
        <v>3.5466617130000002</v>
      </c>
      <c r="D18079" s="206">
        <v>48.399157430000002</v>
      </c>
      <c r="E18079" s="206">
        <v>0</v>
      </c>
      <c r="F18079" s="206">
        <v>70.855420570000007</v>
      </c>
      <c r="G18079" s="206">
        <v>247.8550214</v>
      </c>
      <c r="H18079" s="47">
        <v>2.398792276E-11</v>
      </c>
      <c r="I18079" s="207">
        <f t="shared" si="1411"/>
        <v>6.471743573943549E-14</v>
      </c>
      <c r="J18079" s="47">
        <f t="shared" si="1410"/>
        <v>537.00203901300006</v>
      </c>
      <c r="K18079" s="47">
        <f t="shared" si="1414"/>
        <v>370.65626111300003</v>
      </c>
      <c r="L18079" s="57">
        <f t="shared" si="1412"/>
        <v>537.00203901302405</v>
      </c>
      <c r="M18079" s="57">
        <f t="shared" si="1413"/>
        <v>370.65626111302402</v>
      </c>
    </row>
    <row r="18080" spans="1:13">
      <c r="A18080" s="25">
        <v>839.46400000000006</v>
      </c>
      <c r="B18080" s="206">
        <v>166.7148048</v>
      </c>
      <c r="C18080" s="206">
        <v>3.5455686640000001</v>
      </c>
      <c r="D18080" s="206">
        <v>48.512880199999998</v>
      </c>
      <c r="E18080" s="206">
        <v>0</v>
      </c>
      <c r="F18080" s="206">
        <v>43.118778489999997</v>
      </c>
      <c r="G18080" s="206">
        <v>247.87557380000001</v>
      </c>
      <c r="H18080" s="47">
        <v>2.4044766180000001E-11</v>
      </c>
      <c r="I18080" s="207">
        <f t="shared" si="1411"/>
        <v>7.0090569437461186E-14</v>
      </c>
      <c r="J18080" s="47">
        <f t="shared" si="1410"/>
        <v>509.76760595400003</v>
      </c>
      <c r="K18080" s="47">
        <f t="shared" si="1414"/>
        <v>343.05280115400001</v>
      </c>
      <c r="L18080" s="57">
        <f t="shared" si="1412"/>
        <v>509.76760595402408</v>
      </c>
      <c r="M18080" s="57">
        <f t="shared" si="1413"/>
        <v>343.05280115402405</v>
      </c>
    </row>
    <row r="18081" spans="1:13">
      <c r="A18081" s="25">
        <v>839.49599999999998</v>
      </c>
      <c r="B18081" s="206">
        <v>166.88245879999999</v>
      </c>
      <c r="C18081" s="206">
        <v>3.5433286919999998</v>
      </c>
      <c r="D18081" s="206">
        <v>48.571124019999999</v>
      </c>
      <c r="E18081" s="206">
        <v>0</v>
      </c>
      <c r="F18081" s="206">
        <v>21.716091110000001</v>
      </c>
      <c r="G18081" s="206">
        <v>247.8317945</v>
      </c>
      <c r="H18081" s="47">
        <v>2.4101609600000001E-11</v>
      </c>
      <c r="I18081" s="207">
        <f t="shared" si="1411"/>
        <v>7.4928291965200765E-14</v>
      </c>
      <c r="J18081" s="47">
        <f t="shared" si="1410"/>
        <v>488.54479712199998</v>
      </c>
      <c r="K18081" s="47">
        <f t="shared" si="1414"/>
        <v>321.66233832199998</v>
      </c>
      <c r="L18081" s="57">
        <f t="shared" si="1412"/>
        <v>488.54479712202408</v>
      </c>
      <c r="M18081" s="57">
        <f t="shared" si="1413"/>
        <v>321.66233832202408</v>
      </c>
    </row>
    <row r="18082" spans="1:13">
      <c r="A18082" s="25">
        <v>839.52800000000002</v>
      </c>
      <c r="B18082" s="206">
        <v>166.8293496</v>
      </c>
      <c r="C18082" s="206">
        <v>3.5393514079999999</v>
      </c>
      <c r="D18082" s="206">
        <v>48.569862860000001</v>
      </c>
      <c r="E18082" s="206">
        <v>0</v>
      </c>
      <c r="F18082" s="206">
        <v>8.9279915929999998</v>
      </c>
      <c r="G18082" s="206">
        <v>247.6905471</v>
      </c>
      <c r="H18082" s="47">
        <v>2.4158453019999999E-11</v>
      </c>
      <c r="I18082" s="207">
        <f t="shared" si="1411"/>
        <v>7.8251640120775958E-14</v>
      </c>
      <c r="J18082" s="47">
        <f t="shared" si="1410"/>
        <v>475.55710256099997</v>
      </c>
      <c r="K18082" s="47">
        <f t="shared" si="1414"/>
        <v>308.72775296100002</v>
      </c>
      <c r="L18082" s="57">
        <f t="shared" si="1412"/>
        <v>475.55710256102412</v>
      </c>
      <c r="M18082" s="57">
        <f t="shared" si="1413"/>
        <v>308.72775296102418</v>
      </c>
    </row>
    <row r="18083" spans="1:13">
      <c r="A18083" s="25">
        <v>839.56</v>
      </c>
      <c r="B18083" s="206">
        <v>166.58038350000001</v>
      </c>
      <c r="C18083" s="206">
        <v>3.533653422</v>
      </c>
      <c r="D18083" s="206">
        <v>48.516286430000001</v>
      </c>
      <c r="E18083" s="206">
        <v>0</v>
      </c>
      <c r="F18083" s="206">
        <v>3.0299160060000001</v>
      </c>
      <c r="G18083" s="206">
        <v>247.45274359999999</v>
      </c>
      <c r="H18083" s="47">
        <v>2.4215296429999999E-11</v>
      </c>
      <c r="I18083" s="207">
        <f t="shared" si="1411"/>
        <v>8.0041940846648371E-14</v>
      </c>
      <c r="J18083" s="47">
        <f t="shared" si="1410"/>
        <v>469.11298295799998</v>
      </c>
      <c r="K18083" s="47">
        <f t="shared" si="1414"/>
        <v>302.53259945799999</v>
      </c>
      <c r="L18083" s="57">
        <f t="shared" si="1412"/>
        <v>469.11298295802419</v>
      </c>
      <c r="M18083" s="57">
        <f t="shared" si="1413"/>
        <v>302.53259945802421</v>
      </c>
    </row>
    <row r="18084" spans="1:13">
      <c r="A18084" s="25">
        <v>839.59199999999998</v>
      </c>
      <c r="B18084" s="206">
        <v>166.22299749999999</v>
      </c>
      <c r="C18084" s="206">
        <v>3.5274369550000002</v>
      </c>
      <c r="D18084" s="206">
        <v>48.432498170000002</v>
      </c>
      <c r="E18084" s="206">
        <v>0</v>
      </c>
      <c r="F18084" s="206">
        <v>1.1444874030000001</v>
      </c>
      <c r="G18084" s="206">
        <v>247.18582169999999</v>
      </c>
      <c r="H18084" s="47">
        <v>2.427213985E-11</v>
      </c>
      <c r="I18084" s="207">
        <f t="shared" si="1411"/>
        <v>8.0828932396388479E-14</v>
      </c>
      <c r="J18084" s="47">
        <f t="shared" si="1410"/>
        <v>466.51324172800003</v>
      </c>
      <c r="K18084" s="47">
        <f t="shared" si="1414"/>
        <v>300.29024422800001</v>
      </c>
      <c r="L18084" s="57">
        <f t="shared" si="1412"/>
        <v>466.5132417280243</v>
      </c>
      <c r="M18084" s="57">
        <f t="shared" si="1413"/>
        <v>300.29024422802428</v>
      </c>
    </row>
    <row r="18085" spans="1:13">
      <c r="A18085" s="25">
        <v>839.62400000000002</v>
      </c>
      <c r="B18085" s="206">
        <v>165.88425470000001</v>
      </c>
      <c r="C18085" s="206">
        <v>3.5227826690000001</v>
      </c>
      <c r="D18085" s="206">
        <v>48.349732869999997</v>
      </c>
      <c r="E18085" s="206">
        <v>0</v>
      </c>
      <c r="F18085" s="206">
        <v>1.495285084</v>
      </c>
      <c r="G18085" s="206">
        <v>247.00651880000001</v>
      </c>
      <c r="H18085" s="47">
        <v>2.432898327E-11</v>
      </c>
      <c r="I18085" s="207">
        <f t="shared" si="1411"/>
        <v>8.0995550207935318E-14</v>
      </c>
      <c r="J18085" s="47">
        <f t="shared" si="1410"/>
        <v>466.25857412300002</v>
      </c>
      <c r="K18085" s="47">
        <f t="shared" si="1414"/>
        <v>300.37431942300003</v>
      </c>
      <c r="L18085" s="57">
        <f t="shared" si="1412"/>
        <v>466.25857412302435</v>
      </c>
      <c r="M18085" s="57">
        <f t="shared" si="1413"/>
        <v>300.37431942302436</v>
      </c>
    </row>
    <row r="18086" spans="1:13">
      <c r="A18086" s="25">
        <v>839.65599999999995</v>
      </c>
      <c r="B18086" s="206">
        <v>165.6659052</v>
      </c>
      <c r="C18086" s="206">
        <v>3.5213656919999998</v>
      </c>
      <c r="D18086" s="206">
        <v>48.29307129</v>
      </c>
      <c r="E18086" s="206">
        <v>0</v>
      </c>
      <c r="F18086" s="206">
        <v>3.8865078249999998</v>
      </c>
      <c r="G18086" s="206">
        <v>247.00882849999999</v>
      </c>
      <c r="H18086" s="47">
        <v>2.4385826690000001E-11</v>
      </c>
      <c r="I18086" s="207">
        <f t="shared" si="1411"/>
        <v>8.0558438611324783E-14</v>
      </c>
      <c r="J18086" s="47">
        <f t="shared" si="1410"/>
        <v>468.37567850699998</v>
      </c>
      <c r="K18086" s="47">
        <f t="shared" si="1414"/>
        <v>302.70977330699998</v>
      </c>
      <c r="L18086" s="57">
        <f t="shared" si="1412"/>
        <v>468.37567850702436</v>
      </c>
      <c r="M18086" s="57">
        <f t="shared" si="1413"/>
        <v>302.70977330702436</v>
      </c>
    </row>
    <row r="18087" spans="1:13">
      <c r="A18087" s="25">
        <v>839.68799999999999</v>
      </c>
      <c r="B18087" s="206">
        <v>165.5925178</v>
      </c>
      <c r="C18087" s="206">
        <v>3.5233594319999999</v>
      </c>
      <c r="D18087" s="206">
        <v>48.269362190000002</v>
      </c>
      <c r="E18087" s="206">
        <v>0</v>
      </c>
      <c r="F18087" s="206">
        <v>8.8397949189999991</v>
      </c>
      <c r="G18087" s="206">
        <v>247.2024878</v>
      </c>
      <c r="H18087" s="47">
        <v>2.4442670110000001E-11</v>
      </c>
      <c r="I18087" s="207">
        <f t="shared" si="1411"/>
        <v>7.9401854127427203E-14</v>
      </c>
      <c r="J18087" s="47">
        <f t="shared" si="1410"/>
        <v>473.42752214100005</v>
      </c>
      <c r="K18087" s="47">
        <f t="shared" si="1414"/>
        <v>307.835004341</v>
      </c>
      <c r="L18087" s="57">
        <f t="shared" si="1412"/>
        <v>473.4275221410245</v>
      </c>
      <c r="M18087" s="57">
        <f t="shared" si="1413"/>
        <v>307.83500434102444</v>
      </c>
    </row>
    <row r="18088" spans="1:13">
      <c r="A18088" s="25">
        <v>839.72</v>
      </c>
      <c r="B18088" s="206">
        <v>165.6168385</v>
      </c>
      <c r="C18088" s="206">
        <v>3.527512636</v>
      </c>
      <c r="D18088" s="206">
        <v>48.268429019999999</v>
      </c>
      <c r="E18088" s="206">
        <v>0</v>
      </c>
      <c r="F18088" s="206">
        <v>15.969192550000001</v>
      </c>
      <c r="G18088" s="206">
        <v>247.5172973</v>
      </c>
      <c r="H18088" s="47">
        <v>2.4499513529999999E-11</v>
      </c>
      <c r="I18088" s="207">
        <f t="shared" si="1411"/>
        <v>7.7706561107683425E-14</v>
      </c>
      <c r="J18088" s="47">
        <f t="shared" si="1410"/>
        <v>480.89927000599999</v>
      </c>
      <c r="K18088" s="47">
        <f t="shared" si="1414"/>
        <v>315.28243150599997</v>
      </c>
      <c r="L18088" s="57">
        <f t="shared" si="1412"/>
        <v>480.89927000602449</v>
      </c>
      <c r="M18088" s="57">
        <f t="shared" si="1413"/>
        <v>315.28243150602447</v>
      </c>
    </row>
    <row r="18089" spans="1:13">
      <c r="A18089" s="25">
        <v>839.75199999999995</v>
      </c>
      <c r="B18089" s="206">
        <v>165.66232650000001</v>
      </c>
      <c r="C18089" s="206">
        <v>3.5320203139999999</v>
      </c>
      <c r="D18089" s="206">
        <v>48.272918369999999</v>
      </c>
      <c r="E18089" s="206">
        <v>0</v>
      </c>
      <c r="F18089" s="206">
        <v>22.776036470000001</v>
      </c>
      <c r="G18089" s="206">
        <v>247.8519761</v>
      </c>
      <c r="H18089" s="47">
        <v>2.4556356949999999E-11</v>
      </c>
      <c r="I18089" s="207">
        <f t="shared" si="1411"/>
        <v>7.6159576291740315E-14</v>
      </c>
      <c r="J18089" s="47">
        <f t="shared" si="1410"/>
        <v>488.09527775399999</v>
      </c>
      <c r="K18089" s="47">
        <f t="shared" si="1414"/>
        <v>322.43295125399999</v>
      </c>
      <c r="L18089" s="57">
        <f t="shared" si="1412"/>
        <v>488.09527775402455</v>
      </c>
      <c r="M18089" s="57">
        <f t="shared" si="1413"/>
        <v>322.43295125402454</v>
      </c>
    </row>
    <row r="18090" spans="1:13">
      <c r="A18090" s="25">
        <v>839.78399999999999</v>
      </c>
      <c r="B18090" s="206">
        <v>165.660394</v>
      </c>
      <c r="C18090" s="206">
        <v>3.5353011670000001</v>
      </c>
      <c r="D18090" s="206">
        <v>48.267043149999999</v>
      </c>
      <c r="E18090" s="206">
        <v>0</v>
      </c>
      <c r="F18090" s="206">
        <v>25.63775742</v>
      </c>
      <c r="G18090" s="206">
        <v>248.11775840000001</v>
      </c>
      <c r="H18090" s="47">
        <v>2.4556356949999999E-11</v>
      </c>
      <c r="I18090" s="207">
        <f t="shared" si="1411"/>
        <v>7.5428548828974012E-14</v>
      </c>
      <c r="J18090" s="47">
        <f t="shared" si="1410"/>
        <v>491.21825413700003</v>
      </c>
      <c r="K18090" s="47">
        <f t="shared" si="1414"/>
        <v>325.55786013700003</v>
      </c>
      <c r="L18090" s="57">
        <f t="shared" si="1412"/>
        <v>491.21825413702459</v>
      </c>
      <c r="M18090" s="57">
        <f t="shared" si="1413"/>
        <v>325.55786013702459</v>
      </c>
    </row>
    <row r="18091" spans="1:13">
      <c r="A18091" s="25">
        <v>839.81600000000003</v>
      </c>
      <c r="B18091" s="206">
        <v>165.5671806</v>
      </c>
      <c r="C18091" s="206">
        <v>3.5363541390000002</v>
      </c>
      <c r="D18091" s="206">
        <v>48.240645710000003</v>
      </c>
      <c r="E18091" s="206">
        <v>0</v>
      </c>
      <c r="F18091" s="206">
        <v>22.877166549999998</v>
      </c>
      <c r="G18091" s="206">
        <v>248.25838329999999</v>
      </c>
      <c r="H18091" s="47">
        <v>2.461320037E-11</v>
      </c>
      <c r="I18091" s="207">
        <f t="shared" si="1411"/>
        <v>7.622249551137907E-14</v>
      </c>
      <c r="J18091" s="47">
        <f t="shared" si="1410"/>
        <v>488.47973029899998</v>
      </c>
      <c r="K18091" s="47">
        <f t="shared" si="1414"/>
        <v>322.91254969900001</v>
      </c>
      <c r="L18091" s="57">
        <f t="shared" si="1412"/>
        <v>488.4797302990246</v>
      </c>
      <c r="M18091" s="57">
        <f t="shared" si="1413"/>
        <v>322.91254969902462</v>
      </c>
    </row>
    <row r="18092" spans="1:13">
      <c r="A18092" s="25">
        <v>839.84799999999996</v>
      </c>
      <c r="B18092" s="206">
        <v>165.3677252</v>
      </c>
      <c r="C18092" s="206">
        <v>3.5348530880000002</v>
      </c>
      <c r="D18092" s="206">
        <v>48.190231259999997</v>
      </c>
      <c r="E18092" s="206">
        <v>0</v>
      </c>
      <c r="F18092" s="206">
        <v>16.92717107</v>
      </c>
      <c r="G18092" s="206">
        <v>248.2554457</v>
      </c>
      <c r="H18092" s="47">
        <v>2.467004379E-11</v>
      </c>
      <c r="I18092" s="207">
        <f t="shared" si="1411"/>
        <v>7.7846147957174941E-14</v>
      </c>
      <c r="J18092" s="47">
        <f t="shared" si="1410"/>
        <v>482.27542631799997</v>
      </c>
      <c r="K18092" s="47">
        <f t="shared" si="1414"/>
        <v>316.90770111799998</v>
      </c>
      <c r="L18092" s="57">
        <f t="shared" si="1412"/>
        <v>482.27542631802464</v>
      </c>
      <c r="M18092" s="57">
        <f t="shared" si="1413"/>
        <v>316.90770111802465</v>
      </c>
    </row>
    <row r="18093" spans="1:13">
      <c r="A18093" s="25">
        <v>839.88</v>
      </c>
      <c r="B18093" s="206">
        <v>165.08229040000001</v>
      </c>
      <c r="C18093" s="206">
        <v>3.531278656</v>
      </c>
      <c r="D18093" s="206">
        <v>48.120385239999997</v>
      </c>
      <c r="E18093" s="206">
        <v>0</v>
      </c>
      <c r="F18093" s="206">
        <v>16.003619860000001</v>
      </c>
      <c r="G18093" s="206">
        <v>248.13591310000001</v>
      </c>
      <c r="H18093" s="47">
        <v>2.4726887200000001E-11</v>
      </c>
      <c r="I18093" s="207">
        <f t="shared" si="1411"/>
        <v>7.8301382198679209E-14</v>
      </c>
      <c r="J18093" s="47">
        <f t="shared" si="1410"/>
        <v>480.87348725599998</v>
      </c>
      <c r="K18093" s="47">
        <f t="shared" si="1414"/>
        <v>315.791196856</v>
      </c>
      <c r="L18093" s="57">
        <f t="shared" si="1412"/>
        <v>480.8734872560247</v>
      </c>
      <c r="M18093" s="57">
        <f t="shared" si="1413"/>
        <v>315.79119685602473</v>
      </c>
    </row>
    <row r="18094" spans="1:13">
      <c r="A18094" s="25">
        <v>839.91200000000003</v>
      </c>
      <c r="B18094" s="206">
        <v>164.77620490000001</v>
      </c>
      <c r="C18094" s="206">
        <v>3.5270983729999998</v>
      </c>
      <c r="D18094" s="206">
        <v>48.046077930000003</v>
      </c>
      <c r="E18094" s="206">
        <v>0</v>
      </c>
      <c r="F18094" s="206">
        <v>46.164478029999998</v>
      </c>
      <c r="G18094" s="206">
        <v>247.98235020000001</v>
      </c>
      <c r="H18094" s="47">
        <v>2.4783730620000002E-11</v>
      </c>
      <c r="I18094" s="207">
        <f t="shared" si="1411"/>
        <v>7.1687291146134183E-14</v>
      </c>
      <c r="J18094" s="47">
        <f t="shared" si="1410"/>
        <v>510.49620943299999</v>
      </c>
      <c r="K18094" s="47">
        <f t="shared" si="1414"/>
        <v>345.72000453300001</v>
      </c>
      <c r="L18094" s="57">
        <f t="shared" si="1412"/>
        <v>510.49620943302477</v>
      </c>
      <c r="M18094" s="57">
        <f t="shared" si="1413"/>
        <v>345.72000453302479</v>
      </c>
    </row>
    <row r="18095" spans="1:13">
      <c r="A18095" s="25">
        <v>839.94399999999996</v>
      </c>
      <c r="B18095" s="206">
        <v>164.5451324</v>
      </c>
      <c r="C18095" s="206">
        <v>3.5244026150000001</v>
      </c>
      <c r="D18095" s="206">
        <v>47.989420930000001</v>
      </c>
      <c r="E18095" s="206">
        <v>0</v>
      </c>
      <c r="F18095" s="206">
        <v>198.40441770000001</v>
      </c>
      <c r="G18095" s="206">
        <v>247.9124352</v>
      </c>
      <c r="H18095" s="47">
        <v>2.4840574039999999E-11</v>
      </c>
      <c r="I18095" s="207">
        <f t="shared" si="1411"/>
        <v>4.9897636315596493E-14</v>
      </c>
      <c r="J18095" s="47">
        <f t="shared" si="1410"/>
        <v>662.37580884500005</v>
      </c>
      <c r="K18095" s="47">
        <f t="shared" si="1414"/>
        <v>497.83067644499999</v>
      </c>
      <c r="L18095" s="57">
        <f t="shared" si="1412"/>
        <v>662.37580884502484</v>
      </c>
      <c r="M18095" s="57">
        <f t="shared" si="1413"/>
        <v>497.83067644502484</v>
      </c>
    </row>
    <row r="18096" spans="1:13">
      <c r="A18096" s="25">
        <v>839.976</v>
      </c>
      <c r="B18096" s="206">
        <v>164.4594951</v>
      </c>
      <c r="C18096" s="206">
        <v>3.524684266</v>
      </c>
      <c r="D18096" s="206">
        <v>47.966918649999997</v>
      </c>
      <c r="E18096" s="206">
        <v>0</v>
      </c>
      <c r="F18096" s="206">
        <v>724.89829659999998</v>
      </c>
      <c r="G18096" s="206">
        <v>248.01021539999999</v>
      </c>
      <c r="H18096" s="47">
        <v>2.4897417459999999E-11</v>
      </c>
      <c r="I18096" s="207">
        <f t="shared" si="1411"/>
        <v>2.4304387609368405E-14</v>
      </c>
      <c r="J18096" s="47">
        <f t="shared" si="1410"/>
        <v>1188.8596100159998</v>
      </c>
      <c r="K18096" s="47">
        <f t="shared" si="1414"/>
        <v>1024.4001149159999</v>
      </c>
      <c r="L18096" s="57">
        <f t="shared" si="1412"/>
        <v>1188.8596100160246</v>
      </c>
      <c r="M18096" s="57">
        <f t="shared" si="1413"/>
        <v>1024.4001149160247</v>
      </c>
    </row>
    <row r="18097" spans="1:13">
      <c r="A18097" s="25">
        <v>840.00800000000004</v>
      </c>
      <c r="B18097" s="206">
        <v>164.51318839999999</v>
      </c>
      <c r="C18097" s="206">
        <v>3.527747379</v>
      </c>
      <c r="D18097" s="206">
        <v>47.97749031</v>
      </c>
      <c r="E18097" s="206">
        <v>0</v>
      </c>
      <c r="F18097" s="206">
        <v>2102.3597289999998</v>
      </c>
      <c r="G18097" s="206">
        <v>248.2646384</v>
      </c>
      <c r="H18097" s="47">
        <v>2.495426088E-11</v>
      </c>
      <c r="I18097" s="207">
        <f t="shared" si="1411"/>
        <v>1.0388390712613292E-14</v>
      </c>
      <c r="J18097" s="47">
        <f t="shared" si="1410"/>
        <v>2566.6427934889998</v>
      </c>
      <c r="K18097" s="47">
        <f t="shared" si="1414"/>
        <v>2402.1296050889996</v>
      </c>
      <c r="L18097" s="57">
        <f t="shared" si="1412"/>
        <v>2566.6427934890248</v>
      </c>
      <c r="M18097" s="57">
        <f t="shared" si="1413"/>
        <v>2402.1296050890246</v>
      </c>
    </row>
    <row r="18098" spans="1:13">
      <c r="A18098" s="25">
        <v>840.04</v>
      </c>
      <c r="B18098" s="206">
        <v>164.63355780000001</v>
      </c>
      <c r="C18098" s="206">
        <v>3.5319467910000002</v>
      </c>
      <c r="D18098" s="206">
        <v>48.004563310000002</v>
      </c>
      <c r="E18098" s="206">
        <v>0</v>
      </c>
      <c r="F18098" s="206">
        <v>4814.2445729999999</v>
      </c>
      <c r="G18098" s="206">
        <v>248.58305150000001</v>
      </c>
      <c r="H18098" s="47">
        <v>2.50111043E-11</v>
      </c>
      <c r="I18098" s="207">
        <f t="shared" si="1411"/>
        <v>4.8903644014685033E-15</v>
      </c>
      <c r="J18098" s="47">
        <f t="shared" si="1410"/>
        <v>5278.9976924009998</v>
      </c>
      <c r="K18098" s="47">
        <f t="shared" si="1414"/>
        <v>5114.3641346009999</v>
      </c>
      <c r="L18098" s="57">
        <f t="shared" si="1412"/>
        <v>5278.9976924010252</v>
      </c>
      <c r="M18098" s="57">
        <f t="shared" si="1413"/>
        <v>5114.3641346010254</v>
      </c>
    </row>
    <row r="18099" spans="1:13">
      <c r="A18099" s="25">
        <v>840.072</v>
      </c>
      <c r="B18099" s="206">
        <v>164.73872109999999</v>
      </c>
      <c r="C18099" s="206">
        <v>3.5354371850000001</v>
      </c>
      <c r="D18099" s="206">
        <v>48.029255489999997</v>
      </c>
      <c r="E18099" s="206">
        <v>0</v>
      </c>
      <c r="F18099" s="206">
        <v>8701.2014909999998</v>
      </c>
      <c r="G18099" s="206">
        <v>248.8615355</v>
      </c>
      <c r="H18099" s="47">
        <v>2.5067947720000001E-11</v>
      </c>
      <c r="I18099" s="207">
        <f t="shared" si="1411"/>
        <v>2.7848238676435157E-15</v>
      </c>
      <c r="J18099" s="47">
        <f t="shared" si="1410"/>
        <v>9166.3664402750001</v>
      </c>
      <c r="K18099" s="47">
        <f t="shared" si="1414"/>
        <v>9001.6277191749996</v>
      </c>
      <c r="L18099" s="57">
        <f t="shared" si="1412"/>
        <v>9166.3664402750255</v>
      </c>
      <c r="M18099" s="57">
        <f t="shared" si="1413"/>
        <v>9001.627719175025</v>
      </c>
    </row>
    <row r="18100" spans="1:13">
      <c r="A18100" s="25">
        <v>840.10400000000004</v>
      </c>
      <c r="B18100" s="206">
        <v>164.7810537</v>
      </c>
      <c r="C18100" s="206">
        <v>3.5371175620000002</v>
      </c>
      <c r="D18100" s="206">
        <v>48.040528219999999</v>
      </c>
      <c r="E18100" s="206">
        <v>0</v>
      </c>
      <c r="F18100" s="206">
        <v>12412.942520000001</v>
      </c>
      <c r="G18100" s="206">
        <v>249.03807029999999</v>
      </c>
      <c r="H18100" s="47">
        <v>2.5124791140000001E-11</v>
      </c>
      <c r="I18100" s="207">
        <f t="shared" si="1411"/>
        <v>1.9762202424726403E-15</v>
      </c>
      <c r="J18100" s="47">
        <f t="shared" si="1410"/>
        <v>12878.339289781999</v>
      </c>
      <c r="K18100" s="47">
        <f t="shared" si="1414"/>
        <v>12713.558236081999</v>
      </c>
      <c r="L18100" s="57">
        <f t="shared" si="1412"/>
        <v>12878.339289782025</v>
      </c>
      <c r="M18100" s="57">
        <f t="shared" si="1413"/>
        <v>12713.558236082024</v>
      </c>
    </row>
    <row r="18101" spans="1:13">
      <c r="A18101" s="25">
        <v>840.13599999999997</v>
      </c>
      <c r="B18101" s="206">
        <v>164.75155620000001</v>
      </c>
      <c r="C18101" s="206">
        <v>3.5367359700000001</v>
      </c>
      <c r="D18101" s="206">
        <v>48.036311759999997</v>
      </c>
      <c r="E18101" s="206">
        <v>0</v>
      </c>
      <c r="F18101" s="206">
        <v>13979.2142</v>
      </c>
      <c r="G18101" s="206">
        <v>249.09842549999999</v>
      </c>
      <c r="H18101" s="47">
        <v>2.9103830460000001E-11</v>
      </c>
      <c r="I18101" s="207">
        <f t="shared" si="1411"/>
        <v>2.0380996827278477E-15</v>
      </c>
      <c r="J18101" s="47">
        <f t="shared" si="1410"/>
        <v>14444.63722943</v>
      </c>
      <c r="K18101" s="47">
        <f t="shared" si="1414"/>
        <v>14279.885673230001</v>
      </c>
      <c r="L18101" s="57">
        <f t="shared" si="1412"/>
        <v>14444.637229430029</v>
      </c>
      <c r="M18101" s="57">
        <f t="shared" si="1413"/>
        <v>14279.88567323003</v>
      </c>
    </row>
    <row r="18102" spans="1:13">
      <c r="A18102" s="25">
        <v>840.16800000000001</v>
      </c>
      <c r="B18102" s="206">
        <v>164.6686272</v>
      </c>
      <c r="C18102" s="206">
        <v>3.5346593519999998</v>
      </c>
      <c r="D18102" s="206">
        <v>48.020948349999998</v>
      </c>
      <c r="E18102" s="206">
        <v>0</v>
      </c>
      <c r="F18102" s="206">
        <v>12433.097610000001</v>
      </c>
      <c r="G18102" s="206">
        <v>249.063233</v>
      </c>
      <c r="H18102" s="47">
        <v>2.523847797E-11</v>
      </c>
      <c r="I18102" s="207">
        <f t="shared" si="1411"/>
        <v>1.9820197872089902E-15</v>
      </c>
      <c r="J18102" s="47">
        <f t="shared" si="1410"/>
        <v>12898.385077902001</v>
      </c>
      <c r="K18102" s="47">
        <f t="shared" si="1414"/>
        <v>12733.716450702001</v>
      </c>
      <c r="L18102" s="57">
        <f t="shared" si="1412"/>
        <v>12898.385077902027</v>
      </c>
      <c r="M18102" s="57">
        <f t="shared" si="1413"/>
        <v>12733.716450702026</v>
      </c>
    </row>
    <row r="18103" spans="1:13">
      <c r="A18103" s="25">
        <v>840.2</v>
      </c>
      <c r="B18103" s="206">
        <v>164.57230530000001</v>
      </c>
      <c r="C18103" s="206">
        <v>3.5317565630000001</v>
      </c>
      <c r="D18103" s="206">
        <v>48.003839589999998</v>
      </c>
      <c r="E18103" s="206">
        <v>0</v>
      </c>
      <c r="F18103" s="206">
        <v>8742.0840239999998</v>
      </c>
      <c r="G18103" s="206">
        <v>248.98145</v>
      </c>
      <c r="H18103" s="47">
        <v>2.529532139E-11</v>
      </c>
      <c r="I18103" s="207">
        <f t="shared" si="1411"/>
        <v>2.7973501422607826E-15</v>
      </c>
      <c r="J18103" s="47">
        <f t="shared" si="1410"/>
        <v>9207.1733754529996</v>
      </c>
      <c r="K18103" s="47">
        <f t="shared" si="1414"/>
        <v>9042.6010701529995</v>
      </c>
      <c r="L18103" s="57">
        <f t="shared" si="1412"/>
        <v>9207.1733754530251</v>
      </c>
      <c r="M18103" s="57">
        <f t="shared" si="1413"/>
        <v>9042.6010701530249</v>
      </c>
    </row>
    <row r="18104" spans="1:13">
      <c r="A18104" s="25">
        <v>840.23199999999997</v>
      </c>
      <c r="B18104" s="206">
        <v>164.5164958</v>
      </c>
      <c r="C18104" s="206">
        <v>3.5292339479999999</v>
      </c>
      <c r="D18104" s="206">
        <v>47.997574999999998</v>
      </c>
      <c r="E18104" s="206">
        <v>0</v>
      </c>
      <c r="F18104" s="206">
        <v>4872.3382750000001</v>
      </c>
      <c r="G18104" s="206">
        <v>248.92111790000001</v>
      </c>
      <c r="H18104" s="47">
        <v>2.5352164810000001E-11</v>
      </c>
      <c r="I18104" s="207">
        <f t="shared" si="1411"/>
        <v>4.9010656579896595E-15</v>
      </c>
      <c r="J18104" s="47">
        <f t="shared" si="1410"/>
        <v>5337.3026976480005</v>
      </c>
      <c r="K18104" s="47">
        <f t="shared" si="1414"/>
        <v>5172.786201848</v>
      </c>
      <c r="L18104" s="57">
        <f t="shared" si="1412"/>
        <v>5337.302697648026</v>
      </c>
      <c r="M18104" s="57">
        <f t="shared" si="1413"/>
        <v>5172.7862018480255</v>
      </c>
    </row>
    <row r="18105" spans="1:13">
      <c r="A18105" s="25">
        <v>840.26400000000001</v>
      </c>
      <c r="B18105" s="206">
        <v>164.54763149999999</v>
      </c>
      <c r="C18105" s="206">
        <v>3.5281781219999999</v>
      </c>
      <c r="D18105" s="206">
        <v>48.012870890000002</v>
      </c>
      <c r="E18105" s="206">
        <v>0</v>
      </c>
      <c r="F18105" s="206">
        <v>2166.8592629999998</v>
      </c>
      <c r="G18105" s="206">
        <v>248.94356640000001</v>
      </c>
      <c r="H18105" s="47">
        <v>2.5352164810000001E-11</v>
      </c>
      <c r="I18105" s="207">
        <f t="shared" si="1411"/>
        <v>1.0275083676749929E-14</v>
      </c>
      <c r="J18105" s="47">
        <f t="shared" si="1410"/>
        <v>2631.8915099119995</v>
      </c>
      <c r="K18105" s="47">
        <f t="shared" si="1414"/>
        <v>2467.3438784119999</v>
      </c>
      <c r="L18105" s="57">
        <f t="shared" si="1412"/>
        <v>2631.891509912025</v>
      </c>
      <c r="M18105" s="57">
        <f t="shared" si="1413"/>
        <v>2467.3438784120253</v>
      </c>
    </row>
    <row r="18106" spans="1:13">
      <c r="A18106" s="25">
        <v>840.29600000000005</v>
      </c>
      <c r="B18106" s="206">
        <v>164.67909399999999</v>
      </c>
      <c r="C18106" s="206">
        <v>3.5290033360000002</v>
      </c>
      <c r="D18106" s="206">
        <v>48.052544560000001</v>
      </c>
      <c r="E18106" s="206">
        <v>0</v>
      </c>
      <c r="F18106" s="206">
        <v>781.40726500000005</v>
      </c>
      <c r="G18106" s="206">
        <v>249.07220520000001</v>
      </c>
      <c r="H18106" s="47">
        <v>2.5409008230000001E-11</v>
      </c>
      <c r="I18106" s="207">
        <f t="shared" si="1411"/>
        <v>2.3482047504779186E-14</v>
      </c>
      <c r="J18106" s="47">
        <f t="shared" si="1410"/>
        <v>1246.7401120960001</v>
      </c>
      <c r="K18106" s="47">
        <f t="shared" si="1414"/>
        <v>1082.061018096</v>
      </c>
      <c r="L18106" s="57">
        <f t="shared" si="1412"/>
        <v>1246.7401120960255</v>
      </c>
      <c r="M18106" s="57">
        <f t="shared" si="1413"/>
        <v>1082.0610180960255</v>
      </c>
    </row>
    <row r="18107" spans="1:13">
      <c r="A18107" s="25">
        <v>840.32799999999997</v>
      </c>
      <c r="B18107" s="206">
        <v>164.88187139999999</v>
      </c>
      <c r="C18107" s="206">
        <v>3.5312347580000001</v>
      </c>
      <c r="D18107" s="206">
        <v>48.109360840000001</v>
      </c>
      <c r="E18107" s="206">
        <v>0</v>
      </c>
      <c r="F18107" s="206">
        <v>236.75476979999999</v>
      </c>
      <c r="G18107" s="206">
        <v>249.28025500000001</v>
      </c>
      <c r="H18107" s="47">
        <v>2.5465851650000002E-11</v>
      </c>
      <c r="I18107" s="207">
        <f t="shared" si="1411"/>
        <v>4.7362853519654817E-14</v>
      </c>
      <c r="J18107" s="47">
        <f t="shared" si="1410"/>
        <v>702.557491798</v>
      </c>
      <c r="K18107" s="47">
        <f t="shared" si="1414"/>
        <v>537.67562039799998</v>
      </c>
      <c r="L18107" s="57">
        <f t="shared" si="1412"/>
        <v>702.55749179802547</v>
      </c>
      <c r="M18107" s="57">
        <f t="shared" si="1413"/>
        <v>537.67562039802544</v>
      </c>
    </row>
    <row r="18108" spans="1:13">
      <c r="A18108" s="25">
        <v>840.36</v>
      </c>
      <c r="B18108" s="206">
        <v>165.10064030000001</v>
      </c>
      <c r="C18108" s="206">
        <v>3.5338224820000002</v>
      </c>
      <c r="D18108" s="206">
        <v>48.169908489999997</v>
      </c>
      <c r="E18108" s="206">
        <v>0</v>
      </c>
      <c r="F18108" s="206">
        <v>64.207899870000006</v>
      </c>
      <c r="G18108" s="206">
        <v>249.50844570000001</v>
      </c>
      <c r="H18108" s="47">
        <v>2.5522695069999999E-11</v>
      </c>
      <c r="I18108" s="207">
        <f t="shared" si="1411"/>
        <v>6.9844807957798442E-14</v>
      </c>
      <c r="J18108" s="47">
        <f t="shared" si="1410"/>
        <v>530.52071684200007</v>
      </c>
      <c r="K18108" s="47">
        <f t="shared" si="1414"/>
        <v>365.420076542</v>
      </c>
      <c r="L18108" s="57">
        <f t="shared" si="1412"/>
        <v>530.52071684202565</v>
      </c>
      <c r="M18108" s="57">
        <f t="shared" si="1413"/>
        <v>365.42007654202553</v>
      </c>
    </row>
    <row r="18109" spans="1:13">
      <c r="A18109" s="25">
        <v>840.39200000000005</v>
      </c>
      <c r="B18109" s="206">
        <v>165.28415989999999</v>
      </c>
      <c r="C18109" s="206">
        <v>3.5357598540000001</v>
      </c>
      <c r="D18109" s="206">
        <v>48.221850740000001</v>
      </c>
      <c r="E18109" s="206">
        <v>0</v>
      </c>
      <c r="F18109" s="206">
        <v>16.72096204</v>
      </c>
      <c r="G18109" s="206">
        <v>249.69992199999999</v>
      </c>
      <c r="H18109" s="47">
        <v>2.5579538489999999E-11</v>
      </c>
      <c r="I18109" s="207">
        <f t="shared" si="1411"/>
        <v>8.0393675001272742E-14</v>
      </c>
      <c r="J18109" s="47">
        <f t="shared" ref="J18109:J18172" si="1415">SUM(B18109:G18109)</f>
        <v>483.46265453399997</v>
      </c>
      <c r="K18109" s="47">
        <f t="shared" si="1414"/>
        <v>318.178494634</v>
      </c>
      <c r="L18109" s="57">
        <f t="shared" si="1412"/>
        <v>483.46265453402555</v>
      </c>
      <c r="M18109" s="57">
        <f t="shared" si="1413"/>
        <v>318.17849463402558</v>
      </c>
    </row>
    <row r="18110" spans="1:13">
      <c r="A18110" s="25">
        <v>840.42399999999998</v>
      </c>
      <c r="B18110" s="206">
        <v>165.4075752</v>
      </c>
      <c r="C18110" s="206">
        <v>3.5365447749999999</v>
      </c>
      <c r="D18110" s="206">
        <v>48.259228280000002</v>
      </c>
      <c r="E18110" s="206">
        <v>0</v>
      </c>
      <c r="F18110" s="206">
        <v>4.2494322440000003</v>
      </c>
      <c r="G18110" s="206">
        <v>249.82630520000001</v>
      </c>
      <c r="H18110" s="47">
        <v>2.563638191E-11</v>
      </c>
      <c r="I18110" s="207">
        <f t="shared" si="1411"/>
        <v>8.3814219468092027E-14</v>
      </c>
      <c r="J18110" s="47">
        <f t="shared" si="1415"/>
        <v>471.27908569900001</v>
      </c>
      <c r="K18110" s="47">
        <f t="shared" si="1414"/>
        <v>305.87151049900001</v>
      </c>
      <c r="L18110" s="57">
        <f t="shared" si="1412"/>
        <v>471.27908569902564</v>
      </c>
      <c r="M18110" s="57">
        <f t="shared" si="1413"/>
        <v>305.87151049902565</v>
      </c>
    </row>
    <row r="18111" spans="1:13">
      <c r="A18111" s="25">
        <v>840.45600000000002</v>
      </c>
      <c r="B18111" s="206">
        <v>165.47439539999999</v>
      </c>
      <c r="C18111" s="206">
        <v>3.5362304550000001</v>
      </c>
      <c r="D18111" s="206">
        <v>48.282917429999998</v>
      </c>
      <c r="E18111" s="206">
        <v>0</v>
      </c>
      <c r="F18111" s="206">
        <v>0.99623956999999996</v>
      </c>
      <c r="G18111" s="206">
        <v>249.89057869999999</v>
      </c>
      <c r="H18111" s="47">
        <v>2.569322533E-11</v>
      </c>
      <c r="I18111" s="207">
        <f t="shared" si="1411"/>
        <v>8.4878490028980245E-14</v>
      </c>
      <c r="J18111" s="47">
        <f t="shared" si="1415"/>
        <v>468.18036155499999</v>
      </c>
      <c r="K18111" s="47">
        <f t="shared" si="1414"/>
        <v>302.705966155</v>
      </c>
      <c r="L18111" s="57">
        <f t="shared" si="1412"/>
        <v>468.18036155502568</v>
      </c>
      <c r="M18111" s="57">
        <f t="shared" si="1413"/>
        <v>302.70596615502569</v>
      </c>
    </row>
    <row r="18112" spans="1:13">
      <c r="A18112" s="25">
        <v>840.48800000000006</v>
      </c>
      <c r="B18112" s="206">
        <v>165.50490840000001</v>
      </c>
      <c r="C18112" s="206">
        <v>3.5352008349999999</v>
      </c>
      <c r="D18112" s="206">
        <v>48.297855179999999</v>
      </c>
      <c r="E18112" s="206">
        <v>0</v>
      </c>
      <c r="F18112" s="206">
        <v>0.1921805493</v>
      </c>
      <c r="G18112" s="206">
        <v>249.91441599999999</v>
      </c>
      <c r="H18112" s="47">
        <v>2.5750068740000001E-11</v>
      </c>
      <c r="I18112" s="207">
        <f t="shared" si="1411"/>
        <v>8.5282169868418851E-14</v>
      </c>
      <c r="J18112" s="47">
        <f t="shared" si="1415"/>
        <v>467.44456096429997</v>
      </c>
      <c r="K18112" s="47">
        <f t="shared" si="1414"/>
        <v>301.93965256429999</v>
      </c>
      <c r="L18112" s="57">
        <f t="shared" si="1412"/>
        <v>467.44456096432572</v>
      </c>
      <c r="M18112" s="57">
        <f t="shared" si="1413"/>
        <v>301.93965256432574</v>
      </c>
    </row>
    <row r="18113" spans="1:13">
      <c r="A18113" s="25">
        <v>840.52</v>
      </c>
      <c r="B18113" s="206">
        <v>165.52153010000001</v>
      </c>
      <c r="C18113" s="206">
        <v>3.5338773880000001</v>
      </c>
      <c r="D18113" s="206">
        <v>48.309529980000001</v>
      </c>
      <c r="E18113" s="206">
        <v>0</v>
      </c>
      <c r="F18113" s="206">
        <v>3.256686726E-2</v>
      </c>
      <c r="G18113" s="206">
        <v>249.92161469999999</v>
      </c>
      <c r="H18113" s="47">
        <v>2.5806912159999998E-11</v>
      </c>
      <c r="I18113" s="207">
        <f t="shared" si="1411"/>
        <v>8.5510663789749346E-14</v>
      </c>
      <c r="J18113" s="47">
        <f t="shared" si="1415"/>
        <v>467.31911903525997</v>
      </c>
      <c r="K18113" s="47">
        <f t="shared" si="1414"/>
        <v>301.79758893526002</v>
      </c>
      <c r="L18113" s="57">
        <f t="shared" si="1412"/>
        <v>467.31911903528578</v>
      </c>
      <c r="M18113" s="57">
        <f t="shared" si="1413"/>
        <v>301.79758893528583</v>
      </c>
    </row>
    <row r="18114" spans="1:13">
      <c r="A18114" s="25">
        <v>840.55200000000002</v>
      </c>
      <c r="B18114" s="206">
        <v>165.53641189999999</v>
      </c>
      <c r="C18114" s="206">
        <v>3.5324620640000002</v>
      </c>
      <c r="D18114" s="206">
        <v>48.321009279999998</v>
      </c>
      <c r="E18114" s="206">
        <v>0</v>
      </c>
      <c r="F18114" s="206">
        <v>4.356646554E-3</v>
      </c>
      <c r="G18114" s="206">
        <v>249.9235577</v>
      </c>
      <c r="H18114" s="47">
        <v>2.5863755579999999E-11</v>
      </c>
      <c r="I18114" s="207">
        <f t="shared" si="1411"/>
        <v>8.5703614624265263E-14</v>
      </c>
      <c r="J18114" s="47">
        <f t="shared" si="1415"/>
        <v>467.31779759055394</v>
      </c>
      <c r="K18114" s="47">
        <f t="shared" si="1414"/>
        <v>301.78138569055398</v>
      </c>
      <c r="L18114" s="57">
        <f t="shared" si="1412"/>
        <v>467.3177975905798</v>
      </c>
      <c r="M18114" s="57">
        <f t="shared" si="1413"/>
        <v>301.78138569057984</v>
      </c>
    </row>
    <row r="18115" spans="1:13">
      <c r="A18115" s="25">
        <v>840.58399999999995</v>
      </c>
      <c r="B18115" s="206">
        <v>165.5474202</v>
      </c>
      <c r="C18115" s="206">
        <v>3.5308542429999998</v>
      </c>
      <c r="D18115" s="206">
        <v>48.331964659999997</v>
      </c>
      <c r="E18115" s="206">
        <v>0</v>
      </c>
      <c r="F18115" s="206">
        <v>4.6002391770000003E-4</v>
      </c>
      <c r="G18115" s="206">
        <v>249.9145086</v>
      </c>
      <c r="H18115" s="47">
        <v>2.5920598999999999E-11</v>
      </c>
      <c r="I18115" s="207">
        <f t="shared" ref="I18115:I18178" si="1416">H18115/K18115</f>
        <v>8.5892998329732793E-14</v>
      </c>
      <c r="J18115" s="47">
        <f t="shared" si="1415"/>
        <v>467.32520772691771</v>
      </c>
      <c r="K18115" s="47">
        <f t="shared" si="1414"/>
        <v>301.77778752691768</v>
      </c>
      <c r="L18115" s="57">
        <f t="shared" ref="L18115:L18178" si="1417">J18115+H18115</f>
        <v>467.32520772694363</v>
      </c>
      <c r="M18115" s="57">
        <f t="shared" ref="M18115:M18178" si="1418">K18115+H18115</f>
        <v>301.7777875269436</v>
      </c>
    </row>
    <row r="18116" spans="1:13">
      <c r="A18116" s="25">
        <v>840.61599999999999</v>
      </c>
      <c r="B18116" s="206">
        <v>165.54289199999999</v>
      </c>
      <c r="C18116" s="206">
        <v>3.528762833</v>
      </c>
      <c r="D18116" s="206">
        <v>48.339798129999998</v>
      </c>
      <c r="E18116" s="206">
        <v>0</v>
      </c>
      <c r="F18116" s="206">
        <v>1.398976146E-7</v>
      </c>
      <c r="G18116" s="206">
        <v>249.8779328</v>
      </c>
      <c r="H18116" s="47">
        <v>2.597744242E-11</v>
      </c>
      <c r="I18116" s="207">
        <f t="shared" si="1416"/>
        <v>8.6090287525791679E-14</v>
      </c>
      <c r="J18116" s="47">
        <f t="shared" si="1415"/>
        <v>467.28938590289761</v>
      </c>
      <c r="K18116" s="47">
        <f t="shared" ref="K18116:K18179" si="1419">SUM(C18116:G18116)</f>
        <v>301.74649390289761</v>
      </c>
      <c r="L18116" s="57">
        <f t="shared" si="1417"/>
        <v>467.28938590292358</v>
      </c>
      <c r="M18116" s="57">
        <f t="shared" si="1418"/>
        <v>301.74649390292359</v>
      </c>
    </row>
    <row r="18117" spans="1:13">
      <c r="A18117" s="25">
        <v>840.64800000000002</v>
      </c>
      <c r="B18117" s="206">
        <v>165.50444210000001</v>
      </c>
      <c r="C18117" s="206">
        <v>3.5257863509999998</v>
      </c>
      <c r="D18117" s="206">
        <v>48.340302139999999</v>
      </c>
      <c r="E18117" s="206">
        <v>0</v>
      </c>
      <c r="F18117" s="206">
        <v>0</v>
      </c>
      <c r="G18117" s="206">
        <v>249.79099740000001</v>
      </c>
      <c r="H18117" s="47">
        <v>2.603428584E-11</v>
      </c>
      <c r="I18117" s="207">
        <f t="shared" si="1416"/>
        <v>8.6304240999686521E-14</v>
      </c>
      <c r="J18117" s="47">
        <f t="shared" si="1415"/>
        <v>467.16152799100001</v>
      </c>
      <c r="K18117" s="47">
        <f t="shared" si="1419"/>
        <v>301.65708589100001</v>
      </c>
      <c r="L18117" s="57">
        <f t="shared" si="1417"/>
        <v>467.16152799102605</v>
      </c>
      <c r="M18117" s="57">
        <f t="shared" si="1418"/>
        <v>301.65708589102604</v>
      </c>
    </row>
    <row r="18118" spans="1:13">
      <c r="A18118" s="25">
        <v>840.68</v>
      </c>
      <c r="B18118" s="206">
        <v>165.41180410000001</v>
      </c>
      <c r="C18118" s="206">
        <v>3.521534135</v>
      </c>
      <c r="D18118" s="206">
        <v>48.328710489999999</v>
      </c>
      <c r="E18118" s="206">
        <v>0</v>
      </c>
      <c r="F18118" s="206">
        <v>0</v>
      </c>
      <c r="G18118" s="206">
        <v>249.63147330000001</v>
      </c>
      <c r="H18118" s="47">
        <v>2.6091129260000001E-11</v>
      </c>
      <c r="I18118" s="207">
        <f t="shared" si="1416"/>
        <v>8.654298986876122E-14</v>
      </c>
      <c r="J18118" s="47">
        <f t="shared" si="1415"/>
        <v>466.89352202500004</v>
      </c>
      <c r="K18118" s="47">
        <f t="shared" si="1419"/>
        <v>301.481717925</v>
      </c>
      <c r="L18118" s="57">
        <f t="shared" si="1417"/>
        <v>466.89352202502613</v>
      </c>
      <c r="M18118" s="57">
        <f t="shared" si="1418"/>
        <v>301.48171792502609</v>
      </c>
    </row>
    <row r="18119" spans="1:13">
      <c r="A18119" s="25">
        <v>840.71199999999999</v>
      </c>
      <c r="B18119" s="206">
        <v>165.27268380000001</v>
      </c>
      <c r="C18119" s="206">
        <v>3.5162642919999998</v>
      </c>
      <c r="D18119" s="206">
        <v>48.306547199999997</v>
      </c>
      <c r="E18119" s="206">
        <v>0</v>
      </c>
      <c r="F18119" s="206">
        <v>0</v>
      </c>
      <c r="G18119" s="206">
        <v>249.41403529999999</v>
      </c>
      <c r="H18119" s="47">
        <v>2.6147972680000001E-11</v>
      </c>
      <c r="I18119" s="207">
        <f t="shared" si="1416"/>
        <v>8.6802039519603744E-14</v>
      </c>
      <c r="J18119" s="47">
        <f t="shared" si="1415"/>
        <v>466.50953059200003</v>
      </c>
      <c r="K18119" s="47">
        <f t="shared" si="1419"/>
        <v>301.23684679199999</v>
      </c>
      <c r="L18119" s="57">
        <f t="shared" si="1417"/>
        <v>466.50953059202618</v>
      </c>
      <c r="M18119" s="57">
        <f t="shared" si="1418"/>
        <v>301.23684679202614</v>
      </c>
    </row>
    <row r="18120" spans="1:13">
      <c r="A18120" s="25">
        <v>840.74400000000003</v>
      </c>
      <c r="B18120" s="206">
        <v>165.1595805</v>
      </c>
      <c r="C18120" s="206">
        <v>3.5116498410000001</v>
      </c>
      <c r="D18120" s="206">
        <v>48.290202110000003</v>
      </c>
      <c r="E18120" s="206">
        <v>0</v>
      </c>
      <c r="F18120" s="206">
        <v>0</v>
      </c>
      <c r="G18120" s="206">
        <v>249.23380510000001</v>
      </c>
      <c r="H18120" s="47">
        <v>2.6204816089999999E-11</v>
      </c>
      <c r="I18120" s="207">
        <f t="shared" si="1416"/>
        <v>8.7048877686806726E-14</v>
      </c>
      <c r="J18120" s="47">
        <f t="shared" si="1415"/>
        <v>466.19523755099999</v>
      </c>
      <c r="K18120" s="47">
        <f t="shared" si="1419"/>
        <v>301.03565705100004</v>
      </c>
      <c r="L18120" s="57">
        <f t="shared" si="1417"/>
        <v>466.1952375510262</v>
      </c>
      <c r="M18120" s="57">
        <f t="shared" si="1418"/>
        <v>301.03565705102625</v>
      </c>
    </row>
    <row r="18121" spans="1:13">
      <c r="A18121" s="25">
        <v>840.77599999999995</v>
      </c>
      <c r="B18121" s="206">
        <v>165.18377860000001</v>
      </c>
      <c r="C18121" s="206">
        <v>3.510198189</v>
      </c>
      <c r="D18121" s="206">
        <v>48.305028139999997</v>
      </c>
      <c r="E18121" s="206">
        <v>0</v>
      </c>
      <c r="F18121" s="206">
        <v>0</v>
      </c>
      <c r="G18121" s="206">
        <v>249.233328</v>
      </c>
      <c r="H18121" s="47">
        <v>2.626165951E-11</v>
      </c>
      <c r="I18121" s="207">
        <f t="shared" si="1416"/>
        <v>8.7233966522556436E-14</v>
      </c>
      <c r="J18121" s="47">
        <f t="shared" si="1415"/>
        <v>466.23233292899999</v>
      </c>
      <c r="K18121" s="47">
        <f t="shared" si="1419"/>
        <v>301.04855432900001</v>
      </c>
      <c r="L18121" s="57">
        <f t="shared" si="1417"/>
        <v>466.23233292902626</v>
      </c>
      <c r="M18121" s="57">
        <f t="shared" si="1418"/>
        <v>301.04855432902627</v>
      </c>
    </row>
    <row r="18122" spans="1:13">
      <c r="A18122" s="25">
        <v>840.80799999999999</v>
      </c>
      <c r="B18122" s="206">
        <v>165.39794950000001</v>
      </c>
      <c r="C18122" s="206">
        <v>3.513157584</v>
      </c>
      <c r="D18122" s="206">
        <v>48.362862620000001</v>
      </c>
      <c r="E18122" s="206">
        <v>0</v>
      </c>
      <c r="F18122" s="206">
        <v>0</v>
      </c>
      <c r="G18122" s="206">
        <v>249.48356799999999</v>
      </c>
      <c r="H18122" s="47">
        <v>2.631850293E-11</v>
      </c>
      <c r="I18122" s="207">
        <f t="shared" si="1416"/>
        <v>8.7332555392875569E-14</v>
      </c>
      <c r="J18122" s="47">
        <f t="shared" si="1415"/>
        <v>466.75753770400001</v>
      </c>
      <c r="K18122" s="47">
        <f t="shared" si="1419"/>
        <v>301.35958820399998</v>
      </c>
      <c r="L18122" s="57">
        <f t="shared" si="1417"/>
        <v>466.75753770402633</v>
      </c>
      <c r="M18122" s="57">
        <f t="shared" si="1418"/>
        <v>301.35958820402629</v>
      </c>
    </row>
    <row r="18123" spans="1:13">
      <c r="A18123" s="25">
        <v>840.84</v>
      </c>
      <c r="B18123" s="206">
        <v>165.73311570000001</v>
      </c>
      <c r="C18123" s="206">
        <v>3.5191633150000001</v>
      </c>
      <c r="D18123" s="206">
        <v>48.447430969999999</v>
      </c>
      <c r="E18123" s="206">
        <v>0</v>
      </c>
      <c r="F18123" s="206">
        <v>0</v>
      </c>
      <c r="G18123" s="206">
        <v>249.90696740000001</v>
      </c>
      <c r="H18123" s="47">
        <v>2.6375346350000001E-11</v>
      </c>
      <c r="I18123" s="207">
        <f t="shared" si="1416"/>
        <v>8.7372164037081952E-14</v>
      </c>
      <c r="J18123" s="47">
        <f t="shared" si="1415"/>
        <v>467.60667738500001</v>
      </c>
      <c r="K18123" s="47">
        <f t="shared" si="1419"/>
        <v>301.87356168500003</v>
      </c>
      <c r="L18123" s="57">
        <f t="shared" si="1417"/>
        <v>467.60667738502639</v>
      </c>
      <c r="M18123" s="57">
        <f t="shared" si="1418"/>
        <v>301.8735616850264</v>
      </c>
    </row>
    <row r="18124" spans="1:13">
      <c r="A18124" s="25">
        <v>840.87199999999996</v>
      </c>
      <c r="B18124" s="206">
        <v>166.0487924</v>
      </c>
      <c r="C18124" s="206">
        <v>3.5252956040000001</v>
      </c>
      <c r="D18124" s="206">
        <v>48.525941969999998</v>
      </c>
      <c r="E18124" s="206">
        <v>0</v>
      </c>
      <c r="F18124" s="206">
        <v>0</v>
      </c>
      <c r="G18124" s="206">
        <v>250.3375704</v>
      </c>
      <c r="H18124" s="47">
        <v>2.6432189770000001E-11</v>
      </c>
      <c r="I18124" s="207">
        <f t="shared" si="1416"/>
        <v>8.7411270103200035E-14</v>
      </c>
      <c r="J18124" s="47">
        <f t="shared" si="1415"/>
        <v>468.437600374</v>
      </c>
      <c r="K18124" s="47">
        <f t="shared" si="1419"/>
        <v>302.38880797399997</v>
      </c>
      <c r="L18124" s="57">
        <f t="shared" si="1417"/>
        <v>468.43760037402643</v>
      </c>
      <c r="M18124" s="57">
        <f t="shared" si="1418"/>
        <v>302.38880797402641</v>
      </c>
    </row>
    <row r="18125" spans="1:13">
      <c r="A18125" s="25">
        <v>840.904</v>
      </c>
      <c r="B18125" s="206">
        <v>166.23037059999999</v>
      </c>
      <c r="C18125" s="206">
        <v>3.5291512809999999</v>
      </c>
      <c r="D18125" s="206">
        <v>48.571648629999999</v>
      </c>
      <c r="E18125" s="206">
        <v>0</v>
      </c>
      <c r="F18125" s="206">
        <v>0</v>
      </c>
      <c r="G18125" s="206">
        <v>250.63874659999999</v>
      </c>
      <c r="H18125" s="47">
        <v>2.6489033189999998E-11</v>
      </c>
      <c r="I18125" s="207">
        <f t="shared" si="1416"/>
        <v>8.7497763325867722E-14</v>
      </c>
      <c r="J18125" s="47">
        <f t="shared" si="1415"/>
        <v>468.96991711099997</v>
      </c>
      <c r="K18125" s="47">
        <f t="shared" si="1419"/>
        <v>302.73954651099996</v>
      </c>
      <c r="L18125" s="57">
        <f t="shared" si="1417"/>
        <v>468.96991711102646</v>
      </c>
      <c r="M18125" s="57">
        <f t="shared" si="1418"/>
        <v>302.73954651102645</v>
      </c>
    </row>
    <row r="18126" spans="1:13">
      <c r="A18126" s="25">
        <v>840.93600000000004</v>
      </c>
      <c r="B18126" s="206">
        <v>166.22566699999999</v>
      </c>
      <c r="C18126" s="206">
        <v>3.5296359989999999</v>
      </c>
      <c r="D18126" s="206">
        <v>48.572332750000001</v>
      </c>
      <c r="E18126" s="206">
        <v>0</v>
      </c>
      <c r="F18126" s="206">
        <v>0</v>
      </c>
      <c r="G18126" s="206">
        <v>250.7481755</v>
      </c>
      <c r="H18126" s="47">
        <v>2.6545876609999999E-11</v>
      </c>
      <c r="I18126" s="207">
        <f t="shared" si="1416"/>
        <v>8.7653504923459039E-14</v>
      </c>
      <c r="J18126" s="47">
        <f t="shared" si="1415"/>
        <v>469.07581124899997</v>
      </c>
      <c r="K18126" s="47">
        <f t="shared" si="1419"/>
        <v>302.85014424899998</v>
      </c>
      <c r="L18126" s="57">
        <f t="shared" si="1417"/>
        <v>469.07581124902651</v>
      </c>
      <c r="M18126" s="57">
        <f t="shared" si="1418"/>
        <v>302.85014424902653</v>
      </c>
    </row>
    <row r="18127" spans="1:13">
      <c r="A18127" s="25">
        <v>840.96799999999996</v>
      </c>
      <c r="B18127" s="206">
        <v>166.01705670000001</v>
      </c>
      <c r="C18127" s="206">
        <v>3.5263889270000002</v>
      </c>
      <c r="D18127" s="206">
        <v>48.523866239999997</v>
      </c>
      <c r="E18127" s="206">
        <v>0</v>
      </c>
      <c r="F18127" s="206">
        <v>0</v>
      </c>
      <c r="G18127" s="206">
        <v>250.64513700000001</v>
      </c>
      <c r="H18127" s="47">
        <v>2.6602720029999999E-11</v>
      </c>
      <c r="I18127" s="207">
        <f t="shared" si="1416"/>
        <v>8.7886108339974386E-14</v>
      </c>
      <c r="J18127" s="47">
        <f t="shared" si="1415"/>
        <v>468.71244886700003</v>
      </c>
      <c r="K18127" s="47">
        <f t="shared" si="1419"/>
        <v>302.69539216700002</v>
      </c>
      <c r="L18127" s="57">
        <f t="shared" si="1417"/>
        <v>468.71244886702664</v>
      </c>
      <c r="M18127" s="57">
        <f t="shared" si="1418"/>
        <v>302.69539216702663</v>
      </c>
    </row>
    <row r="18128" spans="1:13">
      <c r="A18128" s="25">
        <v>841</v>
      </c>
      <c r="B18128" s="206">
        <v>165.606505</v>
      </c>
      <c r="C18128" s="206">
        <v>3.519462297</v>
      </c>
      <c r="D18128" s="206">
        <v>48.426768809999999</v>
      </c>
      <c r="E18128" s="206">
        <v>0</v>
      </c>
      <c r="F18128" s="206">
        <v>5.5927538199999995E-13</v>
      </c>
      <c r="G18128" s="206">
        <v>250.33240190000001</v>
      </c>
      <c r="H18128" s="47">
        <v>2.665956345E-11</v>
      </c>
      <c r="I18128" s="207">
        <f t="shared" si="1416"/>
        <v>8.819532887520562E-14</v>
      </c>
      <c r="J18128" s="47">
        <f t="shared" si="1415"/>
        <v>467.88513800700059</v>
      </c>
      <c r="K18128" s="47">
        <f t="shared" si="1419"/>
        <v>302.27863300700056</v>
      </c>
      <c r="L18128" s="57">
        <f t="shared" si="1417"/>
        <v>467.88513800702725</v>
      </c>
      <c r="M18128" s="57">
        <f t="shared" si="1418"/>
        <v>302.27863300702722</v>
      </c>
    </row>
    <row r="18129" spans="1:13">
      <c r="A18129" s="25">
        <v>841.03200000000004</v>
      </c>
      <c r="B18129" s="206">
        <v>165.04990330000001</v>
      </c>
      <c r="C18129" s="206">
        <v>3.510022443</v>
      </c>
      <c r="D18129" s="206">
        <v>48.294176479999997</v>
      </c>
      <c r="E18129" s="206">
        <v>0</v>
      </c>
      <c r="F18129" s="206">
        <v>0</v>
      </c>
      <c r="G18129" s="206">
        <v>249.876316</v>
      </c>
      <c r="H18129" s="47">
        <v>2.6716406860000001E-11</v>
      </c>
      <c r="I18129" s="207">
        <f t="shared" si="1416"/>
        <v>8.8558609318268414E-14</v>
      </c>
      <c r="J18129" s="47">
        <f t="shared" si="1415"/>
        <v>466.73041822300002</v>
      </c>
      <c r="K18129" s="47">
        <f t="shared" si="1419"/>
        <v>301.68051492299998</v>
      </c>
      <c r="L18129" s="57">
        <f t="shared" si="1417"/>
        <v>466.73041822302673</v>
      </c>
      <c r="M18129" s="57">
        <f t="shared" si="1418"/>
        <v>301.68051492302669</v>
      </c>
    </row>
    <row r="18130" spans="1:13">
      <c r="A18130" s="25">
        <v>841.06399999999996</v>
      </c>
      <c r="B18130" s="206">
        <v>164.4852248</v>
      </c>
      <c r="C18130" s="206">
        <v>3.5009182430000001</v>
      </c>
      <c r="D18130" s="206">
        <v>48.158326270000003</v>
      </c>
      <c r="E18130" s="206">
        <v>0</v>
      </c>
      <c r="F18130" s="206">
        <v>3.2265887419999999E-13</v>
      </c>
      <c r="G18130" s="206">
        <v>249.4392781</v>
      </c>
      <c r="H18130" s="47">
        <v>2.6773250280000001E-11</v>
      </c>
      <c r="I18130" s="207">
        <f t="shared" si="1416"/>
        <v>8.8918570731120648E-14</v>
      </c>
      <c r="J18130" s="47">
        <f t="shared" si="1415"/>
        <v>465.58374741300031</v>
      </c>
      <c r="K18130" s="47">
        <f t="shared" si="1419"/>
        <v>301.09852261300034</v>
      </c>
      <c r="L18130" s="57">
        <f t="shared" si="1417"/>
        <v>465.58374741302708</v>
      </c>
      <c r="M18130" s="57">
        <f t="shared" si="1418"/>
        <v>301.09852261302711</v>
      </c>
    </row>
    <row r="18131" spans="1:13">
      <c r="A18131" s="25">
        <v>841.096</v>
      </c>
      <c r="B18131" s="206">
        <v>164.08050220000001</v>
      </c>
      <c r="C18131" s="206">
        <v>3.4955864409999999</v>
      </c>
      <c r="D18131" s="206">
        <v>48.05844338</v>
      </c>
      <c r="E18131" s="206">
        <v>0</v>
      </c>
      <c r="F18131" s="206">
        <v>0</v>
      </c>
      <c r="G18131" s="206">
        <v>249.21732130000001</v>
      </c>
      <c r="H18131" s="47">
        <v>2.6830093699999999E-11</v>
      </c>
      <c r="I18131" s="207">
        <f t="shared" si="1416"/>
        <v>8.9204286246020422E-14</v>
      </c>
      <c r="J18131" s="47">
        <f t="shared" si="1415"/>
        <v>464.85185332100002</v>
      </c>
      <c r="K18131" s="47">
        <f t="shared" si="1419"/>
        <v>300.77135112100001</v>
      </c>
      <c r="L18131" s="57">
        <f t="shared" si="1417"/>
        <v>464.85185332102685</v>
      </c>
      <c r="M18131" s="57">
        <f t="shared" si="1418"/>
        <v>300.77135112102684</v>
      </c>
    </row>
    <row r="18132" spans="1:13">
      <c r="A18132" s="25">
        <v>841.12800000000004</v>
      </c>
      <c r="B18132" s="206">
        <v>163.92545190000001</v>
      </c>
      <c r="C18132" s="206">
        <v>3.495804906</v>
      </c>
      <c r="D18132" s="206">
        <v>48.01561616</v>
      </c>
      <c r="E18132" s="206">
        <v>0</v>
      </c>
      <c r="F18132" s="206">
        <v>0</v>
      </c>
      <c r="G18132" s="206">
        <v>249.31191620000001</v>
      </c>
      <c r="H18132" s="47">
        <v>2.6886937119999999E-11</v>
      </c>
      <c r="I18132" s="207">
        <f t="shared" si="1416"/>
        <v>8.937783007249034E-14</v>
      </c>
      <c r="J18132" s="47">
        <f t="shared" si="1415"/>
        <v>464.74878916600005</v>
      </c>
      <c r="K18132" s="47">
        <f t="shared" si="1419"/>
        <v>300.82333726600001</v>
      </c>
      <c r="L18132" s="57">
        <f t="shared" si="1417"/>
        <v>464.74878916602694</v>
      </c>
      <c r="M18132" s="57">
        <f t="shared" si="1418"/>
        <v>300.8233372660269</v>
      </c>
    </row>
    <row r="18133" spans="1:13">
      <c r="A18133" s="25">
        <v>841.16</v>
      </c>
      <c r="B18133" s="206">
        <v>163.9807012</v>
      </c>
      <c r="C18133" s="206">
        <v>3.500660404</v>
      </c>
      <c r="D18133" s="206">
        <v>48.021039369999997</v>
      </c>
      <c r="E18133" s="206">
        <v>0</v>
      </c>
      <c r="F18133" s="206">
        <v>0</v>
      </c>
      <c r="G18133" s="206">
        <v>249.67102130000001</v>
      </c>
      <c r="H18133" s="47">
        <v>2.694378054E-11</v>
      </c>
      <c r="I18133" s="207">
        <f t="shared" si="1416"/>
        <v>8.9456944523503886E-14</v>
      </c>
      <c r="J18133" s="47">
        <f t="shared" si="1415"/>
        <v>465.17342227400002</v>
      </c>
      <c r="K18133" s="47">
        <f t="shared" si="1419"/>
        <v>301.19272107400002</v>
      </c>
      <c r="L18133" s="57">
        <f t="shared" si="1417"/>
        <v>465.17342227402696</v>
      </c>
      <c r="M18133" s="57">
        <f t="shared" si="1418"/>
        <v>301.19272107402696</v>
      </c>
    </row>
    <row r="18134" spans="1:13">
      <c r="A18134" s="25">
        <v>841.19200000000001</v>
      </c>
      <c r="B18134" s="206">
        <v>164.13358109999999</v>
      </c>
      <c r="C18134" s="206">
        <v>3.5077196669999999</v>
      </c>
      <c r="D18134" s="206">
        <v>48.048902150000004</v>
      </c>
      <c r="E18134" s="206">
        <v>0</v>
      </c>
      <c r="F18134" s="206">
        <v>0</v>
      </c>
      <c r="G18134" s="206">
        <v>250.15585419999999</v>
      </c>
      <c r="H18134" s="47">
        <v>2.700062396E-11</v>
      </c>
      <c r="I18134" s="207">
        <f t="shared" si="1416"/>
        <v>8.9491241185792561E-14</v>
      </c>
      <c r="J18134" s="47">
        <f t="shared" si="1415"/>
        <v>465.84605711699999</v>
      </c>
      <c r="K18134" s="47">
        <f t="shared" si="1419"/>
        <v>301.71247601699997</v>
      </c>
      <c r="L18134" s="57">
        <f t="shared" si="1417"/>
        <v>465.84605711702699</v>
      </c>
      <c r="M18134" s="57">
        <f t="shared" si="1418"/>
        <v>301.71247601702697</v>
      </c>
    </row>
    <row r="18135" spans="1:13">
      <c r="A18135" s="25">
        <v>841.22400000000005</v>
      </c>
      <c r="B18135" s="206">
        <v>164.28043289999999</v>
      </c>
      <c r="C18135" s="206">
        <v>3.5147220319999999</v>
      </c>
      <c r="D18135" s="206">
        <v>48.075407599999998</v>
      </c>
      <c r="E18135" s="206">
        <v>0</v>
      </c>
      <c r="F18135" s="206">
        <v>0</v>
      </c>
      <c r="G18135" s="206">
        <v>250.63745950000001</v>
      </c>
      <c r="H18135" s="47">
        <v>2.7057467380000001E-11</v>
      </c>
      <c r="I18135" s="207">
        <f t="shared" si="1416"/>
        <v>8.9526794882324471E-14</v>
      </c>
      <c r="J18135" s="47">
        <f t="shared" si="1415"/>
        <v>466.50802203199999</v>
      </c>
      <c r="K18135" s="47">
        <f t="shared" si="1419"/>
        <v>302.22758913199999</v>
      </c>
      <c r="L18135" s="57">
        <f t="shared" si="1417"/>
        <v>466.50802203202704</v>
      </c>
      <c r="M18135" s="57">
        <f t="shared" si="1418"/>
        <v>302.22758913202705</v>
      </c>
    </row>
    <row r="18136" spans="1:13">
      <c r="A18136" s="25">
        <v>841.25599999999997</v>
      </c>
      <c r="B18136" s="206">
        <v>164.35978549999999</v>
      </c>
      <c r="C18136" s="206">
        <v>3.5202486240000002</v>
      </c>
      <c r="D18136" s="206">
        <v>48.086496150000002</v>
      </c>
      <c r="E18136" s="206">
        <v>0</v>
      </c>
      <c r="F18136" s="206">
        <v>0</v>
      </c>
      <c r="G18136" s="206">
        <v>251.0348965</v>
      </c>
      <c r="H18136" s="47">
        <v>2.7114310800000001E-11</v>
      </c>
      <c r="I18136" s="207">
        <f t="shared" si="1416"/>
        <v>8.9592135060659933E-14</v>
      </c>
      <c r="J18136" s="47">
        <f t="shared" si="1415"/>
        <v>467.00142677399998</v>
      </c>
      <c r="K18136" s="47">
        <f t="shared" si="1419"/>
        <v>302.64164127399999</v>
      </c>
      <c r="L18136" s="57">
        <f t="shared" si="1417"/>
        <v>467.0014267740271</v>
      </c>
      <c r="M18136" s="57">
        <f t="shared" si="1418"/>
        <v>302.64164127402711</v>
      </c>
    </row>
    <row r="18137" spans="1:13">
      <c r="A18137" s="25">
        <v>841.28800000000001</v>
      </c>
      <c r="B18137" s="206">
        <v>164.35306159999999</v>
      </c>
      <c r="C18137" s="206">
        <v>3.5237534089999998</v>
      </c>
      <c r="D18137" s="206">
        <v>48.078126400000002</v>
      </c>
      <c r="E18137" s="206">
        <v>0</v>
      </c>
      <c r="F18137" s="206">
        <v>0</v>
      </c>
      <c r="G18137" s="206">
        <v>251.31701720000001</v>
      </c>
      <c r="H18137" s="47">
        <v>2.7171154220000002E-11</v>
      </c>
      <c r="I18137" s="207">
        <f t="shared" si="1416"/>
        <v>8.9697785408193665E-14</v>
      </c>
      <c r="J18137" s="47">
        <f t="shared" si="1415"/>
        <v>467.27195860899997</v>
      </c>
      <c r="K18137" s="47">
        <f t="shared" si="1419"/>
        <v>302.91889700900003</v>
      </c>
      <c r="L18137" s="57">
        <f t="shared" si="1417"/>
        <v>467.27195860902714</v>
      </c>
      <c r="M18137" s="57">
        <f t="shared" si="1418"/>
        <v>302.91889700902721</v>
      </c>
    </row>
    <row r="18138" spans="1:13">
      <c r="A18138" s="25">
        <v>841.32</v>
      </c>
      <c r="B18138" s="206">
        <v>164.28212450000001</v>
      </c>
      <c r="C18138" s="206">
        <v>3.5255597619999999</v>
      </c>
      <c r="D18138" s="206">
        <v>48.055753750000001</v>
      </c>
      <c r="E18138" s="206">
        <v>0</v>
      </c>
      <c r="F18138" s="206">
        <v>0</v>
      </c>
      <c r="G18138" s="206">
        <v>251.50227570000001</v>
      </c>
      <c r="H18138" s="47">
        <v>2.7227997629999999E-11</v>
      </c>
      <c r="I18138" s="207">
        <f t="shared" si="1416"/>
        <v>8.9836594916904724E-14</v>
      </c>
      <c r="J18138" s="47">
        <f t="shared" si="1415"/>
        <v>467.365713712</v>
      </c>
      <c r="K18138" s="47">
        <f t="shared" si="1419"/>
        <v>303.08358921199999</v>
      </c>
      <c r="L18138" s="57">
        <f t="shared" si="1417"/>
        <v>467.36571371202723</v>
      </c>
      <c r="M18138" s="57">
        <f t="shared" si="1418"/>
        <v>303.08358921202722</v>
      </c>
    </row>
    <row r="18139" spans="1:13">
      <c r="A18139" s="25">
        <v>841.35199999999998</v>
      </c>
      <c r="B18139" s="206">
        <v>164.19156799999999</v>
      </c>
      <c r="C18139" s="206">
        <v>3.5265329849999998</v>
      </c>
      <c r="D18139" s="206">
        <v>48.030070440000003</v>
      </c>
      <c r="E18139" s="206">
        <v>0</v>
      </c>
      <c r="F18139" s="206">
        <v>0</v>
      </c>
      <c r="G18139" s="206">
        <v>251.6400438</v>
      </c>
      <c r="H18139" s="47">
        <v>2.728484105E-11</v>
      </c>
      <c r="I18139" s="207">
        <f t="shared" si="1416"/>
        <v>8.9990576412120148E-14</v>
      </c>
      <c r="J18139" s="47">
        <f t="shared" si="1415"/>
        <v>467.38821522499995</v>
      </c>
      <c r="K18139" s="47">
        <f t="shared" si="1419"/>
        <v>303.19664722499999</v>
      </c>
      <c r="L18139" s="57">
        <f t="shared" si="1417"/>
        <v>467.38821522502724</v>
      </c>
      <c r="M18139" s="57">
        <f t="shared" si="1418"/>
        <v>303.19664722502728</v>
      </c>
    </row>
    <row r="18140" spans="1:13">
      <c r="A18140" s="25">
        <v>841.38400000000001</v>
      </c>
      <c r="B18140" s="206">
        <v>164.1141599</v>
      </c>
      <c r="C18140" s="206">
        <v>3.5273804750000002</v>
      </c>
      <c r="D18140" s="206">
        <v>48.008720070000003</v>
      </c>
      <c r="E18140" s="206">
        <v>0</v>
      </c>
      <c r="F18140" s="206">
        <v>0</v>
      </c>
      <c r="G18140" s="206">
        <v>251.7706756</v>
      </c>
      <c r="H18140" s="47">
        <v>2.734168447E-11</v>
      </c>
      <c r="I18140" s="207">
        <f t="shared" si="1416"/>
        <v>9.0145313657380768E-14</v>
      </c>
      <c r="J18140" s="47">
        <f t="shared" si="1415"/>
        <v>467.42093604500002</v>
      </c>
      <c r="K18140" s="47">
        <f t="shared" si="1419"/>
        <v>303.30677614500001</v>
      </c>
      <c r="L18140" s="57">
        <f t="shared" si="1417"/>
        <v>467.42093604502736</v>
      </c>
      <c r="M18140" s="57">
        <f t="shared" si="1418"/>
        <v>303.30677614502736</v>
      </c>
    </row>
    <row r="18141" spans="1:13">
      <c r="A18141" s="25">
        <v>841.41600000000005</v>
      </c>
      <c r="B18141" s="206">
        <v>164.0506408</v>
      </c>
      <c r="C18141" s="206">
        <v>3.5282368709999998</v>
      </c>
      <c r="D18141" s="206">
        <v>47.991469979999998</v>
      </c>
      <c r="E18141" s="206">
        <v>0</v>
      </c>
      <c r="F18141" s="206">
        <v>1.120791185E-5</v>
      </c>
      <c r="G18141" s="206">
        <v>251.90183540000001</v>
      </c>
      <c r="H18141" s="47">
        <v>2.7398527890000001E-11</v>
      </c>
      <c r="I18141" s="207">
        <f t="shared" si="1416"/>
        <v>9.029855518721481E-14</v>
      </c>
      <c r="J18141" s="47">
        <f t="shared" si="1415"/>
        <v>467.47219425891183</v>
      </c>
      <c r="K18141" s="47">
        <f t="shared" si="1419"/>
        <v>303.42155345891183</v>
      </c>
      <c r="L18141" s="57">
        <f t="shared" si="1417"/>
        <v>467.47219425893923</v>
      </c>
      <c r="M18141" s="57">
        <f t="shared" si="1418"/>
        <v>303.42155345893923</v>
      </c>
    </row>
    <row r="18142" spans="1:13">
      <c r="A18142" s="25">
        <v>841.44799999999998</v>
      </c>
      <c r="B18142" s="206">
        <v>163.98059219999999</v>
      </c>
      <c r="C18142" s="206">
        <v>3.5288746249999998</v>
      </c>
      <c r="D18142" s="206">
        <v>47.972864209999997</v>
      </c>
      <c r="E18142" s="206">
        <v>0</v>
      </c>
      <c r="F18142" s="206">
        <v>3.6854664650000001E-2</v>
      </c>
      <c r="G18142" s="206">
        <v>252.02051950000001</v>
      </c>
      <c r="H18142" s="47">
        <v>2.7455371310000001E-11</v>
      </c>
      <c r="I18142" s="207">
        <f t="shared" si="1416"/>
        <v>9.0444892392446998E-14</v>
      </c>
      <c r="J18142" s="47">
        <f t="shared" si="1415"/>
        <v>467.53970519964997</v>
      </c>
      <c r="K18142" s="47">
        <f t="shared" si="1419"/>
        <v>303.55911299964998</v>
      </c>
      <c r="L18142" s="57">
        <f t="shared" si="1417"/>
        <v>467.53970519967743</v>
      </c>
      <c r="M18142" s="57">
        <f t="shared" si="1418"/>
        <v>303.55911299967744</v>
      </c>
    </row>
    <row r="18143" spans="1:13">
      <c r="A18143" s="25">
        <v>841.48</v>
      </c>
      <c r="B18143" s="206">
        <v>163.88416000000001</v>
      </c>
      <c r="C18143" s="206">
        <v>3.5291046389999998</v>
      </c>
      <c r="D18143" s="206">
        <v>47.94755138</v>
      </c>
      <c r="E18143" s="206">
        <v>0</v>
      </c>
      <c r="F18143" s="206">
        <v>0.34903130290000001</v>
      </c>
      <c r="G18143" s="206">
        <v>252.11592049999999</v>
      </c>
      <c r="H18143" s="47">
        <v>2.7512214729999998E-11</v>
      </c>
      <c r="I18143" s="207">
        <f t="shared" si="1416"/>
        <v>9.0518093021740121E-14</v>
      </c>
      <c r="J18143" s="47">
        <f t="shared" si="1415"/>
        <v>467.82576782189994</v>
      </c>
      <c r="K18143" s="47">
        <f t="shared" si="1419"/>
        <v>303.94160782189999</v>
      </c>
      <c r="L18143" s="57">
        <f t="shared" si="1417"/>
        <v>467.82576782192746</v>
      </c>
      <c r="M18143" s="57">
        <f t="shared" si="1418"/>
        <v>303.94160782192751</v>
      </c>
    </row>
    <row r="18144" spans="1:13">
      <c r="A18144" s="25">
        <v>841.51199999999994</v>
      </c>
      <c r="B18144" s="206">
        <v>163.75074509999999</v>
      </c>
      <c r="C18144" s="206">
        <v>3.528889301</v>
      </c>
      <c r="D18144" s="206">
        <v>47.912521069999997</v>
      </c>
      <c r="E18144" s="206">
        <v>0</v>
      </c>
      <c r="F18144" s="206">
        <v>2.6090838359999999</v>
      </c>
      <c r="G18144" s="206">
        <v>252.1858718</v>
      </c>
      <c r="H18144" s="47">
        <v>2.7569058149999999E-11</v>
      </c>
      <c r="I18144" s="207">
        <f t="shared" si="1416"/>
        <v>9.0025422223596464E-14</v>
      </c>
      <c r="J18144" s="47">
        <f t="shared" si="1415"/>
        <v>469.98711110699998</v>
      </c>
      <c r="K18144" s="47">
        <f t="shared" si="1419"/>
        <v>306.23636600700002</v>
      </c>
      <c r="L18144" s="57">
        <f t="shared" si="1417"/>
        <v>469.98711110702754</v>
      </c>
      <c r="M18144" s="57">
        <f t="shared" si="1418"/>
        <v>306.23636600702758</v>
      </c>
    </row>
    <row r="18145" spans="1:13">
      <c r="A18145" s="25">
        <v>841.54399999999998</v>
      </c>
      <c r="B18145" s="206">
        <v>163.57521080000001</v>
      </c>
      <c r="C18145" s="206">
        <v>3.5282210439999999</v>
      </c>
      <c r="D18145" s="206">
        <v>47.866291599999997</v>
      </c>
      <c r="E18145" s="206">
        <v>0</v>
      </c>
      <c r="F18145" s="206">
        <v>15.39401032</v>
      </c>
      <c r="G18145" s="206">
        <v>252.2299094</v>
      </c>
      <c r="H18145" s="47">
        <v>2.762590157E-11</v>
      </c>
      <c r="I18145" s="207">
        <f t="shared" si="1416"/>
        <v>8.6596568622338569E-14</v>
      </c>
      <c r="J18145" s="47">
        <f t="shared" si="1415"/>
        <v>482.59364316400001</v>
      </c>
      <c r="K18145" s="47">
        <f t="shared" si="1419"/>
        <v>319.01843236399998</v>
      </c>
      <c r="L18145" s="57">
        <f t="shared" si="1417"/>
        <v>482.59364316402764</v>
      </c>
      <c r="M18145" s="57">
        <f t="shared" si="1418"/>
        <v>319.0184323640276</v>
      </c>
    </row>
    <row r="18146" spans="1:13">
      <c r="A18146" s="25">
        <v>841.57600000000002</v>
      </c>
      <c r="B18146" s="206">
        <v>163.35422500000001</v>
      </c>
      <c r="C18146" s="206">
        <v>3.5270383679999999</v>
      </c>
      <c r="D18146" s="206">
        <v>47.808071009999999</v>
      </c>
      <c r="E18146" s="206">
        <v>0</v>
      </c>
      <c r="F18146" s="206">
        <v>71.68798597</v>
      </c>
      <c r="G18146" s="206">
        <v>252.24446979999999</v>
      </c>
      <c r="H18146" s="47">
        <v>2.768274499E-11</v>
      </c>
      <c r="I18146" s="207">
        <f t="shared" si="1416"/>
        <v>7.3768019303992694E-14</v>
      </c>
      <c r="J18146" s="47">
        <f t="shared" si="1415"/>
        <v>538.62179014799995</v>
      </c>
      <c r="K18146" s="47">
        <f t="shared" si="1419"/>
        <v>375.26756514800002</v>
      </c>
      <c r="L18146" s="57">
        <f t="shared" si="1417"/>
        <v>538.62179014802769</v>
      </c>
      <c r="M18146" s="57">
        <f t="shared" si="1418"/>
        <v>375.2675651480277</v>
      </c>
    </row>
    <row r="18147" spans="1:13">
      <c r="A18147" s="25">
        <v>841.60799999999995</v>
      </c>
      <c r="B18147" s="206">
        <v>163.08466619999999</v>
      </c>
      <c r="C18147" s="206">
        <v>3.5251911420000002</v>
      </c>
      <c r="D18147" s="206">
        <v>47.737423710000002</v>
      </c>
      <c r="E18147" s="206">
        <v>0</v>
      </c>
      <c r="F18147" s="206">
        <v>263.4902611</v>
      </c>
      <c r="G18147" s="206">
        <v>252.22088160000001</v>
      </c>
      <c r="H18147" s="47">
        <v>2.7739588400000001E-11</v>
      </c>
      <c r="I18147" s="207">
        <f t="shared" si="1416"/>
        <v>4.8925700758656119E-14</v>
      </c>
      <c r="J18147" s="47">
        <f t="shared" si="1415"/>
        <v>730.05842375199995</v>
      </c>
      <c r="K18147" s="47">
        <f t="shared" si="1419"/>
        <v>566.97375755200005</v>
      </c>
      <c r="L18147" s="57">
        <f t="shared" si="1417"/>
        <v>730.05842375202769</v>
      </c>
      <c r="M18147" s="57">
        <f t="shared" si="1418"/>
        <v>566.97375755202779</v>
      </c>
    </row>
    <row r="18148" spans="1:13">
      <c r="A18148" s="25">
        <v>841.64</v>
      </c>
      <c r="B18148" s="206">
        <v>162.75878069999999</v>
      </c>
      <c r="C18148" s="206">
        <v>3.5223341339999998</v>
      </c>
      <c r="D18148" s="206">
        <v>47.653148590000001</v>
      </c>
      <c r="E18148" s="206">
        <v>0</v>
      </c>
      <c r="F18148" s="206">
        <v>764.36463309999999</v>
      </c>
      <c r="G18148" s="206">
        <v>252.13924660000001</v>
      </c>
      <c r="H18148" s="47">
        <v>2.7796431820000001E-11</v>
      </c>
      <c r="I18148" s="207">
        <f t="shared" si="1416"/>
        <v>2.603443767695624E-14</v>
      </c>
      <c r="J18148" s="47">
        <f t="shared" si="1415"/>
        <v>1230.4381431239999</v>
      </c>
      <c r="K18148" s="47">
        <f t="shared" si="1419"/>
        <v>1067.6793624239999</v>
      </c>
      <c r="L18148" s="57">
        <f t="shared" si="1417"/>
        <v>1230.4381431240276</v>
      </c>
      <c r="M18148" s="57">
        <f t="shared" si="1418"/>
        <v>1067.6793624240277</v>
      </c>
    </row>
    <row r="18149" spans="1:13">
      <c r="A18149" s="25">
        <v>841.67200000000003</v>
      </c>
      <c r="B18149" s="206">
        <v>162.3661778</v>
      </c>
      <c r="C18149" s="206">
        <v>3.5179946989999999</v>
      </c>
      <c r="D18149" s="206">
        <v>47.553602840000003</v>
      </c>
      <c r="E18149" s="206">
        <v>0</v>
      </c>
      <c r="F18149" s="206">
        <v>1750.0476860000001</v>
      </c>
      <c r="G18149" s="206">
        <v>251.97236480000001</v>
      </c>
      <c r="H18149" s="47">
        <v>2.7853275239999999E-11</v>
      </c>
      <c r="I18149" s="207">
        <f t="shared" si="1416"/>
        <v>1.35665036008178E-14</v>
      </c>
      <c r="J18149" s="47">
        <f t="shared" si="1415"/>
        <v>2215.4578261390002</v>
      </c>
      <c r="K18149" s="47">
        <f t="shared" si="1419"/>
        <v>2053.0916483390001</v>
      </c>
      <c r="L18149" s="57">
        <f t="shared" si="1417"/>
        <v>2215.4578261390279</v>
      </c>
      <c r="M18149" s="57">
        <f t="shared" si="1418"/>
        <v>2053.0916483390279</v>
      </c>
    </row>
    <row r="18150" spans="1:13">
      <c r="A18150" s="25">
        <v>841.70399999999995</v>
      </c>
      <c r="B18150" s="206">
        <v>161.92259670000001</v>
      </c>
      <c r="C18150" s="206">
        <v>3.5122600130000001</v>
      </c>
      <c r="D18150" s="206">
        <v>47.443133699999997</v>
      </c>
      <c r="E18150" s="206">
        <v>0</v>
      </c>
      <c r="F18150" s="206">
        <v>3162.3422690000002</v>
      </c>
      <c r="G18150" s="206">
        <v>251.72525049999999</v>
      </c>
      <c r="H18150" s="47">
        <v>2.796696208E-11</v>
      </c>
      <c r="I18150" s="207">
        <f t="shared" si="1416"/>
        <v>8.071219954521792E-15</v>
      </c>
      <c r="J18150" s="47">
        <f t="shared" si="1415"/>
        <v>3626.9455099130005</v>
      </c>
      <c r="K18150" s="47">
        <f t="shared" si="1419"/>
        <v>3465.0229132130003</v>
      </c>
      <c r="L18150" s="57">
        <f t="shared" si="1417"/>
        <v>3626.9455099130287</v>
      </c>
      <c r="M18150" s="57">
        <f t="shared" si="1418"/>
        <v>3465.0229132130285</v>
      </c>
    </row>
    <row r="18151" spans="1:13">
      <c r="A18151" s="25">
        <v>841.73599999999999</v>
      </c>
      <c r="B18151" s="206">
        <v>161.50652840000001</v>
      </c>
      <c r="C18151" s="206">
        <v>3.5066435560000002</v>
      </c>
      <c r="D18151" s="206">
        <v>47.340394600000003</v>
      </c>
      <c r="E18151" s="206">
        <v>0</v>
      </c>
      <c r="F18151" s="206">
        <v>4509.9810870000001</v>
      </c>
      <c r="G18151" s="206">
        <v>251.48489799999999</v>
      </c>
      <c r="H18151" s="47">
        <v>2.80238055E-11</v>
      </c>
      <c r="I18151" s="207">
        <f t="shared" si="1416"/>
        <v>5.8233546664887346E-15</v>
      </c>
      <c r="J18151" s="47">
        <f t="shared" si="1415"/>
        <v>4973.8195515560001</v>
      </c>
      <c r="K18151" s="47">
        <f t="shared" si="1419"/>
        <v>4812.3130231559999</v>
      </c>
      <c r="L18151" s="57">
        <f t="shared" si="1417"/>
        <v>4973.8195515560283</v>
      </c>
      <c r="M18151" s="57">
        <f t="shared" si="1418"/>
        <v>4812.3130231560281</v>
      </c>
    </row>
    <row r="18152" spans="1:13">
      <c r="A18152" s="25">
        <v>841.76800000000003</v>
      </c>
      <c r="B18152" s="206">
        <v>161.2384357</v>
      </c>
      <c r="C18152" s="206">
        <v>3.5036734479999998</v>
      </c>
      <c r="D18152" s="206">
        <v>47.273505520000001</v>
      </c>
      <c r="E18152" s="206">
        <v>0</v>
      </c>
      <c r="F18152" s="206">
        <v>5076.2755370000004</v>
      </c>
      <c r="G18152" s="206">
        <v>251.3965867</v>
      </c>
      <c r="H18152" s="47">
        <v>2.9103830460000001E-11</v>
      </c>
      <c r="I18152" s="207">
        <f t="shared" si="1416"/>
        <v>5.411193602877866E-15</v>
      </c>
      <c r="J18152" s="47">
        <f t="shared" si="1415"/>
        <v>5539.6877383680003</v>
      </c>
      <c r="K18152" s="47">
        <f t="shared" si="1419"/>
        <v>5378.4493026680002</v>
      </c>
      <c r="L18152" s="57">
        <f t="shared" si="1417"/>
        <v>5539.6877383680294</v>
      </c>
      <c r="M18152" s="57">
        <f t="shared" si="1418"/>
        <v>5378.4493026680293</v>
      </c>
    </row>
    <row r="18153" spans="1:13">
      <c r="A18153" s="25">
        <v>841.8</v>
      </c>
      <c r="B18153" s="206">
        <v>161.1870413</v>
      </c>
      <c r="C18153" s="206">
        <v>3.5048508159999998</v>
      </c>
      <c r="D18153" s="206">
        <v>47.258391850000002</v>
      </c>
      <c r="E18153" s="206">
        <v>0</v>
      </c>
      <c r="F18153" s="206">
        <v>4509.3973569999998</v>
      </c>
      <c r="G18153" s="206">
        <v>251.5465562</v>
      </c>
      <c r="H18153" s="47">
        <v>2.8137492340000001E-11</v>
      </c>
      <c r="I18153" s="207">
        <f t="shared" si="1416"/>
        <v>5.8477150475995416E-15</v>
      </c>
      <c r="J18153" s="47">
        <f t="shared" si="1415"/>
        <v>4972.8941971659997</v>
      </c>
      <c r="K18153" s="47">
        <f t="shared" si="1419"/>
        <v>4811.707155866</v>
      </c>
      <c r="L18153" s="57">
        <f t="shared" si="1417"/>
        <v>4972.8941971660279</v>
      </c>
      <c r="M18153" s="57">
        <f t="shared" si="1418"/>
        <v>4811.7071558660282</v>
      </c>
    </row>
    <row r="18154" spans="1:13">
      <c r="A18154" s="25">
        <v>841.83199999999999</v>
      </c>
      <c r="B18154" s="206">
        <v>161.29851379999999</v>
      </c>
      <c r="C18154" s="206">
        <v>3.5090706859999998</v>
      </c>
      <c r="D18154" s="206">
        <v>47.282426209999997</v>
      </c>
      <c r="E18154" s="206">
        <v>0</v>
      </c>
      <c r="F18154" s="206">
        <v>3161.5006950000002</v>
      </c>
      <c r="G18154" s="206">
        <v>251.8712969</v>
      </c>
      <c r="H18154" s="47">
        <v>2.8194335749999999E-11</v>
      </c>
      <c r="I18154" s="207">
        <f t="shared" si="1416"/>
        <v>8.1388582961479064E-15</v>
      </c>
      <c r="J18154" s="47">
        <f t="shared" si="1415"/>
        <v>3625.4620025959998</v>
      </c>
      <c r="K18154" s="47">
        <f t="shared" si="1419"/>
        <v>3464.1634887959999</v>
      </c>
      <c r="L18154" s="57">
        <f t="shared" si="1417"/>
        <v>3625.462002596028</v>
      </c>
      <c r="M18154" s="57">
        <f t="shared" si="1418"/>
        <v>3464.1634887960281</v>
      </c>
    </row>
    <row r="18155" spans="1:13">
      <c r="A18155" s="25">
        <v>841.86400000000003</v>
      </c>
      <c r="B18155" s="206">
        <v>161.43888269999999</v>
      </c>
      <c r="C18155" s="206">
        <v>3.5134953530000002</v>
      </c>
      <c r="D18155" s="206">
        <v>47.314318370000002</v>
      </c>
      <c r="E18155" s="206">
        <v>0</v>
      </c>
      <c r="F18155" s="206">
        <v>1749.316583</v>
      </c>
      <c r="G18155" s="206">
        <v>252.20775549999999</v>
      </c>
      <c r="H18155" s="47">
        <v>2.8251179169999999E-11</v>
      </c>
      <c r="I18155" s="207">
        <f t="shared" si="1416"/>
        <v>1.3765268859634936E-14</v>
      </c>
      <c r="J18155" s="47">
        <f t="shared" si="1415"/>
        <v>2213.7910349230001</v>
      </c>
      <c r="K18155" s="47">
        <f t="shared" si="1419"/>
        <v>2052.3521522229998</v>
      </c>
      <c r="L18155" s="57">
        <f t="shared" si="1417"/>
        <v>2213.7910349230283</v>
      </c>
      <c r="M18155" s="57">
        <f t="shared" si="1418"/>
        <v>2052.352152223028</v>
      </c>
    </row>
    <row r="18156" spans="1:13">
      <c r="A18156" s="25">
        <v>841.89599999999996</v>
      </c>
      <c r="B18156" s="206">
        <v>161.50143679999999</v>
      </c>
      <c r="C18156" s="206">
        <v>3.5158684469999999</v>
      </c>
      <c r="D18156" s="206">
        <v>47.329092809999999</v>
      </c>
      <c r="E18156" s="206">
        <v>0</v>
      </c>
      <c r="F18156" s="206">
        <v>763.91147090000004</v>
      </c>
      <c r="G18156" s="206">
        <v>252.42628959999999</v>
      </c>
      <c r="H18156" s="47">
        <v>2.830802259E-11</v>
      </c>
      <c r="I18156" s="207">
        <f t="shared" si="1416"/>
        <v>2.6525937885682712E-14</v>
      </c>
      <c r="J18156" s="47">
        <f t="shared" si="1415"/>
        <v>1228.684158557</v>
      </c>
      <c r="K18156" s="47">
        <f t="shared" si="1419"/>
        <v>1067.1827217570001</v>
      </c>
      <c r="L18156" s="57">
        <f t="shared" si="1417"/>
        <v>1228.6841585570282</v>
      </c>
      <c r="M18156" s="57">
        <f t="shared" si="1418"/>
        <v>1067.1827217570283</v>
      </c>
    </row>
    <row r="18157" spans="1:13">
      <c r="A18157" s="25">
        <v>841.928</v>
      </c>
      <c r="B18157" s="206">
        <v>161.4610275</v>
      </c>
      <c r="C18157" s="206">
        <v>3.5157204289999999</v>
      </c>
      <c r="D18157" s="206">
        <v>47.32070281</v>
      </c>
      <c r="E18157" s="206">
        <v>0</v>
      </c>
      <c r="F18157" s="206">
        <v>263.27913990000002</v>
      </c>
      <c r="G18157" s="206">
        <v>252.49990120000001</v>
      </c>
      <c r="H18157" s="47">
        <v>2.836486601E-11</v>
      </c>
      <c r="I18157" s="207">
        <f t="shared" si="1416"/>
        <v>5.0060169189151539E-14</v>
      </c>
      <c r="J18157" s="47">
        <f t="shared" si="1415"/>
        <v>728.07649183900003</v>
      </c>
      <c r="K18157" s="47">
        <f t="shared" si="1419"/>
        <v>566.61546433900003</v>
      </c>
      <c r="L18157" s="57">
        <f t="shared" si="1417"/>
        <v>728.07649183902834</v>
      </c>
      <c r="M18157" s="57">
        <f t="shared" si="1418"/>
        <v>566.61546433902834</v>
      </c>
    </row>
    <row r="18158" spans="1:13">
      <c r="A18158" s="25">
        <v>841.96</v>
      </c>
      <c r="B18158" s="206">
        <v>161.34148260000001</v>
      </c>
      <c r="C18158" s="206">
        <v>3.5137038889999999</v>
      </c>
      <c r="D18158" s="206">
        <v>47.294372799999998</v>
      </c>
      <c r="E18158" s="206">
        <v>0</v>
      </c>
      <c r="F18158" s="206">
        <v>71.612383480000005</v>
      </c>
      <c r="G18158" s="206">
        <v>252.46602519999999</v>
      </c>
      <c r="H18158" s="47">
        <v>2.8421709430000001E-11</v>
      </c>
      <c r="I18158" s="207">
        <f t="shared" si="1416"/>
        <v>7.5814174528123027E-14</v>
      </c>
      <c r="J18158" s="47">
        <f t="shared" si="1415"/>
        <v>536.22796796900002</v>
      </c>
      <c r="K18158" s="47">
        <f t="shared" si="1419"/>
        <v>374.88648536899996</v>
      </c>
      <c r="L18158" s="57">
        <f t="shared" si="1417"/>
        <v>536.22796796902844</v>
      </c>
      <c r="M18158" s="57">
        <f t="shared" si="1418"/>
        <v>374.88648536902838</v>
      </c>
    </row>
    <row r="18159" spans="1:13">
      <c r="A18159" s="25">
        <v>841.99199999999996</v>
      </c>
      <c r="B18159" s="206">
        <v>161.1659468</v>
      </c>
      <c r="C18159" s="206">
        <v>3.5105244830000002</v>
      </c>
      <c r="D18159" s="206">
        <v>47.254979609999999</v>
      </c>
      <c r="E18159" s="206">
        <v>0</v>
      </c>
      <c r="F18159" s="206">
        <v>15.372965000000001</v>
      </c>
      <c r="G18159" s="206">
        <v>252.36514690000001</v>
      </c>
      <c r="H18159" s="47">
        <v>2.8478552850000001E-11</v>
      </c>
      <c r="I18159" s="207">
        <f t="shared" si="1416"/>
        <v>8.9413593504150021E-14</v>
      </c>
      <c r="J18159" s="47">
        <f t="shared" si="1415"/>
        <v>479.66956279300001</v>
      </c>
      <c r="K18159" s="47">
        <f t="shared" si="1419"/>
        <v>318.50361599300004</v>
      </c>
      <c r="L18159" s="57">
        <f t="shared" si="1417"/>
        <v>479.66956279302849</v>
      </c>
      <c r="M18159" s="57">
        <f t="shared" si="1418"/>
        <v>318.50361599302852</v>
      </c>
    </row>
    <row r="18160" spans="1:13">
      <c r="A18160" s="25">
        <v>842.024</v>
      </c>
      <c r="B18160" s="206">
        <v>160.9587239</v>
      </c>
      <c r="C18160" s="206">
        <v>3.506926231</v>
      </c>
      <c r="D18160" s="206">
        <v>47.207599459999997</v>
      </c>
      <c r="E18160" s="206">
        <v>0</v>
      </c>
      <c r="F18160" s="206">
        <v>2.6045016859999999</v>
      </c>
      <c r="G18160" s="206">
        <v>252.24007030000001</v>
      </c>
      <c r="H18160" s="47">
        <v>2.8535396269999999E-11</v>
      </c>
      <c r="I18160" s="207">
        <f t="shared" si="1416"/>
        <v>9.338748702604219E-14</v>
      </c>
      <c r="J18160" s="47">
        <f t="shared" si="1415"/>
        <v>466.51782157700001</v>
      </c>
      <c r="K18160" s="47">
        <f t="shared" si="1419"/>
        <v>305.55909767700001</v>
      </c>
      <c r="L18160" s="57">
        <f t="shared" si="1417"/>
        <v>466.51782157702854</v>
      </c>
      <c r="M18160" s="57">
        <f t="shared" si="1418"/>
        <v>305.55909767702855</v>
      </c>
    </row>
    <row r="18161" spans="1:13">
      <c r="A18161" s="25">
        <v>842.05600000000004</v>
      </c>
      <c r="B18161" s="206">
        <v>160.77811539999999</v>
      </c>
      <c r="C18161" s="206">
        <v>3.504304452</v>
      </c>
      <c r="D18161" s="206">
        <v>47.165452670000001</v>
      </c>
      <c r="E18161" s="206">
        <v>0</v>
      </c>
      <c r="F18161" s="206">
        <v>0.34824819610000002</v>
      </c>
      <c r="G18161" s="206">
        <v>252.17121090000001</v>
      </c>
      <c r="H18161" s="47">
        <v>2.8592239689999999E-11</v>
      </c>
      <c r="I18161" s="207">
        <f t="shared" si="1416"/>
        <v>9.4304936193482861E-14</v>
      </c>
      <c r="J18161" s="47">
        <f t="shared" si="1415"/>
        <v>463.96733161810005</v>
      </c>
      <c r="K18161" s="47">
        <f t="shared" si="1419"/>
        <v>303.1892162181</v>
      </c>
      <c r="L18161" s="57">
        <f t="shared" si="1417"/>
        <v>463.96733161812864</v>
      </c>
      <c r="M18161" s="57">
        <f t="shared" si="1418"/>
        <v>303.18921621812859</v>
      </c>
    </row>
    <row r="18162" spans="1:13">
      <c r="A18162" s="25">
        <v>842.08799999999997</v>
      </c>
      <c r="B18162" s="206">
        <v>160.70356649999999</v>
      </c>
      <c r="C18162" s="206">
        <v>3.5043462609999998</v>
      </c>
      <c r="D18162" s="206">
        <v>47.147146210000002</v>
      </c>
      <c r="E18162" s="206">
        <v>0</v>
      </c>
      <c r="F18162" s="206">
        <v>3.6748455839999999E-2</v>
      </c>
      <c r="G18162" s="206">
        <v>252.25581829999999</v>
      </c>
      <c r="H18162" s="47">
        <v>2.864908311E-11</v>
      </c>
      <c r="I18162" s="207">
        <f t="shared" si="1416"/>
        <v>9.4568888999232671E-14</v>
      </c>
      <c r="J18162" s="47">
        <f t="shared" si="1415"/>
        <v>463.64762572684003</v>
      </c>
      <c r="K18162" s="47">
        <f t="shared" si="1419"/>
        <v>302.94405922684001</v>
      </c>
      <c r="L18162" s="57">
        <f t="shared" si="1417"/>
        <v>463.64762572686868</v>
      </c>
      <c r="M18162" s="57">
        <f t="shared" si="1418"/>
        <v>302.94405922686866</v>
      </c>
    </row>
    <row r="18163" spans="1:13">
      <c r="A18163" s="25">
        <v>842.12</v>
      </c>
      <c r="B18163" s="206">
        <v>160.7673312</v>
      </c>
      <c r="C18163" s="206">
        <v>3.507552928</v>
      </c>
      <c r="D18163" s="206">
        <v>47.16070921</v>
      </c>
      <c r="E18163" s="206">
        <v>0</v>
      </c>
      <c r="F18163" s="206">
        <v>0</v>
      </c>
      <c r="G18163" s="206">
        <v>252.5228066</v>
      </c>
      <c r="H18163" s="47">
        <v>2.870592652E-11</v>
      </c>
      <c r="I18163" s="207">
        <f t="shared" si="1416"/>
        <v>9.4679327591954832E-14</v>
      </c>
      <c r="J18163" s="47">
        <f t="shared" si="1415"/>
        <v>463.95839993799996</v>
      </c>
      <c r="K18163" s="47">
        <f t="shared" si="1419"/>
        <v>303.19106873800001</v>
      </c>
      <c r="L18163" s="57">
        <f t="shared" si="1417"/>
        <v>463.95839993802866</v>
      </c>
      <c r="M18163" s="57">
        <f t="shared" si="1418"/>
        <v>303.19106873802872</v>
      </c>
    </row>
    <row r="18164" spans="1:13">
      <c r="A18164" s="25">
        <v>842.15200000000004</v>
      </c>
      <c r="B18164" s="206">
        <v>160.916831</v>
      </c>
      <c r="C18164" s="206">
        <v>3.5125215270000001</v>
      </c>
      <c r="D18164" s="206">
        <v>47.194530440000001</v>
      </c>
      <c r="E18164" s="206">
        <v>0</v>
      </c>
      <c r="F18164" s="206">
        <v>5.5793097000000004E-13</v>
      </c>
      <c r="G18164" s="206">
        <v>252.89135859999999</v>
      </c>
      <c r="H18164" s="47">
        <v>2.8762769940000001E-11</v>
      </c>
      <c r="I18164" s="207">
        <f t="shared" si="1416"/>
        <v>9.4739527411499407E-14</v>
      </c>
      <c r="J18164" s="47">
        <f t="shared" si="1415"/>
        <v>464.51524156700054</v>
      </c>
      <c r="K18164" s="47">
        <f t="shared" si="1419"/>
        <v>303.59841056700054</v>
      </c>
      <c r="L18164" s="57">
        <f t="shared" si="1417"/>
        <v>464.51524156702931</v>
      </c>
      <c r="M18164" s="57">
        <f t="shared" si="1418"/>
        <v>303.5984105670293</v>
      </c>
    </row>
    <row r="18165" spans="1:13">
      <c r="A18165" s="25">
        <v>842.18399999999997</v>
      </c>
      <c r="B18165" s="206">
        <v>161.0610403</v>
      </c>
      <c r="C18165" s="206">
        <v>3.5170773</v>
      </c>
      <c r="D18165" s="206">
        <v>47.227851999999999</v>
      </c>
      <c r="E18165" s="206">
        <v>0</v>
      </c>
      <c r="F18165" s="206">
        <v>1.9628414849999999E-13</v>
      </c>
      <c r="G18165" s="206">
        <v>253.23617139999999</v>
      </c>
      <c r="H18165" s="47">
        <v>2.8819613360000001E-11</v>
      </c>
      <c r="I18165" s="207">
        <f t="shared" si="1416"/>
        <v>9.4807253785300818E-14</v>
      </c>
      <c r="J18165" s="47">
        <f t="shared" si="1415"/>
        <v>465.04214100000024</v>
      </c>
      <c r="K18165" s="47">
        <f t="shared" si="1419"/>
        <v>303.98110070000018</v>
      </c>
      <c r="L18165" s="57">
        <f t="shared" si="1417"/>
        <v>465.04214100002906</v>
      </c>
      <c r="M18165" s="57">
        <f t="shared" si="1418"/>
        <v>303.981100700029</v>
      </c>
    </row>
    <row r="18166" spans="1:13">
      <c r="A18166" s="25">
        <v>842.21600000000001</v>
      </c>
      <c r="B18166" s="206">
        <v>161.14326639999999</v>
      </c>
      <c r="C18166" s="206">
        <v>3.5199235149999999</v>
      </c>
      <c r="D18166" s="206">
        <v>47.24759581</v>
      </c>
      <c r="E18166" s="206">
        <v>0</v>
      </c>
      <c r="F18166" s="206">
        <v>3.5366039120000002E-4</v>
      </c>
      <c r="G18166" s="206">
        <v>253.48252170000001</v>
      </c>
      <c r="H18166" s="47">
        <v>2.8933300199999999E-11</v>
      </c>
      <c r="I18166" s="207">
        <f t="shared" si="1416"/>
        <v>9.5097001369277942E-14</v>
      </c>
      <c r="J18166" s="47">
        <f t="shared" si="1415"/>
        <v>465.39366108539116</v>
      </c>
      <c r="K18166" s="47">
        <f t="shared" si="1419"/>
        <v>304.2503946853912</v>
      </c>
      <c r="L18166" s="57">
        <f t="shared" si="1417"/>
        <v>465.39366108542009</v>
      </c>
      <c r="M18166" s="57">
        <f t="shared" si="1418"/>
        <v>304.25039468542013</v>
      </c>
    </row>
    <row r="18167" spans="1:13">
      <c r="A18167" s="25">
        <v>842.24800000000005</v>
      </c>
      <c r="B18167" s="206">
        <v>161.16409590000001</v>
      </c>
      <c r="C18167" s="206">
        <v>3.521121655</v>
      </c>
      <c r="D18167" s="206">
        <v>47.253794149999997</v>
      </c>
      <c r="E18167" s="206">
        <v>0</v>
      </c>
      <c r="F18167" s="206">
        <v>3.607485131E-3</v>
      </c>
      <c r="G18167" s="206">
        <v>253.6339414</v>
      </c>
      <c r="H18167" s="47">
        <v>2.899014362E-11</v>
      </c>
      <c r="I18167" s="207">
        <f t="shared" si="1416"/>
        <v>9.5233103051511991E-14</v>
      </c>
      <c r="J18167" s="47">
        <f t="shared" si="1415"/>
        <v>465.57656059013101</v>
      </c>
      <c r="K18167" s="47">
        <f t="shared" si="1419"/>
        <v>304.412464690131</v>
      </c>
      <c r="L18167" s="57">
        <f t="shared" si="1417"/>
        <v>465.57656059016</v>
      </c>
      <c r="M18167" s="57">
        <f t="shared" si="1418"/>
        <v>304.41246469015999</v>
      </c>
    </row>
    <row r="18168" spans="1:13">
      <c r="A18168" s="25">
        <v>842.28</v>
      </c>
      <c r="B18168" s="206">
        <v>161.15346769999999</v>
      </c>
      <c r="C18168" s="206">
        <v>3.5214145719999999</v>
      </c>
      <c r="D18168" s="206">
        <v>47.253246769999997</v>
      </c>
      <c r="E18168" s="206">
        <v>0</v>
      </c>
      <c r="F18168" s="206">
        <v>2.7491241990000002E-2</v>
      </c>
      <c r="G18168" s="206">
        <v>253.7332232</v>
      </c>
      <c r="H18168" s="47">
        <v>2.904698704E-11</v>
      </c>
      <c r="I18168" s="207">
        <f t="shared" si="1416"/>
        <v>9.5381322991530942E-14</v>
      </c>
      <c r="J18168" s="47">
        <f t="shared" si="1415"/>
        <v>465.68884348399001</v>
      </c>
      <c r="K18168" s="47">
        <f t="shared" si="1419"/>
        <v>304.53537578398999</v>
      </c>
      <c r="L18168" s="57">
        <f t="shared" si="1417"/>
        <v>465.68884348401906</v>
      </c>
      <c r="M18168" s="57">
        <f t="shared" si="1418"/>
        <v>304.53537578401904</v>
      </c>
    </row>
    <row r="18169" spans="1:13">
      <c r="A18169" s="25">
        <v>842.31200000000001</v>
      </c>
      <c r="B18169" s="206">
        <v>161.1364858</v>
      </c>
      <c r="C18169" s="206">
        <v>3.5214306180000001</v>
      </c>
      <c r="D18169" s="206">
        <v>47.251630839999997</v>
      </c>
      <c r="E18169" s="206">
        <v>0</v>
      </c>
      <c r="F18169" s="206">
        <v>0.16659841789999999</v>
      </c>
      <c r="G18169" s="206">
        <v>253.816563</v>
      </c>
      <c r="H18169" s="47">
        <v>2.9103830460000001E-11</v>
      </c>
      <c r="I18169" s="207">
        <f t="shared" si="1416"/>
        <v>9.5498724145335643E-14</v>
      </c>
      <c r="J18169" s="47">
        <f t="shared" si="1415"/>
        <v>465.8927086759</v>
      </c>
      <c r="K18169" s="47">
        <f t="shared" si="1419"/>
        <v>304.75622287589999</v>
      </c>
      <c r="L18169" s="57">
        <f t="shared" si="1417"/>
        <v>465.8927086759291</v>
      </c>
      <c r="M18169" s="57">
        <f t="shared" si="1418"/>
        <v>304.7562228759291</v>
      </c>
    </row>
    <row r="18170" spans="1:13">
      <c r="A18170" s="25">
        <v>842.34400000000005</v>
      </c>
      <c r="B18170" s="206">
        <v>161.11982620000001</v>
      </c>
      <c r="C18170" s="206">
        <v>3.5213966110000001</v>
      </c>
      <c r="D18170" s="206">
        <v>47.25026939</v>
      </c>
      <c r="E18170" s="206">
        <v>0</v>
      </c>
      <c r="F18170" s="206">
        <v>0.80109138680000003</v>
      </c>
      <c r="G18170" s="206">
        <v>253.89702059999999</v>
      </c>
      <c r="H18170" s="47">
        <v>2.9160673879999998E-11</v>
      </c>
      <c r="I18170" s="207">
        <f t="shared" si="1416"/>
        <v>9.5461731344056662E-14</v>
      </c>
      <c r="J18170" s="47">
        <f t="shared" si="1415"/>
        <v>466.58960418779998</v>
      </c>
      <c r="K18170" s="47">
        <f t="shared" si="1419"/>
        <v>305.4697779878</v>
      </c>
      <c r="L18170" s="57">
        <f t="shared" si="1417"/>
        <v>466.58960418782914</v>
      </c>
      <c r="M18170" s="57">
        <f t="shared" si="1418"/>
        <v>305.46977798782916</v>
      </c>
    </row>
    <row r="18171" spans="1:13">
      <c r="A18171" s="25">
        <v>842.37599999999998</v>
      </c>
      <c r="B18171" s="206">
        <v>161.0962202</v>
      </c>
      <c r="C18171" s="206">
        <v>3.521287552</v>
      </c>
      <c r="D18171" s="206">
        <v>47.247058979999998</v>
      </c>
      <c r="E18171" s="206">
        <v>0</v>
      </c>
      <c r="F18171" s="206">
        <v>3.0688447270000001</v>
      </c>
      <c r="G18171" s="206">
        <v>253.97314900000001</v>
      </c>
      <c r="H18171" s="47">
        <v>2.9217517290000002E-11</v>
      </c>
      <c r="I18171" s="207">
        <f t="shared" si="1416"/>
        <v>9.4920519126861003E-14</v>
      </c>
      <c r="J18171" s="47">
        <f t="shared" si="1415"/>
        <v>468.90656045899999</v>
      </c>
      <c r="K18171" s="47">
        <f t="shared" si="1419"/>
        <v>307.81034025899999</v>
      </c>
      <c r="L18171" s="57">
        <f t="shared" si="1417"/>
        <v>468.90656045902921</v>
      </c>
      <c r="M18171" s="57">
        <f t="shared" si="1418"/>
        <v>307.8103402590292</v>
      </c>
    </row>
    <row r="18172" spans="1:13">
      <c r="A18172" s="25">
        <v>842.40800000000002</v>
      </c>
      <c r="B18172" s="206">
        <v>161.05393029999999</v>
      </c>
      <c r="C18172" s="206">
        <v>3.5210684699999999</v>
      </c>
      <c r="D18172" s="206">
        <v>47.238632580000001</v>
      </c>
      <c r="E18172" s="206">
        <v>0</v>
      </c>
      <c r="F18172" s="206">
        <v>9.4003990579999996</v>
      </c>
      <c r="G18172" s="206">
        <v>254.04293269999999</v>
      </c>
      <c r="H18172" s="47">
        <v>2.9274360709999999E-11</v>
      </c>
      <c r="I18172" s="207">
        <f t="shared" si="1416"/>
        <v>9.3170204145956417E-14</v>
      </c>
      <c r="J18172" s="47">
        <f t="shared" si="1415"/>
        <v>475.25696310799998</v>
      </c>
      <c r="K18172" s="47">
        <f t="shared" si="1419"/>
        <v>314.20303280799999</v>
      </c>
      <c r="L18172" s="57">
        <f t="shared" si="1417"/>
        <v>475.25696310802925</v>
      </c>
      <c r="M18172" s="57">
        <f t="shared" si="1418"/>
        <v>314.20303280802926</v>
      </c>
    </row>
    <row r="18173" spans="1:13">
      <c r="A18173" s="25">
        <v>842.44</v>
      </c>
      <c r="B18173" s="206">
        <v>160.98237760000001</v>
      </c>
      <c r="C18173" s="206">
        <v>3.5207879960000001</v>
      </c>
      <c r="D18173" s="206">
        <v>47.2217682</v>
      </c>
      <c r="E18173" s="206">
        <v>0</v>
      </c>
      <c r="F18173" s="206">
        <v>23.162123449999999</v>
      </c>
      <c r="G18173" s="206">
        <v>254.1091797</v>
      </c>
      <c r="H18173" s="47">
        <v>2.9331204130000003E-11</v>
      </c>
      <c r="I18173" s="207">
        <f t="shared" si="1416"/>
        <v>8.9420624447031269E-14</v>
      </c>
      <c r="J18173" s="47">
        <f t="shared" ref="J18173:J18236" si="1420">SUM(B18173:G18173)</f>
        <v>488.99623694600001</v>
      </c>
      <c r="K18173" s="47">
        <f t="shared" si="1419"/>
        <v>328.013859346</v>
      </c>
      <c r="L18173" s="57">
        <f t="shared" si="1417"/>
        <v>488.99623694602934</v>
      </c>
      <c r="M18173" s="57">
        <f t="shared" si="1418"/>
        <v>328.01385934602934</v>
      </c>
    </row>
    <row r="18174" spans="1:13">
      <c r="A18174" s="25">
        <v>842.47199999999998</v>
      </c>
      <c r="B18174" s="206">
        <v>160.8736663</v>
      </c>
      <c r="C18174" s="206">
        <v>3.520520597</v>
      </c>
      <c r="D18174" s="206">
        <v>47.193969170000003</v>
      </c>
      <c r="E18174" s="206">
        <v>0</v>
      </c>
      <c r="F18174" s="206">
        <v>46.342534469999997</v>
      </c>
      <c r="G18174" s="206">
        <v>254.17618590000001</v>
      </c>
      <c r="H18174" s="47">
        <v>2.938804755E-11</v>
      </c>
      <c r="I18174" s="207">
        <f t="shared" si="1416"/>
        <v>8.3671038790828085E-14</v>
      </c>
      <c r="J18174" s="47">
        <f t="shared" si="1420"/>
        <v>512.10687643699998</v>
      </c>
      <c r="K18174" s="47">
        <f t="shared" si="1419"/>
        <v>351.23321013700001</v>
      </c>
      <c r="L18174" s="57">
        <f t="shared" si="1417"/>
        <v>512.10687643702931</v>
      </c>
      <c r="M18174" s="57">
        <f t="shared" si="1418"/>
        <v>351.2332101370294</v>
      </c>
    </row>
    <row r="18175" spans="1:13">
      <c r="A18175" s="25">
        <v>842.50400000000002</v>
      </c>
      <c r="B18175" s="206">
        <v>160.72417290000001</v>
      </c>
      <c r="C18175" s="206">
        <v>3.520296015</v>
      </c>
      <c r="D18175" s="206">
        <v>47.154098980000001</v>
      </c>
      <c r="E18175" s="206">
        <v>0</v>
      </c>
      <c r="F18175" s="206">
        <v>76.405463499999996</v>
      </c>
      <c r="G18175" s="206">
        <v>254.24566609999999</v>
      </c>
      <c r="H18175" s="47">
        <v>2.9444890969999998E-11</v>
      </c>
      <c r="I18175" s="207">
        <f t="shared" si="1416"/>
        <v>7.721720438534233E-14</v>
      </c>
      <c r="J18175" s="47">
        <f t="shared" si="1420"/>
        <v>542.04969749500003</v>
      </c>
      <c r="K18175" s="47">
        <f t="shared" si="1419"/>
        <v>381.32552459499999</v>
      </c>
      <c r="L18175" s="57">
        <f t="shared" si="1417"/>
        <v>542.04969749502948</v>
      </c>
      <c r="M18175" s="57">
        <f t="shared" si="1418"/>
        <v>381.32552459502944</v>
      </c>
    </row>
    <row r="18176" spans="1:13">
      <c r="A18176" s="25">
        <v>842.53599999999994</v>
      </c>
      <c r="B18176" s="206">
        <v>160.53768149999999</v>
      </c>
      <c r="C18176" s="206">
        <v>3.5201042810000001</v>
      </c>
      <c r="D18176" s="206">
        <v>47.103289689999997</v>
      </c>
      <c r="E18176" s="206">
        <v>0</v>
      </c>
      <c r="F18176" s="206">
        <v>106.0058638</v>
      </c>
      <c r="G18176" s="206">
        <v>254.3170452</v>
      </c>
      <c r="H18176" s="47">
        <v>2.9558577809999999E-11</v>
      </c>
      <c r="I18176" s="207">
        <f t="shared" si="1416"/>
        <v>7.1928078185158688E-14</v>
      </c>
      <c r="J18176" s="47">
        <f t="shared" si="1420"/>
        <v>571.48398447099999</v>
      </c>
      <c r="K18176" s="47">
        <f t="shared" si="1419"/>
        <v>410.94630297100002</v>
      </c>
      <c r="L18176" s="57">
        <f t="shared" si="1417"/>
        <v>571.48398447102954</v>
      </c>
      <c r="M18176" s="57">
        <f t="shared" si="1418"/>
        <v>410.94630297102958</v>
      </c>
    </row>
    <row r="18177" spans="1:13">
      <c r="A18177" s="25">
        <v>842.56799999999998</v>
      </c>
      <c r="B18177" s="206">
        <v>160.32674549999999</v>
      </c>
      <c r="C18177" s="206">
        <v>3.5199358620000001</v>
      </c>
      <c r="D18177" s="206">
        <v>47.045245899999998</v>
      </c>
      <c r="E18177" s="206">
        <v>0</v>
      </c>
      <c r="F18177" s="206">
        <v>126.98658690000001</v>
      </c>
      <c r="G18177" s="206">
        <v>254.3897748</v>
      </c>
      <c r="H18177" s="47">
        <v>2.9558577809999999E-11</v>
      </c>
      <c r="I18177" s="207">
        <f t="shared" si="1416"/>
        <v>6.8431893753698192E-14</v>
      </c>
      <c r="J18177" s="47">
        <f t="shared" si="1420"/>
        <v>592.26828896200004</v>
      </c>
      <c r="K18177" s="47">
        <f t="shared" si="1419"/>
        <v>431.94154346200003</v>
      </c>
      <c r="L18177" s="57">
        <f t="shared" si="1417"/>
        <v>592.2682889620296</v>
      </c>
      <c r="M18177" s="57">
        <f t="shared" si="1418"/>
        <v>431.94154346202959</v>
      </c>
    </row>
    <row r="18178" spans="1:13">
      <c r="A18178" s="25">
        <v>842.6</v>
      </c>
      <c r="B18178" s="206">
        <v>160.10916109999999</v>
      </c>
      <c r="C18178" s="206">
        <v>3.5197851710000001</v>
      </c>
      <c r="D18178" s="206">
        <v>46.985201570000001</v>
      </c>
      <c r="E18178" s="206">
        <v>0</v>
      </c>
      <c r="F18178" s="206">
        <v>134.5544563</v>
      </c>
      <c r="G18178" s="206">
        <v>254.46353250000001</v>
      </c>
      <c r="H18178" s="47">
        <v>2.967226465E-11</v>
      </c>
      <c r="I18178" s="207">
        <f t="shared" si="1416"/>
        <v>6.7510156012838697E-14</v>
      </c>
      <c r="J18178" s="47">
        <f t="shared" si="1420"/>
        <v>599.63213664099999</v>
      </c>
      <c r="K18178" s="47">
        <f t="shared" si="1419"/>
        <v>439.52297554100005</v>
      </c>
      <c r="L18178" s="57">
        <f t="shared" si="1417"/>
        <v>599.63213664102966</v>
      </c>
      <c r="M18178" s="57">
        <f t="shared" si="1418"/>
        <v>439.52297554102972</v>
      </c>
    </row>
    <row r="18179" spans="1:13">
      <c r="A18179" s="25">
        <v>842.63199999999995</v>
      </c>
      <c r="B18179" s="206">
        <v>159.90183110000001</v>
      </c>
      <c r="C18179" s="206">
        <v>3.5196241850000001</v>
      </c>
      <c r="D18179" s="206">
        <v>46.928182669999998</v>
      </c>
      <c r="E18179" s="206">
        <v>0</v>
      </c>
      <c r="F18179" s="206">
        <v>127.9524007</v>
      </c>
      <c r="G18179" s="206">
        <v>254.53669540000001</v>
      </c>
      <c r="H18179" s="47">
        <v>2.967226465E-11</v>
      </c>
      <c r="I18179" s="207">
        <f t="shared" ref="I18179:I18242" si="1421">H18179/K18179</f>
        <v>6.853715737206206E-14</v>
      </c>
      <c r="J18179" s="47">
        <f t="shared" si="1420"/>
        <v>592.83873405500003</v>
      </c>
      <c r="K18179" s="47">
        <f t="shared" si="1419"/>
        <v>432.93690295500005</v>
      </c>
      <c r="L18179" s="57">
        <f t="shared" ref="L18179:L18242" si="1422">J18179+H18179</f>
        <v>592.8387340550297</v>
      </c>
      <c r="M18179" s="57">
        <f t="shared" ref="M18179:M18242" si="1423">K18179+H18179</f>
        <v>432.93690295502972</v>
      </c>
    </row>
    <row r="18180" spans="1:13">
      <c r="A18180" s="25">
        <v>842.66399999999999</v>
      </c>
      <c r="B18180" s="206">
        <v>159.71739450000001</v>
      </c>
      <c r="C18180" s="206">
        <v>3.5193986939999999</v>
      </c>
      <c r="D18180" s="206">
        <v>46.87802756</v>
      </c>
      <c r="E18180" s="206">
        <v>0</v>
      </c>
      <c r="F18180" s="206">
        <v>109.71147689999999</v>
      </c>
      <c r="G18180" s="206">
        <v>254.6061243</v>
      </c>
      <c r="H18180" s="47">
        <v>2.9785951480000001E-11</v>
      </c>
      <c r="I18180" s="207">
        <f t="shared" si="1421"/>
        <v>7.182269632923742E-14</v>
      </c>
      <c r="J18180" s="47">
        <f t="shared" si="1420"/>
        <v>574.43242195400001</v>
      </c>
      <c r="K18180" s="47">
        <f t="shared" ref="K18180:K18243" si="1424">SUM(C18180:G18180)</f>
        <v>414.71502745399999</v>
      </c>
      <c r="L18180" s="57">
        <f t="shared" si="1422"/>
        <v>574.43242195402979</v>
      </c>
      <c r="M18180" s="57">
        <f t="shared" si="1423"/>
        <v>414.71502745402978</v>
      </c>
    </row>
    <row r="18181" spans="1:13">
      <c r="A18181" s="25">
        <v>842.69600000000003</v>
      </c>
      <c r="B18181" s="206">
        <v>159.5655692</v>
      </c>
      <c r="C18181" s="206">
        <v>3.5190592070000002</v>
      </c>
      <c r="D18181" s="206">
        <v>46.837707530000003</v>
      </c>
      <c r="E18181" s="206">
        <v>0</v>
      </c>
      <c r="F18181" s="206">
        <v>86.083272129999997</v>
      </c>
      <c r="G18181" s="206">
        <v>254.6689519</v>
      </c>
      <c r="H18181" s="47">
        <v>2.9785951480000001E-11</v>
      </c>
      <c r="I18181" s="207">
        <f t="shared" si="1421"/>
        <v>7.6157675183040566E-14</v>
      </c>
      <c r="J18181" s="47">
        <f t="shared" si="1420"/>
        <v>550.67455996700005</v>
      </c>
      <c r="K18181" s="47">
        <f t="shared" si="1424"/>
        <v>391.10899076700002</v>
      </c>
      <c r="L18181" s="57">
        <f t="shared" si="1422"/>
        <v>550.67455996702984</v>
      </c>
      <c r="M18181" s="57">
        <f t="shared" si="1423"/>
        <v>391.10899076702981</v>
      </c>
    </row>
    <row r="18182" spans="1:13">
      <c r="A18182" s="25">
        <v>842.72799999999995</v>
      </c>
      <c r="B18182" s="206">
        <v>159.45603439999999</v>
      </c>
      <c r="C18182" s="206">
        <v>3.5185978659999999</v>
      </c>
      <c r="D18182" s="206">
        <v>46.810085540000003</v>
      </c>
      <c r="E18182" s="206">
        <v>0</v>
      </c>
      <c r="F18182" s="206">
        <v>66.806629610000002</v>
      </c>
      <c r="G18182" s="206">
        <v>254.72472089999999</v>
      </c>
      <c r="H18182" s="47">
        <v>2.9899638320000002E-11</v>
      </c>
      <c r="I18182" s="207">
        <f t="shared" si="1421"/>
        <v>8.0405624678542558E-14</v>
      </c>
      <c r="J18182" s="47">
        <f t="shared" si="1420"/>
        <v>531.31606831600004</v>
      </c>
      <c r="K18182" s="47">
        <f t="shared" si="1424"/>
        <v>371.86003391600002</v>
      </c>
      <c r="L18182" s="57">
        <f t="shared" si="1422"/>
        <v>531.31606831602994</v>
      </c>
      <c r="M18182" s="57">
        <f t="shared" si="1423"/>
        <v>371.86003391602992</v>
      </c>
    </row>
    <row r="18183" spans="1:13">
      <c r="A18183" s="25">
        <v>842.76</v>
      </c>
      <c r="B18183" s="206">
        <v>159.3985854</v>
      </c>
      <c r="C18183" s="206">
        <v>3.5180608819999999</v>
      </c>
      <c r="D18183" s="206">
        <v>46.79793188</v>
      </c>
      <c r="E18183" s="206">
        <v>0</v>
      </c>
      <c r="F18183" s="206">
        <v>61.54441155</v>
      </c>
      <c r="G18183" s="206">
        <v>254.7761051</v>
      </c>
      <c r="H18183" s="47">
        <v>2.9956481739999999E-11</v>
      </c>
      <c r="I18183" s="207">
        <f t="shared" si="1421"/>
        <v>8.1706215750426093E-14</v>
      </c>
      <c r="J18183" s="47">
        <f t="shared" si="1420"/>
        <v>526.0350948119999</v>
      </c>
      <c r="K18183" s="47">
        <f t="shared" si="1424"/>
        <v>366.63650941200001</v>
      </c>
      <c r="L18183" s="57">
        <f t="shared" si="1422"/>
        <v>526.03509481202991</v>
      </c>
      <c r="M18183" s="57">
        <f t="shared" si="1423"/>
        <v>366.63650941202997</v>
      </c>
    </row>
    <row r="18184" spans="1:13">
      <c r="A18184" s="25">
        <v>842.79200000000003</v>
      </c>
      <c r="B18184" s="206">
        <v>159.3992064</v>
      </c>
      <c r="C18184" s="206">
        <v>3.517513444</v>
      </c>
      <c r="D18184" s="206">
        <v>46.80285464</v>
      </c>
      <c r="E18184" s="206">
        <v>0</v>
      </c>
      <c r="F18184" s="206">
        <v>73.966427800000005</v>
      </c>
      <c r="G18184" s="206">
        <v>254.82687630000001</v>
      </c>
      <c r="H18184" s="47">
        <v>3.0013325160000003E-11</v>
      </c>
      <c r="I18184" s="207">
        <f t="shared" si="1421"/>
        <v>7.9167087240877067E-14</v>
      </c>
      <c r="J18184" s="47">
        <f t="shared" si="1420"/>
        <v>538.51287858399996</v>
      </c>
      <c r="K18184" s="47">
        <f t="shared" si="1424"/>
        <v>379.11367218400005</v>
      </c>
      <c r="L18184" s="57">
        <f t="shared" si="1422"/>
        <v>538.51287858402998</v>
      </c>
      <c r="M18184" s="57">
        <f t="shared" si="1423"/>
        <v>379.11367218403007</v>
      </c>
    </row>
    <row r="18185" spans="1:13">
      <c r="A18185" s="25">
        <v>842.82399999999996</v>
      </c>
      <c r="B18185" s="206">
        <v>159.4549987</v>
      </c>
      <c r="C18185" s="206">
        <v>3.5169679559999998</v>
      </c>
      <c r="D18185" s="206">
        <v>46.82398122</v>
      </c>
      <c r="E18185" s="206">
        <v>0</v>
      </c>
      <c r="F18185" s="206">
        <v>98.81558785</v>
      </c>
      <c r="G18185" s="206">
        <v>254.87774519999999</v>
      </c>
      <c r="H18185" s="47">
        <v>3.007016858E-11</v>
      </c>
      <c r="I18185" s="207">
        <f t="shared" si="1421"/>
        <v>7.4424794882083787E-14</v>
      </c>
      <c r="J18185" s="47">
        <f t="shared" si="1420"/>
        <v>563.48928092599999</v>
      </c>
      <c r="K18185" s="47">
        <f t="shared" si="1424"/>
        <v>404.03428222599996</v>
      </c>
      <c r="L18185" s="57">
        <f t="shared" si="1422"/>
        <v>563.48928092603012</v>
      </c>
      <c r="M18185" s="57">
        <f t="shared" si="1423"/>
        <v>404.03428222603003</v>
      </c>
    </row>
    <row r="18186" spans="1:13">
      <c r="A18186" s="25">
        <v>842.85599999999999</v>
      </c>
      <c r="B18186" s="206">
        <v>159.55294549999999</v>
      </c>
      <c r="C18186" s="206">
        <v>3.5163398190000001</v>
      </c>
      <c r="D18186" s="206">
        <v>46.857702359999998</v>
      </c>
      <c r="E18186" s="206">
        <v>0</v>
      </c>
      <c r="F18186" s="206">
        <v>127.3376126</v>
      </c>
      <c r="G18186" s="206">
        <v>254.92379589999999</v>
      </c>
      <c r="H18186" s="47">
        <v>3.0127011999999998E-11</v>
      </c>
      <c r="I18186" s="207">
        <f t="shared" si="1421"/>
        <v>6.9636022551358518E-14</v>
      </c>
      <c r="J18186" s="47">
        <f t="shared" si="1420"/>
        <v>592.18839617899994</v>
      </c>
      <c r="K18186" s="47">
        <f t="shared" si="1424"/>
        <v>432.63545067899997</v>
      </c>
      <c r="L18186" s="57">
        <f t="shared" si="1422"/>
        <v>592.18839617903006</v>
      </c>
      <c r="M18186" s="57">
        <f t="shared" si="1423"/>
        <v>432.6354506790301</v>
      </c>
    </row>
    <row r="18187" spans="1:13">
      <c r="A18187" s="25">
        <v>842.88800000000003</v>
      </c>
      <c r="B18187" s="206">
        <v>159.67431629999999</v>
      </c>
      <c r="C18187" s="206">
        <v>3.5154793930000001</v>
      </c>
      <c r="D18187" s="206">
        <v>46.898891210000002</v>
      </c>
      <c r="E18187" s="206">
        <v>0</v>
      </c>
      <c r="F18187" s="206">
        <v>156.4155207</v>
      </c>
      <c r="G18187" s="206">
        <v>254.95633670000001</v>
      </c>
      <c r="H18187" s="47">
        <v>3.0240698829999999E-11</v>
      </c>
      <c r="I18187" s="207">
        <f t="shared" si="1421"/>
        <v>6.5486359263627797E-14</v>
      </c>
      <c r="J18187" s="47">
        <f t="shared" si="1420"/>
        <v>621.46054430300001</v>
      </c>
      <c r="K18187" s="47">
        <f t="shared" si="1424"/>
        <v>461.78622800300002</v>
      </c>
      <c r="L18187" s="57">
        <f t="shared" si="1422"/>
        <v>621.46054430303025</v>
      </c>
      <c r="M18187" s="57">
        <f t="shared" si="1423"/>
        <v>461.78622800303026</v>
      </c>
    </row>
    <row r="18188" spans="1:13">
      <c r="A18188" s="25">
        <v>842.92</v>
      </c>
      <c r="B18188" s="206">
        <v>159.80211420000001</v>
      </c>
      <c r="C18188" s="206">
        <v>3.514264539</v>
      </c>
      <c r="D18188" s="206">
        <v>46.942864520000001</v>
      </c>
      <c r="E18188" s="206">
        <v>0</v>
      </c>
      <c r="F18188" s="206">
        <v>187.43384639999999</v>
      </c>
      <c r="G18188" s="206">
        <v>254.96826960000001</v>
      </c>
      <c r="H18188" s="47">
        <v>3.0297542250000003E-11</v>
      </c>
      <c r="I18188" s="207">
        <f t="shared" si="1421"/>
        <v>6.1473011927316277E-14</v>
      </c>
      <c r="J18188" s="47">
        <f t="shared" si="1420"/>
        <v>652.66135925900005</v>
      </c>
      <c r="K18188" s="47">
        <f t="shared" si="1424"/>
        <v>492.85924505900005</v>
      </c>
      <c r="L18188" s="57">
        <f t="shared" si="1422"/>
        <v>652.66135925903029</v>
      </c>
      <c r="M18188" s="57">
        <f t="shared" si="1423"/>
        <v>492.85924505903034</v>
      </c>
    </row>
    <row r="18189" spans="1:13">
      <c r="A18189" s="25">
        <v>842.952</v>
      </c>
      <c r="B18189" s="206">
        <v>159.92931060000001</v>
      </c>
      <c r="C18189" s="206">
        <v>3.5127371730000001</v>
      </c>
      <c r="D18189" s="206">
        <v>46.987456180000002</v>
      </c>
      <c r="E18189" s="206">
        <v>0</v>
      </c>
      <c r="F18189" s="206">
        <v>214.0029906</v>
      </c>
      <c r="G18189" s="206">
        <v>254.96202819999999</v>
      </c>
      <c r="H18189" s="47">
        <v>3.035438567E-11</v>
      </c>
      <c r="I18189" s="207">
        <f t="shared" si="1421"/>
        <v>5.8433914263847971E-14</v>
      </c>
      <c r="J18189" s="47">
        <f t="shared" si="1420"/>
        <v>679.39452275300005</v>
      </c>
      <c r="K18189" s="47">
        <f t="shared" si="1424"/>
        <v>519.46521215300004</v>
      </c>
      <c r="L18189" s="57">
        <f t="shared" si="1422"/>
        <v>679.3945227530304</v>
      </c>
      <c r="M18189" s="57">
        <f t="shared" si="1423"/>
        <v>519.46521215303039</v>
      </c>
    </row>
    <row r="18190" spans="1:13">
      <c r="A18190" s="25">
        <v>842.98400000000004</v>
      </c>
      <c r="B18190" s="206">
        <v>160.06474919999999</v>
      </c>
      <c r="C18190" s="206">
        <v>3.5112271260000001</v>
      </c>
      <c r="D18190" s="206">
        <v>47.034437070000003</v>
      </c>
      <c r="E18190" s="206">
        <v>0</v>
      </c>
      <c r="F18190" s="206">
        <v>222.27065260000001</v>
      </c>
      <c r="G18190" s="206">
        <v>254.95678229999999</v>
      </c>
      <c r="H18190" s="47">
        <v>3.0468072510000001E-11</v>
      </c>
      <c r="I18190" s="207">
        <f t="shared" si="1421"/>
        <v>5.7729491257109277E-14</v>
      </c>
      <c r="J18190" s="47">
        <f t="shared" si="1420"/>
        <v>687.83784829599995</v>
      </c>
      <c r="K18190" s="47">
        <f t="shared" si="1424"/>
        <v>527.77309909600001</v>
      </c>
      <c r="L18190" s="57">
        <f t="shared" si="1422"/>
        <v>687.83784829603042</v>
      </c>
      <c r="M18190" s="57">
        <f t="shared" si="1423"/>
        <v>527.77309909603048</v>
      </c>
    </row>
    <row r="18191" spans="1:13">
      <c r="A18191" s="25">
        <v>843.01599999999996</v>
      </c>
      <c r="B18191" s="206">
        <v>160.2272926</v>
      </c>
      <c r="C18191" s="206">
        <v>3.5102509689999999</v>
      </c>
      <c r="D18191" s="206">
        <v>47.088053510000002</v>
      </c>
      <c r="E18191" s="206">
        <v>0</v>
      </c>
      <c r="F18191" s="206">
        <v>223.37037770000001</v>
      </c>
      <c r="G18191" s="206">
        <v>254.9825578</v>
      </c>
      <c r="H18191" s="47">
        <v>3.0468072510000001E-11</v>
      </c>
      <c r="I18191" s="207">
        <f t="shared" si="1421"/>
        <v>5.7600909511450656E-14</v>
      </c>
      <c r="J18191" s="47">
        <f t="shared" si="1420"/>
        <v>689.17853257900003</v>
      </c>
      <c r="K18191" s="47">
        <f t="shared" si="1424"/>
        <v>528.95123997899998</v>
      </c>
      <c r="L18191" s="57">
        <f t="shared" si="1422"/>
        <v>689.1785325790305</v>
      </c>
      <c r="M18191" s="57">
        <f t="shared" si="1423"/>
        <v>528.95123997903045</v>
      </c>
    </row>
    <row r="18192" spans="1:13">
      <c r="A18192" s="25">
        <v>843.048</v>
      </c>
      <c r="B18192" s="206">
        <v>160.42447490000001</v>
      </c>
      <c r="C18192" s="206">
        <v>3.510084156</v>
      </c>
      <c r="D18192" s="206">
        <v>47.149832750000002</v>
      </c>
      <c r="E18192" s="206">
        <v>0</v>
      </c>
      <c r="F18192" s="206">
        <v>315.9488862</v>
      </c>
      <c r="G18192" s="206">
        <v>255.0553596</v>
      </c>
      <c r="H18192" s="47">
        <v>3.0524915929999998E-11</v>
      </c>
      <c r="I18192" s="207">
        <f t="shared" si="1421"/>
        <v>4.9101939216071506E-14</v>
      </c>
      <c r="J18192" s="47">
        <f t="shared" si="1420"/>
        <v>782.08863760600002</v>
      </c>
      <c r="K18192" s="47">
        <f t="shared" si="1424"/>
        <v>621.66416270599996</v>
      </c>
      <c r="L18192" s="57">
        <f t="shared" si="1422"/>
        <v>782.0886376060306</v>
      </c>
      <c r="M18192" s="57">
        <f t="shared" si="1423"/>
        <v>621.66416270603054</v>
      </c>
    </row>
    <row r="18193" spans="1:13">
      <c r="A18193" s="25">
        <v>843.08</v>
      </c>
      <c r="B18193" s="206">
        <v>160.63471060000001</v>
      </c>
      <c r="C18193" s="206">
        <v>3.5103992069999999</v>
      </c>
      <c r="D18193" s="206">
        <v>47.214259550000001</v>
      </c>
      <c r="E18193" s="206">
        <v>0</v>
      </c>
      <c r="F18193" s="206">
        <v>769.3786374</v>
      </c>
      <c r="G18193" s="206">
        <v>255.15613690000001</v>
      </c>
      <c r="H18193" s="47">
        <v>3.0638602769999999E-11</v>
      </c>
      <c r="I18193" s="207">
        <f t="shared" si="1421"/>
        <v>2.8494149251863229E-14</v>
      </c>
      <c r="J18193" s="47">
        <f t="shared" si="1420"/>
        <v>1235.8941436570001</v>
      </c>
      <c r="K18193" s="47">
        <f t="shared" si="1424"/>
        <v>1075.259433057</v>
      </c>
      <c r="L18193" s="57">
        <f t="shared" si="1422"/>
        <v>1235.8941436570308</v>
      </c>
      <c r="M18193" s="57">
        <f t="shared" si="1423"/>
        <v>1075.2594330570307</v>
      </c>
    </row>
    <row r="18194" spans="1:13">
      <c r="A18194" s="25">
        <v>843.11199999999997</v>
      </c>
      <c r="B18194" s="206">
        <v>160.8161178</v>
      </c>
      <c r="C18194" s="206">
        <v>3.5104626209999998</v>
      </c>
      <c r="D18194" s="206">
        <v>47.270875709999999</v>
      </c>
      <c r="E18194" s="206">
        <v>0</v>
      </c>
      <c r="F18194" s="206">
        <v>2062.645771</v>
      </c>
      <c r="G18194" s="206">
        <v>255.24223029999999</v>
      </c>
      <c r="H18194" s="47">
        <v>3.0695446179999997E-11</v>
      </c>
      <c r="I18194" s="207">
        <f t="shared" si="1421"/>
        <v>1.2958940982780588E-14</v>
      </c>
      <c r="J18194" s="47">
        <f t="shared" si="1420"/>
        <v>2529.4854574309998</v>
      </c>
      <c r="K18194" s="47">
        <f t="shared" si="1424"/>
        <v>2368.6693396309997</v>
      </c>
      <c r="L18194" s="57">
        <f t="shared" si="1422"/>
        <v>2529.4854574310302</v>
      </c>
      <c r="M18194" s="57">
        <f t="shared" si="1423"/>
        <v>2368.6693396310302</v>
      </c>
    </row>
    <row r="18195" spans="1:13">
      <c r="A18195" s="25">
        <v>843.14400000000001</v>
      </c>
      <c r="B18195" s="206">
        <v>160.9328466</v>
      </c>
      <c r="C18195" s="206">
        <v>3.509703338</v>
      </c>
      <c r="D18195" s="206">
        <v>47.310616340000003</v>
      </c>
      <c r="E18195" s="206">
        <v>0</v>
      </c>
      <c r="F18195" s="206">
        <v>4664.966563</v>
      </c>
      <c r="G18195" s="206">
        <v>255.28041049999999</v>
      </c>
      <c r="H18195" s="47">
        <v>3.0752289600000001E-11</v>
      </c>
      <c r="I18195" s="207">
        <f t="shared" si="1421"/>
        <v>6.1862549401016232E-15</v>
      </c>
      <c r="J18195" s="47">
        <f t="shared" si="1420"/>
        <v>5132.0001397779997</v>
      </c>
      <c r="K18195" s="47">
        <f t="shared" si="1424"/>
        <v>4971.0672931779991</v>
      </c>
      <c r="L18195" s="57">
        <f t="shared" si="1422"/>
        <v>5132.0001397780306</v>
      </c>
      <c r="M18195" s="57">
        <f t="shared" si="1423"/>
        <v>4971.06729317803</v>
      </c>
    </row>
    <row r="18196" spans="1:13">
      <c r="A18196" s="25">
        <v>843.17600000000004</v>
      </c>
      <c r="B18196" s="206">
        <v>160.96667540000001</v>
      </c>
      <c r="C18196" s="206">
        <v>3.5079721340000001</v>
      </c>
      <c r="D18196" s="206">
        <v>47.32859552</v>
      </c>
      <c r="E18196" s="206">
        <v>0</v>
      </c>
      <c r="F18196" s="206">
        <v>8414.7815389999996</v>
      </c>
      <c r="G18196" s="206">
        <v>255.26194430000001</v>
      </c>
      <c r="H18196" s="47">
        <v>3.0809133019999998E-11</v>
      </c>
      <c r="I18196" s="207">
        <f t="shared" si="1421"/>
        <v>3.5328009145854157E-15</v>
      </c>
      <c r="J18196" s="47">
        <f t="shared" si="1420"/>
        <v>8881.8467263540006</v>
      </c>
      <c r="K18196" s="47">
        <f t="shared" si="1424"/>
        <v>8720.8800509539997</v>
      </c>
      <c r="L18196" s="57">
        <f t="shared" si="1422"/>
        <v>8881.8467263540315</v>
      </c>
      <c r="M18196" s="57">
        <f t="shared" si="1423"/>
        <v>8720.8800509540306</v>
      </c>
    </row>
    <row r="18197" spans="1:13">
      <c r="A18197" s="25">
        <v>843.20799999999997</v>
      </c>
      <c r="B18197" s="206">
        <v>160.90710540000001</v>
      </c>
      <c r="C18197" s="206">
        <v>3.5053492999999998</v>
      </c>
      <c r="D18197" s="206">
        <v>47.321638569999998</v>
      </c>
      <c r="E18197" s="206">
        <v>0</v>
      </c>
      <c r="F18197" s="206">
        <v>11998.53217</v>
      </c>
      <c r="G18197" s="206">
        <v>255.19142980000001</v>
      </c>
      <c r="H18197" s="47">
        <v>3.0865976440000002E-11</v>
      </c>
      <c r="I18197" s="207">
        <f t="shared" si="1421"/>
        <v>2.5085009176141567E-15</v>
      </c>
      <c r="J18197" s="47">
        <f t="shared" si="1420"/>
        <v>12465.45769307</v>
      </c>
      <c r="K18197" s="47">
        <f t="shared" si="1424"/>
        <v>12304.550587669999</v>
      </c>
      <c r="L18197" s="57">
        <f t="shared" si="1422"/>
        <v>12465.457693070031</v>
      </c>
      <c r="M18197" s="57">
        <f t="shared" si="1423"/>
        <v>12304.55058767003</v>
      </c>
    </row>
    <row r="18198" spans="1:13">
      <c r="A18198" s="25">
        <v>843.24</v>
      </c>
      <c r="B18198" s="206">
        <v>160.75005820000001</v>
      </c>
      <c r="C18198" s="206">
        <v>3.5021276019999998</v>
      </c>
      <c r="D18198" s="206">
        <v>47.287799139999997</v>
      </c>
      <c r="E18198" s="206">
        <v>0</v>
      </c>
      <c r="F18198" s="206">
        <v>13505.88596</v>
      </c>
      <c r="G18198" s="206">
        <v>255.08590659999999</v>
      </c>
      <c r="H18198" s="47">
        <v>2.9103830460000001E-11</v>
      </c>
      <c r="I18198" s="207">
        <f t="shared" si="1421"/>
        <v>2.107177266409966E-15</v>
      </c>
      <c r="J18198" s="47">
        <f t="shared" si="1420"/>
        <v>13972.511851541998</v>
      </c>
      <c r="K18198" s="47">
        <f t="shared" si="1424"/>
        <v>13811.761793341999</v>
      </c>
      <c r="L18198" s="57">
        <f t="shared" si="1422"/>
        <v>13972.511851542027</v>
      </c>
      <c r="M18198" s="57">
        <f t="shared" si="1423"/>
        <v>13811.761793342028</v>
      </c>
    </row>
    <row r="18199" spans="1:13">
      <c r="A18199" s="25">
        <v>843.27200000000005</v>
      </c>
      <c r="B18199" s="206">
        <v>160.51788199999999</v>
      </c>
      <c r="C18199" s="206">
        <v>3.4992050109999999</v>
      </c>
      <c r="D18199" s="206">
        <v>47.231128769999998</v>
      </c>
      <c r="E18199" s="206">
        <v>0</v>
      </c>
      <c r="F18199" s="206">
        <v>11999.802089999999</v>
      </c>
      <c r="G18199" s="206">
        <v>254.99780620000001</v>
      </c>
      <c r="H18199" s="47">
        <v>3.0979663280000003E-11</v>
      </c>
      <c r="I18199" s="207">
        <f t="shared" si="1421"/>
        <v>2.5175398947476184E-15</v>
      </c>
      <c r="J18199" s="47">
        <f t="shared" si="1420"/>
        <v>12466.048111980999</v>
      </c>
      <c r="K18199" s="47">
        <f t="shared" si="1424"/>
        <v>12305.530229980999</v>
      </c>
      <c r="L18199" s="57">
        <f t="shared" si="1422"/>
        <v>12466.04811198103</v>
      </c>
      <c r="M18199" s="57">
        <f t="shared" si="1423"/>
        <v>12305.53022998103</v>
      </c>
    </row>
    <row r="18200" spans="1:13">
      <c r="A18200" s="25">
        <v>843.30399999999997</v>
      </c>
      <c r="B18200" s="206">
        <v>160.2614609</v>
      </c>
      <c r="C18200" s="206">
        <v>3.4980197689999999</v>
      </c>
      <c r="D18200" s="206">
        <v>47.162569009999999</v>
      </c>
      <c r="E18200" s="206">
        <v>0</v>
      </c>
      <c r="F18200" s="206">
        <v>8418.5931889999993</v>
      </c>
      <c r="G18200" s="206">
        <v>255.01111280000001</v>
      </c>
      <c r="H18200" s="47">
        <v>3.1093350119999997E-11</v>
      </c>
      <c r="I18200" s="207">
        <f t="shared" si="1421"/>
        <v>3.5640080293270919E-15</v>
      </c>
      <c r="J18200" s="47">
        <f t="shared" si="1420"/>
        <v>8884.5263514790004</v>
      </c>
      <c r="K18200" s="47">
        <f t="shared" si="1424"/>
        <v>8724.2648905789993</v>
      </c>
      <c r="L18200" s="57">
        <f t="shared" si="1422"/>
        <v>8884.5263514790313</v>
      </c>
      <c r="M18200" s="57">
        <f t="shared" si="1423"/>
        <v>8724.2648905790302</v>
      </c>
    </row>
    <row r="18201" spans="1:13">
      <c r="A18201" s="25">
        <v>843.33600000000001</v>
      </c>
      <c r="B18201" s="206">
        <v>160.016255</v>
      </c>
      <c r="C18201" s="206">
        <v>3.4994535299999998</v>
      </c>
      <c r="D18201" s="206">
        <v>47.090110989999999</v>
      </c>
      <c r="E18201" s="206">
        <v>0</v>
      </c>
      <c r="F18201" s="206">
        <v>4672.6948270000003</v>
      </c>
      <c r="G18201" s="206">
        <v>255.17729969999999</v>
      </c>
      <c r="H18201" s="47">
        <v>3.1150193540000001E-11</v>
      </c>
      <c r="I18201" s="207">
        <f t="shared" si="1421"/>
        <v>6.256991711904982E-15</v>
      </c>
      <c r="J18201" s="47">
        <f t="shared" si="1420"/>
        <v>5138.4779462200004</v>
      </c>
      <c r="K18201" s="47">
        <f t="shared" si="1424"/>
        <v>4978.4616912199999</v>
      </c>
      <c r="L18201" s="57">
        <f t="shared" si="1422"/>
        <v>5138.4779462200313</v>
      </c>
      <c r="M18201" s="57">
        <f t="shared" si="1423"/>
        <v>4978.4616912200308</v>
      </c>
    </row>
    <row r="18202" spans="1:13">
      <c r="A18202" s="25">
        <v>843.36800000000005</v>
      </c>
      <c r="B18202" s="206">
        <v>159.76088999999999</v>
      </c>
      <c r="C18202" s="206">
        <v>3.5028317869999999</v>
      </c>
      <c r="D18202" s="206">
        <v>47.009325879999999</v>
      </c>
      <c r="E18202" s="206">
        <v>0</v>
      </c>
      <c r="F18202" s="206">
        <v>2071.865683</v>
      </c>
      <c r="G18202" s="206">
        <v>255.4569918</v>
      </c>
      <c r="H18202" s="47">
        <v>3.1207036949999999E-11</v>
      </c>
      <c r="I18202" s="207">
        <f t="shared" si="1421"/>
        <v>1.3124139878808465E-14</v>
      </c>
      <c r="J18202" s="47">
        <f t="shared" si="1420"/>
        <v>2537.5957224670001</v>
      </c>
      <c r="K18202" s="47">
        <f t="shared" si="1424"/>
        <v>2377.8348324670001</v>
      </c>
      <c r="L18202" s="57">
        <f t="shared" si="1422"/>
        <v>2537.5957224670315</v>
      </c>
      <c r="M18202" s="57">
        <f t="shared" si="1423"/>
        <v>2377.8348324670314</v>
      </c>
    </row>
    <row r="18203" spans="1:13">
      <c r="A18203" s="25">
        <v>843.4</v>
      </c>
      <c r="B18203" s="206">
        <v>159.4400177</v>
      </c>
      <c r="C18203" s="206">
        <v>3.506416062</v>
      </c>
      <c r="D18203" s="206">
        <v>46.90867678</v>
      </c>
      <c r="E18203" s="206">
        <v>0</v>
      </c>
      <c r="F18203" s="206">
        <v>768.37152400000002</v>
      </c>
      <c r="G18203" s="206">
        <v>255.74871830000001</v>
      </c>
      <c r="H18203" s="47">
        <v>3.1263880370000002E-11</v>
      </c>
      <c r="I18203" s="207">
        <f t="shared" si="1421"/>
        <v>2.9095255732905675E-14</v>
      </c>
      <c r="J18203" s="47">
        <f t="shared" si="1420"/>
        <v>1233.9753528420001</v>
      </c>
      <c r="K18203" s="47">
        <f t="shared" si="1424"/>
        <v>1074.5353351420001</v>
      </c>
      <c r="L18203" s="57">
        <f t="shared" si="1422"/>
        <v>1233.9753528420313</v>
      </c>
      <c r="M18203" s="57">
        <f t="shared" si="1423"/>
        <v>1074.5353351420313</v>
      </c>
    </row>
    <row r="18204" spans="1:13">
      <c r="A18204" s="25">
        <v>843.43200000000002</v>
      </c>
      <c r="B18204" s="206">
        <v>159.0272918</v>
      </c>
      <c r="C18204" s="206">
        <v>3.508866072</v>
      </c>
      <c r="D18204" s="206">
        <v>46.78405265</v>
      </c>
      <c r="E18204" s="206">
        <v>0</v>
      </c>
      <c r="F18204" s="206">
        <v>284.31130289999999</v>
      </c>
      <c r="G18204" s="206">
        <v>255.9742602</v>
      </c>
      <c r="H18204" s="47">
        <v>3.1377567209999997E-11</v>
      </c>
      <c r="I18204" s="207">
        <f t="shared" si="1421"/>
        <v>5.3130224306846957E-14</v>
      </c>
      <c r="J18204" s="47">
        <f t="shared" si="1420"/>
        <v>749.60577362200002</v>
      </c>
      <c r="K18204" s="47">
        <f t="shared" si="1424"/>
        <v>590.57848182199996</v>
      </c>
      <c r="L18204" s="57">
        <f t="shared" si="1422"/>
        <v>749.60577362203139</v>
      </c>
      <c r="M18204" s="57">
        <f t="shared" si="1423"/>
        <v>590.57848182203134</v>
      </c>
    </row>
    <row r="18205" spans="1:13">
      <c r="A18205" s="25">
        <v>843.46400000000006</v>
      </c>
      <c r="B18205" s="206">
        <v>158.5535442</v>
      </c>
      <c r="C18205" s="206">
        <v>3.510011183</v>
      </c>
      <c r="D18205" s="206">
        <v>46.645003260000003</v>
      </c>
      <c r="E18205" s="206">
        <v>0</v>
      </c>
      <c r="F18205" s="206">
        <v>145.74146020000001</v>
      </c>
      <c r="G18205" s="206">
        <v>256.12366450000002</v>
      </c>
      <c r="H18205" s="47">
        <v>3.1377567209999997E-11</v>
      </c>
      <c r="I18205" s="207">
        <f t="shared" si="1421"/>
        <v>6.9416303595432198E-14</v>
      </c>
      <c r="J18205" s="47">
        <f t="shared" si="1420"/>
        <v>610.57368334300008</v>
      </c>
      <c r="K18205" s="47">
        <f t="shared" si="1424"/>
        <v>452.02013914300005</v>
      </c>
      <c r="L18205" s="57">
        <f t="shared" si="1422"/>
        <v>610.57368334303146</v>
      </c>
      <c r="M18205" s="57">
        <f t="shared" si="1423"/>
        <v>452.02013914303143</v>
      </c>
    </row>
    <row r="18206" spans="1:13">
      <c r="A18206" s="25">
        <v>843.49599999999998</v>
      </c>
      <c r="B18206" s="206">
        <v>158.07821759999999</v>
      </c>
      <c r="C18206" s="206">
        <v>3.5104001560000002</v>
      </c>
      <c r="D18206" s="206">
        <v>46.507557759999997</v>
      </c>
      <c r="E18206" s="206">
        <v>0</v>
      </c>
      <c r="F18206" s="206">
        <v>106.6856066</v>
      </c>
      <c r="G18206" s="206">
        <v>256.22895490000002</v>
      </c>
      <c r="H18206" s="47">
        <v>3.1491254049999998E-11</v>
      </c>
      <c r="I18206" s="207">
        <f t="shared" si="1421"/>
        <v>7.6262470426250961E-14</v>
      </c>
      <c r="J18206" s="47">
        <f t="shared" si="1420"/>
        <v>571.01073701600001</v>
      </c>
      <c r="K18206" s="47">
        <f t="shared" si="1424"/>
        <v>412.93251941599999</v>
      </c>
      <c r="L18206" s="57">
        <f t="shared" si="1422"/>
        <v>571.0107370160315</v>
      </c>
      <c r="M18206" s="57">
        <f t="shared" si="1423"/>
        <v>412.93251941603148</v>
      </c>
    </row>
    <row r="18207" spans="1:13">
      <c r="A18207" s="25">
        <v>843.52800000000002</v>
      </c>
      <c r="B18207" s="206">
        <v>157.64642889999999</v>
      </c>
      <c r="C18207" s="206">
        <v>3.510486985</v>
      </c>
      <c r="D18207" s="206">
        <v>46.38374452</v>
      </c>
      <c r="E18207" s="206">
        <v>0</v>
      </c>
      <c r="F18207" s="206">
        <v>95.393991760000006</v>
      </c>
      <c r="G18207" s="206">
        <v>256.31661029999998</v>
      </c>
      <c r="H18207" s="47">
        <v>3.1548097470000002E-11</v>
      </c>
      <c r="I18207" s="207">
        <f t="shared" si="1421"/>
        <v>7.8555074125854426E-14</v>
      </c>
      <c r="J18207" s="47">
        <f t="shared" si="1420"/>
        <v>559.25126246499997</v>
      </c>
      <c r="K18207" s="47">
        <f t="shared" si="1424"/>
        <v>401.60483356499998</v>
      </c>
      <c r="L18207" s="57">
        <f t="shared" si="1422"/>
        <v>559.25126246503157</v>
      </c>
      <c r="M18207" s="57">
        <f t="shared" si="1423"/>
        <v>401.60483356503153</v>
      </c>
    </row>
    <row r="18208" spans="1:13">
      <c r="A18208" s="25">
        <v>843.56</v>
      </c>
      <c r="B18208" s="206">
        <v>157.27215949999999</v>
      </c>
      <c r="C18208" s="206">
        <v>3.510301841</v>
      </c>
      <c r="D18208" s="206">
        <v>46.277514340000003</v>
      </c>
      <c r="E18208" s="206">
        <v>0</v>
      </c>
      <c r="F18208" s="206">
        <v>111.52542800000001</v>
      </c>
      <c r="G18208" s="206">
        <v>256.38836329999998</v>
      </c>
      <c r="H18208" s="47">
        <v>3.1604940889999999E-11</v>
      </c>
      <c r="I18208" s="207">
        <f t="shared" si="1421"/>
        <v>7.5663919707174255E-14</v>
      </c>
      <c r="J18208" s="47">
        <f t="shared" si="1420"/>
        <v>574.97376698099993</v>
      </c>
      <c r="K18208" s="47">
        <f t="shared" si="1424"/>
        <v>417.701607481</v>
      </c>
      <c r="L18208" s="57">
        <f t="shared" si="1422"/>
        <v>574.97376698103153</v>
      </c>
      <c r="M18208" s="57">
        <f t="shared" si="1423"/>
        <v>417.7016074810316</v>
      </c>
    </row>
    <row r="18209" spans="1:13">
      <c r="A18209" s="25">
        <v>843.59199999999998</v>
      </c>
      <c r="B18209" s="206">
        <v>156.94961050000001</v>
      </c>
      <c r="C18209" s="206">
        <v>3.5096773469999998</v>
      </c>
      <c r="D18209" s="206">
        <v>46.187530680000002</v>
      </c>
      <c r="E18209" s="206">
        <v>0</v>
      </c>
      <c r="F18209" s="206">
        <v>158.16094229999999</v>
      </c>
      <c r="G18209" s="206">
        <v>256.43442060000001</v>
      </c>
      <c r="H18209" s="47">
        <v>3.1661784310000003E-11</v>
      </c>
      <c r="I18209" s="207">
        <f t="shared" si="1421"/>
        <v>6.8193605266576912E-14</v>
      </c>
      <c r="J18209" s="47">
        <f t="shared" si="1420"/>
        <v>621.24218142700011</v>
      </c>
      <c r="K18209" s="47">
        <f t="shared" si="1424"/>
        <v>464.29257092699999</v>
      </c>
      <c r="L18209" s="57">
        <f t="shared" si="1422"/>
        <v>621.24218142703182</v>
      </c>
      <c r="M18209" s="57">
        <f t="shared" si="1423"/>
        <v>464.29257092703165</v>
      </c>
    </row>
    <row r="18210" spans="1:13">
      <c r="A18210" s="25">
        <v>843.62400000000002</v>
      </c>
      <c r="B18210" s="206">
        <v>156.6720985</v>
      </c>
      <c r="C18210" s="206">
        <v>3.5086233039999999</v>
      </c>
      <c r="D18210" s="206">
        <v>46.111804820000003</v>
      </c>
      <c r="E18210" s="206">
        <v>0</v>
      </c>
      <c r="F18210" s="206">
        <v>214.31971580000001</v>
      </c>
      <c r="G18210" s="206">
        <v>256.45535619999998</v>
      </c>
      <c r="H18210" s="47">
        <v>3.171862772E-11</v>
      </c>
      <c r="I18210" s="207">
        <f t="shared" si="1421"/>
        <v>6.0951003059100384E-14</v>
      </c>
      <c r="J18210" s="47">
        <f t="shared" si="1420"/>
        <v>677.06759862399997</v>
      </c>
      <c r="K18210" s="47">
        <f t="shared" si="1424"/>
        <v>520.39550012400002</v>
      </c>
      <c r="L18210" s="57">
        <f t="shared" si="1422"/>
        <v>677.06759862403169</v>
      </c>
      <c r="M18210" s="57">
        <f t="shared" si="1423"/>
        <v>520.39550012403174</v>
      </c>
    </row>
    <row r="18211" spans="1:13">
      <c r="A18211" s="25">
        <v>843.65599999999995</v>
      </c>
      <c r="B18211" s="206">
        <v>156.4397261</v>
      </c>
      <c r="C18211" s="206">
        <v>3.5074464550000002</v>
      </c>
      <c r="D18211" s="206">
        <v>46.049650049999997</v>
      </c>
      <c r="E18211" s="206">
        <v>0</v>
      </c>
      <c r="F18211" s="206">
        <v>243.50831700000001</v>
      </c>
      <c r="G18211" s="206">
        <v>256.46910489999999</v>
      </c>
      <c r="H18211" s="47">
        <v>3.1832314560000001E-11</v>
      </c>
      <c r="I18211" s="207">
        <f t="shared" si="1421"/>
        <v>5.7925960051412079E-14</v>
      </c>
      <c r="J18211" s="47">
        <f t="shared" si="1420"/>
        <v>705.974244505</v>
      </c>
      <c r="K18211" s="47">
        <f t="shared" si="1424"/>
        <v>549.53451840499997</v>
      </c>
      <c r="L18211" s="57">
        <f t="shared" si="1422"/>
        <v>705.97424450503183</v>
      </c>
      <c r="M18211" s="57">
        <f t="shared" si="1423"/>
        <v>549.5345184050318</v>
      </c>
    </row>
    <row r="18212" spans="1:13">
      <c r="A18212" s="25">
        <v>843.68799999999999</v>
      </c>
      <c r="B18212" s="206">
        <v>156.2491047</v>
      </c>
      <c r="C18212" s="206">
        <v>3.5064446679999999</v>
      </c>
      <c r="D18212" s="206">
        <v>45.999396769999997</v>
      </c>
      <c r="E18212" s="206">
        <v>0</v>
      </c>
      <c r="F18212" s="206">
        <v>223.91009650000001</v>
      </c>
      <c r="G18212" s="206">
        <v>256.49305750000002</v>
      </c>
      <c r="H18212" s="47">
        <v>3.1832314560000001E-11</v>
      </c>
      <c r="I18212" s="207">
        <f t="shared" si="1421"/>
        <v>6.0071285511371198E-14</v>
      </c>
      <c r="J18212" s="47">
        <f t="shared" si="1420"/>
        <v>686.15810013800001</v>
      </c>
      <c r="K18212" s="47">
        <f t="shared" si="1424"/>
        <v>529.90899543800003</v>
      </c>
      <c r="L18212" s="57">
        <f t="shared" si="1422"/>
        <v>686.15810013803184</v>
      </c>
      <c r="M18212" s="57">
        <f t="shared" si="1423"/>
        <v>529.90899543803187</v>
      </c>
    </row>
    <row r="18213" spans="1:13">
      <c r="A18213" s="25">
        <v>843.72</v>
      </c>
      <c r="B18213" s="206">
        <v>156.0752483</v>
      </c>
      <c r="C18213" s="206">
        <v>3.5053897919999999</v>
      </c>
      <c r="D18213" s="206">
        <v>45.954334760000002</v>
      </c>
      <c r="E18213" s="206">
        <v>0</v>
      </c>
      <c r="F18213" s="206">
        <v>167.20316650000001</v>
      </c>
      <c r="G18213" s="206">
        <v>256.51377869999999</v>
      </c>
      <c r="H18213" s="47">
        <v>3.1946001400000002E-11</v>
      </c>
      <c r="I18213" s="207">
        <f t="shared" si="1421"/>
        <v>6.7513897962770334E-14</v>
      </c>
      <c r="J18213" s="47">
        <f t="shared" si="1420"/>
        <v>629.25191805199995</v>
      </c>
      <c r="K18213" s="47">
        <f t="shared" si="1424"/>
        <v>473.17666975200001</v>
      </c>
      <c r="L18213" s="57">
        <f t="shared" si="1422"/>
        <v>629.2519180520319</v>
      </c>
      <c r="M18213" s="57">
        <f t="shared" si="1423"/>
        <v>473.17666975203196</v>
      </c>
    </row>
    <row r="18214" spans="1:13">
      <c r="A18214" s="25">
        <v>843.75199999999995</v>
      </c>
      <c r="B18214" s="206">
        <v>155.8710279</v>
      </c>
      <c r="C18214" s="206">
        <v>3.503391996</v>
      </c>
      <c r="D18214" s="206">
        <v>45.902893460000001</v>
      </c>
      <c r="E18214" s="206">
        <v>0</v>
      </c>
      <c r="F18214" s="206">
        <v>104.9085438</v>
      </c>
      <c r="G18214" s="206">
        <v>256.47906449999999</v>
      </c>
      <c r="H18214" s="47">
        <v>3.2002844819999999E-11</v>
      </c>
      <c r="I18214" s="207">
        <f t="shared" si="1421"/>
        <v>7.7904869829951245E-14</v>
      </c>
      <c r="J18214" s="47">
        <f t="shared" si="1420"/>
        <v>566.66492165599993</v>
      </c>
      <c r="K18214" s="47">
        <f t="shared" si="1424"/>
        <v>410.79389375599999</v>
      </c>
      <c r="L18214" s="57">
        <f t="shared" si="1422"/>
        <v>566.66492165603199</v>
      </c>
      <c r="M18214" s="57">
        <f t="shared" si="1423"/>
        <v>410.79389375603199</v>
      </c>
    </row>
    <row r="18215" spans="1:13">
      <c r="A18215" s="25">
        <v>843.78399999999999</v>
      </c>
      <c r="B18215" s="206">
        <v>155.60265480000001</v>
      </c>
      <c r="C18215" s="206">
        <v>3.4996154879999999</v>
      </c>
      <c r="D18215" s="206">
        <v>45.837279170000002</v>
      </c>
      <c r="E18215" s="206">
        <v>0</v>
      </c>
      <c r="F18215" s="206">
        <v>60.028667820000003</v>
      </c>
      <c r="G18215" s="206">
        <v>256.3399038</v>
      </c>
      <c r="H18215" s="47">
        <v>3.2059688239999997E-11</v>
      </c>
      <c r="I18215" s="207">
        <f t="shared" si="1421"/>
        <v>8.7665324137181576E-14</v>
      </c>
      <c r="J18215" s="47">
        <f t="shared" si="1420"/>
        <v>521.308121078</v>
      </c>
      <c r="K18215" s="47">
        <f t="shared" si="1424"/>
        <v>365.70546627800002</v>
      </c>
      <c r="L18215" s="57">
        <f t="shared" si="1422"/>
        <v>521.30812107803206</v>
      </c>
      <c r="M18215" s="57">
        <f t="shared" si="1423"/>
        <v>365.70546627803208</v>
      </c>
    </row>
    <row r="18216" spans="1:13">
      <c r="A18216" s="25">
        <v>843.81600000000003</v>
      </c>
      <c r="B18216" s="206">
        <v>155.3016313</v>
      </c>
      <c r="C18216" s="206">
        <v>3.4944579500000001</v>
      </c>
      <c r="D18216" s="206">
        <v>45.765716240000003</v>
      </c>
      <c r="E18216" s="206">
        <v>0</v>
      </c>
      <c r="F18216" s="206">
        <v>35.195164300000002</v>
      </c>
      <c r="G18216" s="206">
        <v>256.119665</v>
      </c>
      <c r="H18216" s="47">
        <v>3.2173375079999998E-11</v>
      </c>
      <c r="I18216" s="207">
        <f t="shared" si="1421"/>
        <v>9.446781105573615E-14</v>
      </c>
      <c r="J18216" s="47">
        <f t="shared" si="1420"/>
        <v>495.87663478999997</v>
      </c>
      <c r="K18216" s="47">
        <f t="shared" si="1424"/>
        <v>340.57500348999997</v>
      </c>
      <c r="L18216" s="57">
        <f t="shared" si="1422"/>
        <v>495.87663479003214</v>
      </c>
      <c r="M18216" s="57">
        <f t="shared" si="1423"/>
        <v>340.57500349003215</v>
      </c>
    </row>
    <row r="18217" spans="1:13">
      <c r="A18217" s="25">
        <v>843.84799999999996</v>
      </c>
      <c r="B18217" s="206">
        <v>155.0762555</v>
      </c>
      <c r="C18217" s="206">
        <v>3.4899153350000001</v>
      </c>
      <c r="D18217" s="206">
        <v>45.714815559999998</v>
      </c>
      <c r="E18217" s="206">
        <v>0</v>
      </c>
      <c r="F18217" s="206">
        <v>21.970876270000002</v>
      </c>
      <c r="G18217" s="206">
        <v>255.93552679999999</v>
      </c>
      <c r="H18217" s="47">
        <v>3.2230218490000002E-11</v>
      </c>
      <c r="I18217" s="207">
        <f t="shared" si="1421"/>
        <v>9.852987301082985E-14</v>
      </c>
      <c r="J18217" s="47">
        <f t="shared" si="1420"/>
        <v>482.18738946500002</v>
      </c>
      <c r="K18217" s="47">
        <f t="shared" si="1424"/>
        <v>327.11113396500002</v>
      </c>
      <c r="L18217" s="57">
        <f t="shared" si="1422"/>
        <v>482.18738946503225</v>
      </c>
      <c r="M18217" s="57">
        <f t="shared" si="1423"/>
        <v>327.11113396503225</v>
      </c>
    </row>
    <row r="18218" spans="1:13">
      <c r="A18218" s="25">
        <v>843.88</v>
      </c>
      <c r="B18218" s="206">
        <v>155.0455379</v>
      </c>
      <c r="C18218" s="206">
        <v>3.4882397630000002</v>
      </c>
      <c r="D18218" s="206">
        <v>45.713588459999997</v>
      </c>
      <c r="E18218" s="206">
        <v>0</v>
      </c>
      <c r="F18218" s="206">
        <v>13.29903537</v>
      </c>
      <c r="G18218" s="206">
        <v>255.91972659999999</v>
      </c>
      <c r="H18218" s="47">
        <v>3.2287061909999999E-11</v>
      </c>
      <c r="I18218" s="207">
        <f t="shared" si="1421"/>
        <v>1.0139753176900487E-13</v>
      </c>
      <c r="J18218" s="47">
        <f t="shared" si="1420"/>
        <v>473.46612809300001</v>
      </c>
      <c r="K18218" s="47">
        <f t="shared" si="1424"/>
        <v>318.42059019300001</v>
      </c>
      <c r="L18218" s="57">
        <f t="shared" si="1422"/>
        <v>473.4661280930323</v>
      </c>
      <c r="M18218" s="57">
        <f t="shared" si="1423"/>
        <v>318.4205901930323</v>
      </c>
    </row>
    <row r="18219" spans="1:13">
      <c r="A18219" s="25">
        <v>843.91200000000003</v>
      </c>
      <c r="B18219" s="206">
        <v>155.2445467</v>
      </c>
      <c r="C18219" s="206">
        <v>3.4899231390000001</v>
      </c>
      <c r="D18219" s="206">
        <v>45.770959400000002</v>
      </c>
      <c r="E18219" s="206">
        <v>0</v>
      </c>
      <c r="F18219" s="206">
        <v>6.9950607539999998</v>
      </c>
      <c r="G18219" s="206">
        <v>256.10116900000003</v>
      </c>
      <c r="H18219" s="47">
        <v>3.2343905330000003E-11</v>
      </c>
      <c r="I18219" s="207">
        <f t="shared" si="1421"/>
        <v>1.035478433404791E-13</v>
      </c>
      <c r="J18219" s="47">
        <f t="shared" si="1420"/>
        <v>467.60165899300006</v>
      </c>
      <c r="K18219" s="47">
        <f t="shared" si="1424"/>
        <v>312.357112293</v>
      </c>
      <c r="L18219" s="57">
        <f t="shared" si="1422"/>
        <v>467.6016589930324</v>
      </c>
      <c r="M18219" s="57">
        <f t="shared" si="1423"/>
        <v>312.35711229303234</v>
      </c>
    </row>
    <row r="18220" spans="1:13">
      <c r="A18220" s="25">
        <v>843.94399999999996</v>
      </c>
      <c r="B18220" s="206">
        <v>155.60359339999999</v>
      </c>
      <c r="C18220" s="206">
        <v>3.4932716689999999</v>
      </c>
      <c r="D18220" s="206">
        <v>45.870892660000003</v>
      </c>
      <c r="E18220" s="206">
        <v>0</v>
      </c>
      <c r="F18220" s="206">
        <v>3.0140079310000001</v>
      </c>
      <c r="G18220" s="206">
        <v>256.38040430000001</v>
      </c>
      <c r="H18220" s="47">
        <v>3.240074875E-11</v>
      </c>
      <c r="I18220" s="207">
        <f t="shared" si="1421"/>
        <v>1.0493878133196948E-13</v>
      </c>
      <c r="J18220" s="47">
        <f t="shared" si="1420"/>
        <v>464.36216996000002</v>
      </c>
      <c r="K18220" s="47">
        <f t="shared" si="1424"/>
        <v>308.75857655999999</v>
      </c>
      <c r="L18220" s="57">
        <f t="shared" si="1422"/>
        <v>464.36216996003242</v>
      </c>
      <c r="M18220" s="57">
        <f t="shared" si="1423"/>
        <v>308.7585765600324</v>
      </c>
    </row>
    <row r="18221" spans="1:13">
      <c r="A18221" s="25">
        <v>843.976</v>
      </c>
      <c r="B18221" s="206">
        <v>156.02722739999999</v>
      </c>
      <c r="C18221" s="206">
        <v>3.4961583520000001</v>
      </c>
      <c r="D18221" s="206">
        <v>45.991050139999999</v>
      </c>
      <c r="E18221" s="206">
        <v>0</v>
      </c>
      <c r="F18221" s="206">
        <v>1.0395120579999999</v>
      </c>
      <c r="G18221" s="206">
        <v>256.63252490000002</v>
      </c>
      <c r="H18221" s="47">
        <v>3.2457592169999997E-11</v>
      </c>
      <c r="I18221" s="207">
        <f t="shared" si="1421"/>
        <v>1.0567024320706475E-13</v>
      </c>
      <c r="J18221" s="47">
        <f t="shared" si="1420"/>
        <v>463.18647285000003</v>
      </c>
      <c r="K18221" s="47">
        <f t="shared" si="1424"/>
        <v>307.15924545000001</v>
      </c>
      <c r="L18221" s="57">
        <f t="shared" si="1422"/>
        <v>463.18647285003249</v>
      </c>
      <c r="M18221" s="57">
        <f t="shared" si="1423"/>
        <v>307.15924545003247</v>
      </c>
    </row>
    <row r="18222" spans="1:13">
      <c r="A18222" s="25">
        <v>844.00800000000004</v>
      </c>
      <c r="B18222" s="206">
        <v>156.4796249</v>
      </c>
      <c r="C18222" s="206">
        <v>3.4978888640000001</v>
      </c>
      <c r="D18222" s="206">
        <v>46.122897369999997</v>
      </c>
      <c r="E18222" s="206">
        <v>0</v>
      </c>
      <c r="F18222" s="206">
        <v>0.28458362910000001</v>
      </c>
      <c r="G18222" s="206">
        <v>256.81676399999998</v>
      </c>
      <c r="H18222" s="47">
        <v>3.2571279009999998E-11</v>
      </c>
      <c r="I18222" s="207">
        <f t="shared" si="1421"/>
        <v>1.0619148543266725E-13</v>
      </c>
      <c r="J18222" s="47">
        <f t="shared" si="1420"/>
        <v>463.20175876309997</v>
      </c>
      <c r="K18222" s="47">
        <f t="shared" si="1424"/>
        <v>306.7221338631</v>
      </c>
      <c r="L18222" s="57">
        <f t="shared" si="1422"/>
        <v>463.20175876313255</v>
      </c>
      <c r="M18222" s="57">
        <f t="shared" si="1423"/>
        <v>306.72213386313257</v>
      </c>
    </row>
    <row r="18223" spans="1:13">
      <c r="A18223" s="25">
        <v>844.04</v>
      </c>
      <c r="B18223" s="206">
        <v>156.98596040000001</v>
      </c>
      <c r="C18223" s="206">
        <v>3.4992022399999998</v>
      </c>
      <c r="D18223" s="206">
        <v>46.271985909999998</v>
      </c>
      <c r="E18223" s="206">
        <v>0</v>
      </c>
      <c r="F18223" s="206">
        <v>6.1751967599999999E-2</v>
      </c>
      <c r="G18223" s="206">
        <v>256.97654849999998</v>
      </c>
      <c r="H18223" s="47">
        <v>3.2628122430000002E-11</v>
      </c>
      <c r="I18223" s="207">
        <f t="shared" si="1421"/>
        <v>1.0634652330021942E-13</v>
      </c>
      <c r="J18223" s="47">
        <f t="shared" si="1420"/>
        <v>463.79544901759999</v>
      </c>
      <c r="K18223" s="47">
        <f t="shared" si="1424"/>
        <v>306.80948861759998</v>
      </c>
      <c r="L18223" s="57">
        <f t="shared" si="1422"/>
        <v>463.79544901763262</v>
      </c>
      <c r="M18223" s="57">
        <f t="shared" si="1423"/>
        <v>306.80948861763261</v>
      </c>
    </row>
    <row r="18224" spans="1:13">
      <c r="A18224" s="25">
        <v>844.072</v>
      </c>
      <c r="B18224" s="206">
        <v>157.5692962</v>
      </c>
      <c r="C18224" s="206">
        <v>3.5008838529999999</v>
      </c>
      <c r="D18224" s="206">
        <v>46.442991919999997</v>
      </c>
      <c r="E18224" s="206">
        <v>0</v>
      </c>
      <c r="F18224" s="206">
        <v>1.061403772E-2</v>
      </c>
      <c r="G18224" s="206">
        <v>257.15801750000003</v>
      </c>
      <c r="H18224" s="47">
        <v>3.268496584E-11</v>
      </c>
      <c r="I18224" s="207">
        <f t="shared" si="1421"/>
        <v>1.0642668423442323E-13</v>
      </c>
      <c r="J18224" s="47">
        <f t="shared" si="1420"/>
        <v>464.68180351071999</v>
      </c>
      <c r="K18224" s="47">
        <f t="shared" si="1424"/>
        <v>307.11250731072005</v>
      </c>
      <c r="L18224" s="57">
        <f t="shared" si="1422"/>
        <v>464.68180351075267</v>
      </c>
      <c r="M18224" s="57">
        <f t="shared" si="1423"/>
        <v>307.11250731075273</v>
      </c>
    </row>
    <row r="18225" spans="1:13">
      <c r="A18225" s="25">
        <v>844.10400000000004</v>
      </c>
      <c r="B18225" s="206">
        <v>158.20536609999999</v>
      </c>
      <c r="C18225" s="206">
        <v>3.5028197190000001</v>
      </c>
      <c r="D18225" s="206">
        <v>46.628938609999999</v>
      </c>
      <c r="E18225" s="206">
        <v>0</v>
      </c>
      <c r="F18225" s="206">
        <v>1.444943044E-3</v>
      </c>
      <c r="G18225" s="206">
        <v>257.35445390000001</v>
      </c>
      <c r="H18225" s="47">
        <v>3.2741809259999997E-11</v>
      </c>
      <c r="I18225" s="207">
        <f t="shared" si="1421"/>
        <v>1.0648170258645686E-13</v>
      </c>
      <c r="J18225" s="47">
        <f t="shared" si="1420"/>
        <v>465.693023272044</v>
      </c>
      <c r="K18225" s="47">
        <f t="shared" si="1424"/>
        <v>307.48765717204401</v>
      </c>
      <c r="L18225" s="57">
        <f t="shared" si="1422"/>
        <v>465.69302327207674</v>
      </c>
      <c r="M18225" s="57">
        <f t="shared" si="1423"/>
        <v>307.48765717207675</v>
      </c>
    </row>
    <row r="18226" spans="1:13">
      <c r="A18226" s="25">
        <v>844.13599999999997</v>
      </c>
      <c r="B18226" s="206">
        <v>158.834419</v>
      </c>
      <c r="C18226" s="206">
        <v>3.5042831529999998</v>
      </c>
      <c r="D18226" s="206">
        <v>46.814008659999999</v>
      </c>
      <c r="E18226" s="206">
        <v>0</v>
      </c>
      <c r="F18226" s="206">
        <v>1.5592067150000001E-4</v>
      </c>
      <c r="G18226" s="206">
        <v>257.52312790000002</v>
      </c>
      <c r="H18226" s="47">
        <v>3.2855496099999998E-11</v>
      </c>
      <c r="I18226" s="207">
        <f t="shared" si="1421"/>
        <v>1.0672858606693762E-13</v>
      </c>
      <c r="J18226" s="47">
        <f t="shared" si="1420"/>
        <v>466.67599463367151</v>
      </c>
      <c r="K18226" s="47">
        <f t="shared" si="1424"/>
        <v>307.84157563367154</v>
      </c>
      <c r="L18226" s="57">
        <f t="shared" si="1422"/>
        <v>466.67599463370436</v>
      </c>
      <c r="M18226" s="57">
        <f t="shared" si="1423"/>
        <v>307.84157563370439</v>
      </c>
    </row>
    <row r="18227" spans="1:13">
      <c r="A18227" s="25">
        <v>844.16800000000001</v>
      </c>
      <c r="B18227" s="206">
        <v>159.40067189999999</v>
      </c>
      <c r="C18227" s="206">
        <v>3.5047129689999998</v>
      </c>
      <c r="D18227" s="206">
        <v>46.983177329999997</v>
      </c>
      <c r="E18227" s="206">
        <v>0</v>
      </c>
      <c r="F18227" s="206">
        <v>1.7221884719999999E-6</v>
      </c>
      <c r="G18227" s="206">
        <v>257.63103169999999</v>
      </c>
      <c r="H18227" s="47">
        <v>3.2912339520000002E-11</v>
      </c>
      <c r="I18227" s="207">
        <f t="shared" si="1421"/>
        <v>1.0681700144383801E-13</v>
      </c>
      <c r="J18227" s="47">
        <f t="shared" si="1420"/>
        <v>467.51959562118844</v>
      </c>
      <c r="K18227" s="47">
        <f t="shared" si="1424"/>
        <v>308.11892372118848</v>
      </c>
      <c r="L18227" s="57">
        <f t="shared" si="1422"/>
        <v>467.51959562122136</v>
      </c>
      <c r="M18227" s="57">
        <f t="shared" si="1423"/>
        <v>308.11892372122139</v>
      </c>
    </row>
    <row r="18228" spans="1:13">
      <c r="A18228" s="25">
        <v>844.2</v>
      </c>
      <c r="B18228" s="206">
        <v>159.87778220000001</v>
      </c>
      <c r="C18228" s="206">
        <v>3.504081647</v>
      </c>
      <c r="D18228" s="206">
        <v>47.128762049999999</v>
      </c>
      <c r="E18228" s="206">
        <v>0</v>
      </c>
      <c r="F18228" s="206">
        <v>6.8833893170000005E-13</v>
      </c>
      <c r="G18228" s="206">
        <v>257.67652720000001</v>
      </c>
      <c r="H18228" s="47">
        <v>3.2969182939999999E-11</v>
      </c>
      <c r="I18228" s="207">
        <f t="shared" si="1421"/>
        <v>1.0693539039724573E-13</v>
      </c>
      <c r="J18228" s="47">
        <f t="shared" si="1420"/>
        <v>468.1871530970007</v>
      </c>
      <c r="K18228" s="47">
        <f t="shared" si="1424"/>
        <v>308.30937089700069</v>
      </c>
      <c r="L18228" s="57">
        <f t="shared" si="1422"/>
        <v>468.18715309703367</v>
      </c>
      <c r="M18228" s="57">
        <f t="shared" si="1423"/>
        <v>308.30937089703366</v>
      </c>
    </row>
    <row r="18229" spans="1:13">
      <c r="A18229" s="25">
        <v>844.23199999999997</v>
      </c>
      <c r="B18229" s="206">
        <v>160.27115219999999</v>
      </c>
      <c r="C18229" s="206">
        <v>3.5027869190000001</v>
      </c>
      <c r="D18229" s="206">
        <v>47.251366509999997</v>
      </c>
      <c r="E18229" s="206">
        <v>0</v>
      </c>
      <c r="F18229" s="206">
        <v>8.1740248140000004E-13</v>
      </c>
      <c r="G18229" s="206">
        <v>257.68299230000002</v>
      </c>
      <c r="H18229" s="47">
        <v>3.3026026360000003E-11</v>
      </c>
      <c r="I18229" s="207">
        <f t="shared" si="1421"/>
        <v>1.0707538575466309E-13</v>
      </c>
      <c r="J18229" s="47">
        <f t="shared" si="1420"/>
        <v>468.70829792900082</v>
      </c>
      <c r="K18229" s="47">
        <f t="shared" si="1424"/>
        <v>308.43714572900086</v>
      </c>
      <c r="L18229" s="57">
        <f t="shared" si="1422"/>
        <v>468.70829792903385</v>
      </c>
      <c r="M18229" s="57">
        <f t="shared" si="1423"/>
        <v>308.43714572903389</v>
      </c>
    </row>
    <row r="18230" spans="1:13">
      <c r="A18230" s="25">
        <v>844.26400000000001</v>
      </c>
      <c r="B18230" s="206">
        <v>160.6078866</v>
      </c>
      <c r="C18230" s="206">
        <v>3.5014278660000002</v>
      </c>
      <c r="D18230" s="206">
        <v>47.357482990000001</v>
      </c>
      <c r="E18230" s="206">
        <v>0</v>
      </c>
      <c r="F18230" s="206">
        <v>9.6797662270000002E-13</v>
      </c>
      <c r="G18230" s="206">
        <v>257.68567419999999</v>
      </c>
      <c r="H18230" s="47">
        <v>3.308286978E-11</v>
      </c>
      <c r="I18230" s="207">
        <f t="shared" si="1421"/>
        <v>1.0722233149544804E-13</v>
      </c>
      <c r="J18230" s="47">
        <f t="shared" si="1420"/>
        <v>469.15247165600096</v>
      </c>
      <c r="K18230" s="47">
        <f t="shared" si="1424"/>
        <v>308.54458505600098</v>
      </c>
      <c r="L18230" s="57">
        <f t="shared" si="1422"/>
        <v>469.15247165603404</v>
      </c>
      <c r="M18230" s="57">
        <f t="shared" si="1423"/>
        <v>308.54458505603407</v>
      </c>
    </row>
    <row r="18231" spans="1:13">
      <c r="A18231" s="25">
        <v>844.29600000000005</v>
      </c>
      <c r="B18231" s="206">
        <v>160.91881420000001</v>
      </c>
      <c r="C18231" s="206">
        <v>3.500555388</v>
      </c>
      <c r="D18231" s="206">
        <v>47.454821879999997</v>
      </c>
      <c r="E18231" s="206">
        <v>0</v>
      </c>
      <c r="F18231" s="206">
        <v>1.2583696100000001E-12</v>
      </c>
      <c r="G18231" s="206">
        <v>257.71700229999999</v>
      </c>
      <c r="H18231" s="47">
        <v>3.3196556610000001E-11</v>
      </c>
      <c r="I18231" s="207">
        <f t="shared" si="1421"/>
        <v>1.0754624905687981E-13</v>
      </c>
      <c r="J18231" s="47">
        <f t="shared" si="1420"/>
        <v>469.59119376800129</v>
      </c>
      <c r="K18231" s="47">
        <f t="shared" si="1424"/>
        <v>308.67237956800125</v>
      </c>
      <c r="L18231" s="57">
        <f t="shared" si="1422"/>
        <v>469.59119376803449</v>
      </c>
      <c r="M18231" s="57">
        <f t="shared" si="1423"/>
        <v>308.67237956803444</v>
      </c>
    </row>
    <row r="18232" spans="1:13">
      <c r="A18232" s="25">
        <v>844.32799999999997</v>
      </c>
      <c r="B18232" s="206">
        <v>161.21395870000001</v>
      </c>
      <c r="C18232" s="206">
        <v>3.500313743</v>
      </c>
      <c r="D18232" s="206">
        <v>47.545990099999997</v>
      </c>
      <c r="E18232" s="206">
        <v>0</v>
      </c>
      <c r="F18232" s="206">
        <v>9.1420014369999997E-13</v>
      </c>
      <c r="G18232" s="206">
        <v>257.78545339999999</v>
      </c>
      <c r="H18232" s="47">
        <v>3.3253400029999999E-11</v>
      </c>
      <c r="I18232" s="207">
        <f t="shared" si="1421"/>
        <v>1.0767480756143522E-13</v>
      </c>
      <c r="J18232" s="47">
        <f t="shared" si="1420"/>
        <v>470.04571594300091</v>
      </c>
      <c r="K18232" s="47">
        <f t="shared" si="1424"/>
        <v>308.83175724300088</v>
      </c>
      <c r="L18232" s="57">
        <f t="shared" si="1422"/>
        <v>470.04571594303417</v>
      </c>
      <c r="M18232" s="57">
        <f t="shared" si="1423"/>
        <v>308.83175724303413</v>
      </c>
    </row>
    <row r="18233" spans="1:13">
      <c r="A18233" s="25">
        <v>844.36</v>
      </c>
      <c r="B18233" s="206">
        <v>161.46764619999999</v>
      </c>
      <c r="C18233" s="206">
        <v>3.5002096900000002</v>
      </c>
      <c r="D18233" s="206">
        <v>47.624687549999997</v>
      </c>
      <c r="E18233" s="206">
        <v>0</v>
      </c>
      <c r="F18233" s="206">
        <v>1.4680978780000001E-12</v>
      </c>
      <c r="G18233" s="206">
        <v>257.86193420000001</v>
      </c>
      <c r="H18233" s="47">
        <v>3.3310243450000002E-11</v>
      </c>
      <c r="I18233" s="207">
        <f t="shared" si="1421"/>
        <v>1.0780473489682723E-13</v>
      </c>
      <c r="J18233" s="47">
        <f t="shared" si="1420"/>
        <v>470.45447764000147</v>
      </c>
      <c r="K18233" s="47">
        <f t="shared" si="1424"/>
        <v>308.98683144000148</v>
      </c>
      <c r="L18233" s="57">
        <f t="shared" si="1422"/>
        <v>470.45447764003478</v>
      </c>
      <c r="M18233" s="57">
        <f t="shared" si="1423"/>
        <v>308.98683144003479</v>
      </c>
    </row>
    <row r="18234" spans="1:13">
      <c r="A18234" s="25">
        <v>844.39200000000005</v>
      </c>
      <c r="B18234" s="206">
        <v>161.63567019999999</v>
      </c>
      <c r="C18234" s="206">
        <v>3.4994493449999999</v>
      </c>
      <c r="D18234" s="206">
        <v>47.679904980000003</v>
      </c>
      <c r="E18234" s="206">
        <v>0</v>
      </c>
      <c r="F18234" s="206">
        <v>0</v>
      </c>
      <c r="G18234" s="206">
        <v>257.89964079999999</v>
      </c>
      <c r="H18234" s="47">
        <v>3.336708687E-11</v>
      </c>
      <c r="I18234" s="207">
        <f t="shared" si="1421"/>
        <v>1.0795650107670836E-13</v>
      </c>
      <c r="J18234" s="47">
        <f t="shared" si="1420"/>
        <v>470.71466532499994</v>
      </c>
      <c r="K18234" s="47">
        <f t="shared" si="1424"/>
        <v>309.07899512500001</v>
      </c>
      <c r="L18234" s="57">
        <f t="shared" si="1422"/>
        <v>470.71466532503331</v>
      </c>
      <c r="M18234" s="57">
        <f t="shared" si="1423"/>
        <v>309.07899512503337</v>
      </c>
    </row>
    <row r="18235" spans="1:13">
      <c r="A18235" s="25">
        <v>844.42399999999998</v>
      </c>
      <c r="B18235" s="206">
        <v>161.69978839999999</v>
      </c>
      <c r="C18235" s="206">
        <v>3.4977702399999999</v>
      </c>
      <c r="D18235" s="206">
        <v>47.706900779999998</v>
      </c>
      <c r="E18235" s="206">
        <v>0</v>
      </c>
      <c r="F18235" s="206">
        <v>7.0716069940000001E-13</v>
      </c>
      <c r="G18235" s="206">
        <v>257.88313360000001</v>
      </c>
      <c r="H18235" s="47">
        <v>3.3480773710000001E-11</v>
      </c>
      <c r="I18235" s="207">
        <f t="shared" si="1421"/>
        <v>1.0832123820337069E-13</v>
      </c>
      <c r="J18235" s="47">
        <f t="shared" si="1420"/>
        <v>470.78759302000071</v>
      </c>
      <c r="K18235" s="47">
        <f t="shared" si="1424"/>
        <v>309.08780462000072</v>
      </c>
      <c r="L18235" s="57">
        <f t="shared" si="1422"/>
        <v>470.78759302003419</v>
      </c>
      <c r="M18235" s="57">
        <f t="shared" si="1423"/>
        <v>309.08780462003421</v>
      </c>
    </row>
    <row r="18236" spans="1:13">
      <c r="A18236" s="25">
        <v>844.45600000000002</v>
      </c>
      <c r="B18236" s="206">
        <v>161.6977053</v>
      </c>
      <c r="C18236" s="206">
        <v>3.4959489709999998</v>
      </c>
      <c r="D18236" s="206">
        <v>47.7147188</v>
      </c>
      <c r="E18236" s="206">
        <v>0</v>
      </c>
      <c r="F18236" s="206">
        <v>6.3994010060000004E-13</v>
      </c>
      <c r="G18236" s="206">
        <v>257.85828620000001</v>
      </c>
      <c r="H18236" s="47">
        <v>3.3537617129999998E-11</v>
      </c>
      <c r="I18236" s="207">
        <f t="shared" si="1421"/>
        <v>1.0851176314896632E-13</v>
      </c>
      <c r="J18236" s="47">
        <f t="shared" si="1420"/>
        <v>470.76665927100066</v>
      </c>
      <c r="K18236" s="47">
        <f t="shared" si="1424"/>
        <v>309.06895397100067</v>
      </c>
      <c r="L18236" s="57">
        <f t="shared" si="1422"/>
        <v>470.7666592710342</v>
      </c>
      <c r="M18236" s="57">
        <f t="shared" si="1423"/>
        <v>309.0689539710342</v>
      </c>
    </row>
    <row r="18237" spans="1:13">
      <c r="A18237" s="25">
        <v>844.48800000000006</v>
      </c>
      <c r="B18237" s="206">
        <v>161.69977470000001</v>
      </c>
      <c r="C18237" s="206">
        <v>3.4952538529999999</v>
      </c>
      <c r="D18237" s="206">
        <v>47.720740229999997</v>
      </c>
      <c r="E18237" s="206">
        <v>0</v>
      </c>
      <c r="F18237" s="206">
        <v>3.172812263E-13</v>
      </c>
      <c r="G18237" s="206">
        <v>257.89998120000001</v>
      </c>
      <c r="H18237" s="47">
        <v>3.3594460550000002E-11</v>
      </c>
      <c r="I18237" s="207">
        <f t="shared" si="1421"/>
        <v>1.0867914710407239E-13</v>
      </c>
      <c r="J18237" s="47">
        <f t="shared" ref="J18237:J18300" si="1425">SUM(B18237:G18237)</f>
        <v>470.81574998300033</v>
      </c>
      <c r="K18237" s="47">
        <f t="shared" si="1424"/>
        <v>309.11597528300035</v>
      </c>
      <c r="L18237" s="57">
        <f t="shared" si="1422"/>
        <v>470.81574998303392</v>
      </c>
      <c r="M18237" s="57">
        <f t="shared" si="1423"/>
        <v>309.11597528303395</v>
      </c>
    </row>
    <row r="18238" spans="1:13">
      <c r="A18238" s="25">
        <v>844.52</v>
      </c>
      <c r="B18238" s="206">
        <v>161.74848729999999</v>
      </c>
      <c r="C18238" s="206">
        <v>3.4962485609999998</v>
      </c>
      <c r="D18238" s="206">
        <v>47.735988079999998</v>
      </c>
      <c r="E18238" s="206">
        <v>0</v>
      </c>
      <c r="F18238" s="206">
        <v>9.1420014369999999E-14</v>
      </c>
      <c r="G18238" s="206">
        <v>258.04148679999997</v>
      </c>
      <c r="H18238" s="47">
        <v>3.3651303969999999E-11</v>
      </c>
      <c r="I18238" s="207">
        <f t="shared" si="1421"/>
        <v>1.0880751069180189E-13</v>
      </c>
      <c r="J18238" s="47">
        <f t="shared" si="1425"/>
        <v>471.02221074100004</v>
      </c>
      <c r="K18238" s="47">
        <f t="shared" si="1424"/>
        <v>309.27372344100007</v>
      </c>
      <c r="L18238" s="57">
        <f t="shared" si="1422"/>
        <v>471.02221074103369</v>
      </c>
      <c r="M18238" s="57">
        <f t="shared" si="1423"/>
        <v>309.27372344103372</v>
      </c>
    </row>
    <row r="18239" spans="1:13">
      <c r="A18239" s="25">
        <v>844.55200000000002</v>
      </c>
      <c r="B18239" s="206">
        <v>161.8230432</v>
      </c>
      <c r="C18239" s="206">
        <v>3.49822693</v>
      </c>
      <c r="D18239" s="206">
        <v>47.756187560000001</v>
      </c>
      <c r="E18239" s="206">
        <v>0</v>
      </c>
      <c r="F18239" s="206">
        <v>6.9177654969999999E-4</v>
      </c>
      <c r="G18239" s="206">
        <v>258.24108289999998</v>
      </c>
      <c r="H18239" s="47">
        <v>3.37649908E-11</v>
      </c>
      <c r="I18239" s="207">
        <f t="shared" si="1421"/>
        <v>1.0909662859153974E-13</v>
      </c>
      <c r="J18239" s="47">
        <f t="shared" si="1425"/>
        <v>471.31923236654967</v>
      </c>
      <c r="K18239" s="47">
        <f t="shared" si="1424"/>
        <v>309.4961891665497</v>
      </c>
      <c r="L18239" s="57">
        <f t="shared" si="1422"/>
        <v>471.31923236658344</v>
      </c>
      <c r="M18239" s="57">
        <f t="shared" si="1423"/>
        <v>309.49618916658346</v>
      </c>
    </row>
    <row r="18240" spans="1:13">
      <c r="A18240" s="25">
        <v>844.58399999999995</v>
      </c>
      <c r="B18240" s="206">
        <v>161.8633518</v>
      </c>
      <c r="C18240" s="206">
        <v>3.49985707</v>
      </c>
      <c r="D18240" s="206">
        <v>47.767145300000003</v>
      </c>
      <c r="E18240" s="206">
        <v>0</v>
      </c>
      <c r="F18240" s="206">
        <v>6.8501448249999996E-3</v>
      </c>
      <c r="G18240" s="206">
        <v>258.42009009999998</v>
      </c>
      <c r="H18240" s="47">
        <v>3.3821834219999998E-11</v>
      </c>
      <c r="I18240" s="207">
        <f t="shared" si="1421"/>
        <v>1.0921051259328361E-13</v>
      </c>
      <c r="J18240" s="47">
        <f t="shared" si="1425"/>
        <v>471.55729441482498</v>
      </c>
      <c r="K18240" s="47">
        <f t="shared" si="1424"/>
        <v>309.693942614825</v>
      </c>
      <c r="L18240" s="57">
        <f t="shared" si="1422"/>
        <v>471.5572944148588</v>
      </c>
      <c r="M18240" s="57">
        <f t="shared" si="1423"/>
        <v>309.69394261485883</v>
      </c>
    </row>
    <row r="18241" spans="1:13">
      <c r="A18241" s="25">
        <v>844.61599999999999</v>
      </c>
      <c r="B18241" s="206">
        <v>161.8216338</v>
      </c>
      <c r="C18241" s="206">
        <v>3.5002355860000001</v>
      </c>
      <c r="D18241" s="206">
        <v>47.757168989999997</v>
      </c>
      <c r="E18241" s="206">
        <v>0</v>
      </c>
      <c r="F18241" s="206">
        <v>5.1819535950000002E-2</v>
      </c>
      <c r="G18241" s="206">
        <v>258.52513310000001</v>
      </c>
      <c r="H18241" s="47">
        <v>3.3878677640000001E-11</v>
      </c>
      <c r="I18241" s="207">
        <f t="shared" si="1421"/>
        <v>1.093444831130346E-13</v>
      </c>
      <c r="J18241" s="47">
        <f t="shared" si="1425"/>
        <v>471.65599101194999</v>
      </c>
      <c r="K18241" s="47">
        <f t="shared" si="1424"/>
        <v>309.83435721195002</v>
      </c>
      <c r="L18241" s="57">
        <f t="shared" si="1422"/>
        <v>471.65599101198387</v>
      </c>
      <c r="M18241" s="57">
        <f t="shared" si="1423"/>
        <v>309.8343572119839</v>
      </c>
    </row>
    <row r="18242" spans="1:13">
      <c r="A18242" s="25">
        <v>844.64800000000002</v>
      </c>
      <c r="B18242" s="206">
        <v>161.69430589999999</v>
      </c>
      <c r="C18242" s="206">
        <v>3.4993830699999999</v>
      </c>
      <c r="D18242" s="206">
        <v>47.725163889999997</v>
      </c>
      <c r="E18242" s="206">
        <v>0</v>
      </c>
      <c r="F18242" s="206">
        <v>0.31026183289999998</v>
      </c>
      <c r="G18242" s="206">
        <v>258.55742809999998</v>
      </c>
      <c r="H18242" s="47">
        <v>3.3935521059999999E-11</v>
      </c>
      <c r="I18242" s="207">
        <f t="shared" si="1421"/>
        <v>1.0943686110955654E-13</v>
      </c>
      <c r="J18242" s="47">
        <f t="shared" si="1425"/>
        <v>471.78654279289998</v>
      </c>
      <c r="K18242" s="47">
        <f t="shared" si="1424"/>
        <v>310.09223689289996</v>
      </c>
      <c r="L18242" s="57">
        <f t="shared" si="1422"/>
        <v>471.78654279293391</v>
      </c>
      <c r="M18242" s="57">
        <f t="shared" si="1423"/>
        <v>310.0922368929339</v>
      </c>
    </row>
    <row r="18243" spans="1:13">
      <c r="A18243" s="25">
        <v>844.68</v>
      </c>
      <c r="B18243" s="206">
        <v>161.5204028</v>
      </c>
      <c r="C18243" s="206">
        <v>3.498042463</v>
      </c>
      <c r="D18243" s="206">
        <v>47.680714819999999</v>
      </c>
      <c r="E18243" s="206">
        <v>0</v>
      </c>
      <c r="F18243" s="206">
        <v>1.4712679479999999</v>
      </c>
      <c r="G18243" s="206">
        <v>258.5608939</v>
      </c>
      <c r="H18243" s="47">
        <v>3.40492079E-11</v>
      </c>
      <c r="I18243" s="207">
        <f t="shared" ref="I18243:I18306" si="1426">H18243/K18243</f>
        <v>1.0940878294076646E-13</v>
      </c>
      <c r="J18243" s="47">
        <f t="shared" si="1425"/>
        <v>472.73132193099997</v>
      </c>
      <c r="K18243" s="47">
        <f t="shared" si="1424"/>
        <v>311.21091913099997</v>
      </c>
      <c r="L18243" s="57">
        <f t="shared" ref="L18243:L18306" si="1427">J18243+H18243</f>
        <v>472.73132193103402</v>
      </c>
      <c r="M18243" s="57">
        <f t="shared" ref="M18243:M18306" si="1428">K18243+H18243</f>
        <v>311.21091913103402</v>
      </c>
    </row>
    <row r="18244" spans="1:13">
      <c r="A18244" s="25">
        <v>844.71199999999999</v>
      </c>
      <c r="B18244" s="206">
        <v>161.3551865</v>
      </c>
      <c r="C18244" s="206">
        <v>3.4970818189999999</v>
      </c>
      <c r="D18244" s="206">
        <v>47.637868849999997</v>
      </c>
      <c r="E18244" s="206">
        <v>0</v>
      </c>
      <c r="F18244" s="206">
        <v>5.529989746</v>
      </c>
      <c r="G18244" s="206">
        <v>258.58685600000001</v>
      </c>
      <c r="H18244" s="47">
        <v>3.4106051319999997E-11</v>
      </c>
      <c r="I18244" s="207">
        <f t="shared" si="1426"/>
        <v>1.0818669935540198E-13</v>
      </c>
      <c r="J18244" s="47">
        <f t="shared" si="1425"/>
        <v>476.606982915</v>
      </c>
      <c r="K18244" s="47">
        <f t="shared" ref="K18244:K18307" si="1429">SUM(C18244:G18244)</f>
        <v>315.251796415</v>
      </c>
      <c r="L18244" s="57">
        <f t="shared" si="1427"/>
        <v>476.60698291503411</v>
      </c>
      <c r="M18244" s="57">
        <f t="shared" si="1428"/>
        <v>315.25179641503411</v>
      </c>
    </row>
    <row r="18245" spans="1:13">
      <c r="A18245" s="25">
        <v>844.74400000000003</v>
      </c>
      <c r="B18245" s="206">
        <v>161.23602199999999</v>
      </c>
      <c r="C18245" s="206">
        <v>3.4968712270000002</v>
      </c>
      <c r="D18245" s="206">
        <v>47.606679059999998</v>
      </c>
      <c r="E18245" s="206">
        <v>0</v>
      </c>
      <c r="F18245" s="206">
        <v>16.490067509999999</v>
      </c>
      <c r="G18245" s="206">
        <v>258.65719180000002</v>
      </c>
      <c r="H18245" s="47">
        <v>3.4162894740000001E-11</v>
      </c>
      <c r="I18245" s="207">
        <f t="shared" si="1426"/>
        <v>1.0471359375996516E-13</v>
      </c>
      <c r="J18245" s="47">
        <f t="shared" si="1425"/>
        <v>487.48683159699999</v>
      </c>
      <c r="K18245" s="47">
        <f t="shared" si="1429"/>
        <v>326.250809597</v>
      </c>
      <c r="L18245" s="57">
        <f t="shared" si="1427"/>
        <v>487.48683159703415</v>
      </c>
      <c r="M18245" s="57">
        <f t="shared" si="1428"/>
        <v>326.25080959703416</v>
      </c>
    </row>
    <row r="18246" spans="1:13">
      <c r="A18246" s="25">
        <v>844.77599999999995</v>
      </c>
      <c r="B18246" s="206">
        <v>161.16733170000001</v>
      </c>
      <c r="C18246" s="206">
        <v>3.4971355540000002</v>
      </c>
      <c r="D18246" s="206">
        <v>47.589148399999999</v>
      </c>
      <c r="E18246" s="206">
        <v>0</v>
      </c>
      <c r="F18246" s="206">
        <v>39.051553419999998</v>
      </c>
      <c r="G18246" s="206">
        <v>258.75561900000002</v>
      </c>
      <c r="H18246" s="47">
        <v>3.4219738149999998E-11</v>
      </c>
      <c r="I18246" s="207">
        <f t="shared" si="1426"/>
        <v>9.8080767996169542E-14</v>
      </c>
      <c r="J18246" s="47">
        <f t="shared" si="1425"/>
        <v>510.06078807400002</v>
      </c>
      <c r="K18246" s="47">
        <f t="shared" si="1429"/>
        <v>348.89345637400004</v>
      </c>
      <c r="L18246" s="57">
        <f t="shared" si="1427"/>
        <v>510.06078807403424</v>
      </c>
      <c r="M18246" s="57">
        <f t="shared" si="1428"/>
        <v>348.89345637403426</v>
      </c>
    </row>
    <row r="18247" spans="1:13">
      <c r="A18247" s="25">
        <v>844.80799999999999</v>
      </c>
      <c r="B18247" s="206">
        <v>161.1362785</v>
      </c>
      <c r="C18247" s="206">
        <v>3.4974325190000002</v>
      </c>
      <c r="D18247" s="206">
        <v>47.582636450000003</v>
      </c>
      <c r="E18247" s="206">
        <v>0</v>
      </c>
      <c r="F18247" s="206">
        <v>73.531581160000002</v>
      </c>
      <c r="G18247" s="206">
        <v>258.85599439999999</v>
      </c>
      <c r="H18247" s="47">
        <v>3.4333424989999999E-11</v>
      </c>
      <c r="I18247" s="207">
        <f t="shared" si="1426"/>
        <v>8.953408580838823E-14</v>
      </c>
      <c r="J18247" s="47">
        <f t="shared" si="1425"/>
        <v>544.60392302900004</v>
      </c>
      <c r="K18247" s="47">
        <f t="shared" si="1429"/>
        <v>383.46764452899998</v>
      </c>
      <c r="L18247" s="57">
        <f t="shared" si="1427"/>
        <v>544.60392302903438</v>
      </c>
      <c r="M18247" s="57">
        <f t="shared" si="1428"/>
        <v>383.46764452903432</v>
      </c>
    </row>
    <row r="18248" spans="1:13">
      <c r="A18248" s="25">
        <v>844.84</v>
      </c>
      <c r="B18248" s="206">
        <v>161.13510429999999</v>
      </c>
      <c r="C18248" s="206">
        <v>3.4976486609999999</v>
      </c>
      <c r="D18248" s="206">
        <v>47.58517123</v>
      </c>
      <c r="E18248" s="206">
        <v>0</v>
      </c>
      <c r="F18248" s="206">
        <v>110.2235416</v>
      </c>
      <c r="G18248" s="206">
        <v>258.95169670000001</v>
      </c>
      <c r="H18248" s="47">
        <v>3.4390268410000003E-11</v>
      </c>
      <c r="I18248" s="207">
        <f t="shared" si="1426"/>
        <v>8.183131230852025E-14</v>
      </c>
      <c r="J18248" s="47">
        <f t="shared" si="1425"/>
        <v>581.39316249100011</v>
      </c>
      <c r="K18248" s="47">
        <f t="shared" si="1429"/>
        <v>420.25805819100003</v>
      </c>
      <c r="L18248" s="57">
        <f t="shared" si="1427"/>
        <v>581.39316249103445</v>
      </c>
      <c r="M18248" s="57">
        <f t="shared" si="1428"/>
        <v>420.25805819103442</v>
      </c>
    </row>
    <row r="18249" spans="1:13">
      <c r="A18249" s="25">
        <v>844.87199999999996</v>
      </c>
      <c r="B18249" s="206">
        <v>161.1642282</v>
      </c>
      <c r="C18249" s="206">
        <v>3.4979337510000001</v>
      </c>
      <c r="D18249" s="206">
        <v>47.596503949999999</v>
      </c>
      <c r="E18249" s="206">
        <v>0</v>
      </c>
      <c r="F18249" s="206">
        <v>131.71413129999999</v>
      </c>
      <c r="G18249" s="206">
        <v>259.05184650000001</v>
      </c>
      <c r="H18249" s="47">
        <v>3.444711183E-11</v>
      </c>
      <c r="I18249" s="207">
        <f t="shared" si="1426"/>
        <v>7.7959261842775412E-14</v>
      </c>
      <c r="J18249" s="47">
        <f t="shared" si="1425"/>
        <v>603.02464370100006</v>
      </c>
      <c r="K18249" s="47">
        <f t="shared" si="1429"/>
        <v>441.86041550100003</v>
      </c>
      <c r="L18249" s="57">
        <f t="shared" si="1427"/>
        <v>603.02464370103451</v>
      </c>
      <c r="M18249" s="57">
        <f t="shared" si="1428"/>
        <v>441.86041550103448</v>
      </c>
    </row>
    <row r="18250" spans="1:13">
      <c r="A18250" s="25">
        <v>844.904</v>
      </c>
      <c r="B18250" s="206">
        <v>161.22408709999999</v>
      </c>
      <c r="C18250" s="206">
        <v>3.4983341010000002</v>
      </c>
      <c r="D18250" s="206">
        <v>47.616614460000001</v>
      </c>
      <c r="E18250" s="206">
        <v>0</v>
      </c>
      <c r="F18250" s="206">
        <v>125.687641</v>
      </c>
      <c r="G18250" s="206">
        <v>259.15981959999999</v>
      </c>
      <c r="H18250" s="47">
        <v>3.4560798670000001E-11</v>
      </c>
      <c r="I18250" s="207">
        <f t="shared" si="1426"/>
        <v>7.9274721727755135E-14</v>
      </c>
      <c r="J18250" s="47">
        <f t="shared" si="1425"/>
        <v>597.186496261</v>
      </c>
      <c r="K18250" s="47">
        <f t="shared" si="1429"/>
        <v>435.96240916099998</v>
      </c>
      <c r="L18250" s="57">
        <f t="shared" si="1427"/>
        <v>597.18649626103456</v>
      </c>
      <c r="M18250" s="57">
        <f t="shared" si="1428"/>
        <v>435.96240916103454</v>
      </c>
    </row>
    <row r="18251" spans="1:13">
      <c r="A18251" s="25">
        <v>844.93600000000004</v>
      </c>
      <c r="B18251" s="206">
        <v>161.3150066</v>
      </c>
      <c r="C18251" s="206">
        <v>3.4986918340000002</v>
      </c>
      <c r="D18251" s="206">
        <v>47.645929760000001</v>
      </c>
      <c r="E18251" s="206">
        <v>0</v>
      </c>
      <c r="F18251" s="206">
        <v>96.112522970000001</v>
      </c>
      <c r="G18251" s="206">
        <v>259.26751919999998</v>
      </c>
      <c r="H18251" s="47">
        <v>3.4617642089999999E-11</v>
      </c>
      <c r="I18251" s="207">
        <f t="shared" si="1426"/>
        <v>8.5155084489773054E-14</v>
      </c>
      <c r="J18251" s="47">
        <f t="shared" si="1425"/>
        <v>567.83967036399997</v>
      </c>
      <c r="K18251" s="47">
        <f t="shared" si="1429"/>
        <v>406.52466376399997</v>
      </c>
      <c r="L18251" s="57">
        <f t="shared" si="1427"/>
        <v>567.83967036403465</v>
      </c>
      <c r="M18251" s="57">
        <f t="shared" si="1428"/>
        <v>406.52466376403459</v>
      </c>
    </row>
    <row r="18252" spans="1:13">
      <c r="A18252" s="25">
        <v>844.96799999999996</v>
      </c>
      <c r="B18252" s="206">
        <v>161.44231919999999</v>
      </c>
      <c r="C18252" s="206">
        <v>3.498833979</v>
      </c>
      <c r="D18252" s="206">
        <v>47.686374499999999</v>
      </c>
      <c r="E18252" s="206">
        <v>0</v>
      </c>
      <c r="F18252" s="206">
        <v>59.653766609999998</v>
      </c>
      <c r="G18252" s="206">
        <v>259.36650680000002</v>
      </c>
      <c r="H18252" s="47">
        <v>3.4674485510000002E-11</v>
      </c>
      <c r="I18252" s="207">
        <f t="shared" si="1426"/>
        <v>9.3662809456712947E-14</v>
      </c>
      <c r="J18252" s="47">
        <f t="shared" si="1425"/>
        <v>531.64780108900004</v>
      </c>
      <c r="K18252" s="47">
        <f t="shared" si="1429"/>
        <v>370.205481889</v>
      </c>
      <c r="L18252" s="57">
        <f t="shared" si="1427"/>
        <v>531.64780108903472</v>
      </c>
      <c r="M18252" s="57">
        <f t="shared" si="1428"/>
        <v>370.20548188903467</v>
      </c>
    </row>
    <row r="18253" spans="1:13">
      <c r="A18253" s="25">
        <v>845</v>
      </c>
      <c r="B18253" s="206">
        <v>161.61390109999999</v>
      </c>
      <c r="C18253" s="206">
        <v>3.4987058129999999</v>
      </c>
      <c r="D18253" s="206">
        <v>47.740337230000002</v>
      </c>
      <c r="E18253" s="206">
        <v>0</v>
      </c>
      <c r="F18253" s="206">
        <v>31.80095262</v>
      </c>
      <c r="G18253" s="206">
        <v>259.45526699999999</v>
      </c>
      <c r="H18253" s="47">
        <v>3.473132892E-11</v>
      </c>
      <c r="I18253" s="207">
        <f t="shared" si="1426"/>
        <v>1.0140674253405389E-13</v>
      </c>
      <c r="J18253" s="47">
        <f t="shared" si="1425"/>
        <v>504.10916376299997</v>
      </c>
      <c r="K18253" s="47">
        <f t="shared" si="1429"/>
        <v>342.49526266300001</v>
      </c>
      <c r="L18253" s="57">
        <f t="shared" si="1427"/>
        <v>504.1091637630347</v>
      </c>
      <c r="M18253" s="57">
        <f t="shared" si="1428"/>
        <v>342.49526266303474</v>
      </c>
    </row>
    <row r="18254" spans="1:13">
      <c r="A18254" s="25">
        <v>845.03200000000004</v>
      </c>
      <c r="B18254" s="206">
        <v>161.83208550000001</v>
      </c>
      <c r="C18254" s="206">
        <v>3.498335076</v>
      </c>
      <c r="D18254" s="206">
        <v>47.808407369999998</v>
      </c>
      <c r="E18254" s="206">
        <v>0</v>
      </c>
      <c r="F18254" s="206">
        <v>17.91311464</v>
      </c>
      <c r="G18254" s="206">
        <v>259.53616549999998</v>
      </c>
      <c r="H18254" s="47">
        <v>3.4845015760000001E-11</v>
      </c>
      <c r="I18254" s="207">
        <f t="shared" si="1426"/>
        <v>1.0599050166718945E-13</v>
      </c>
      <c r="J18254" s="47">
        <f t="shared" si="1425"/>
        <v>490.58810808599998</v>
      </c>
      <c r="K18254" s="47">
        <f t="shared" si="1429"/>
        <v>328.75602258599997</v>
      </c>
      <c r="L18254" s="57">
        <f t="shared" si="1427"/>
        <v>490.58810808603482</v>
      </c>
      <c r="M18254" s="57">
        <f t="shared" si="1428"/>
        <v>328.75602258603482</v>
      </c>
    </row>
    <row r="18255" spans="1:13">
      <c r="A18255" s="25">
        <v>845.06399999999996</v>
      </c>
      <c r="B18255" s="206">
        <v>162.09050329999999</v>
      </c>
      <c r="C18255" s="206">
        <v>3.497760929</v>
      </c>
      <c r="D18255" s="206">
        <v>47.88863722</v>
      </c>
      <c r="E18255" s="206">
        <v>0</v>
      </c>
      <c r="F18255" s="206">
        <v>14.812491359999999</v>
      </c>
      <c r="G18255" s="206">
        <v>259.61078880000002</v>
      </c>
      <c r="H18255" s="47">
        <v>3.4901859179999998E-11</v>
      </c>
      <c r="I18255" s="207">
        <f t="shared" si="1426"/>
        <v>1.071234573544462E-13</v>
      </c>
      <c r="J18255" s="47">
        <f t="shared" si="1425"/>
        <v>487.90018160900001</v>
      </c>
      <c r="K18255" s="47">
        <f t="shared" si="1429"/>
        <v>325.80967830899999</v>
      </c>
      <c r="L18255" s="57">
        <f t="shared" si="1427"/>
        <v>487.90018160903492</v>
      </c>
      <c r="M18255" s="57">
        <f t="shared" si="1428"/>
        <v>325.80967830903489</v>
      </c>
    </row>
    <row r="18256" spans="1:13">
      <c r="A18256" s="25">
        <v>845.096</v>
      </c>
      <c r="B18256" s="206">
        <v>162.37735860000001</v>
      </c>
      <c r="C18256" s="206">
        <v>3.496995064</v>
      </c>
      <c r="D18256" s="206">
        <v>47.977587370000002</v>
      </c>
      <c r="E18256" s="206">
        <v>0</v>
      </c>
      <c r="F18256" s="206">
        <v>16.643021860000001</v>
      </c>
      <c r="G18256" s="206">
        <v>259.6780857</v>
      </c>
      <c r="H18256" s="47">
        <v>3.5015546019999999E-11</v>
      </c>
      <c r="I18256" s="207">
        <f t="shared" si="1426"/>
        <v>1.0682125204465296E-13</v>
      </c>
      <c r="J18256" s="47">
        <f t="shared" si="1425"/>
        <v>490.17304859400002</v>
      </c>
      <c r="K18256" s="47">
        <f t="shared" si="1429"/>
        <v>327.79568999399999</v>
      </c>
      <c r="L18256" s="57">
        <f t="shared" si="1427"/>
        <v>490.17304859403504</v>
      </c>
      <c r="M18256" s="57">
        <f t="shared" si="1428"/>
        <v>327.795689994035</v>
      </c>
    </row>
    <row r="18257" spans="1:13">
      <c r="A18257" s="25">
        <v>845.12800000000004</v>
      </c>
      <c r="B18257" s="206">
        <v>162.6795851</v>
      </c>
      <c r="C18257" s="206">
        <v>3.4959967930000002</v>
      </c>
      <c r="D18257" s="206">
        <v>48.071576700000001</v>
      </c>
      <c r="E18257" s="206">
        <v>0</v>
      </c>
      <c r="F18257" s="206">
        <v>18.9265814</v>
      </c>
      <c r="G18257" s="206">
        <v>259.73380589999999</v>
      </c>
      <c r="H18257" s="47">
        <v>3.5072389440000003E-11</v>
      </c>
      <c r="I18257" s="207">
        <f t="shared" si="1426"/>
        <v>1.0620660151181073E-13</v>
      </c>
      <c r="J18257" s="47">
        <f t="shared" si="1425"/>
        <v>492.90754589300002</v>
      </c>
      <c r="K18257" s="47">
        <f t="shared" si="1429"/>
        <v>330.22796079299997</v>
      </c>
      <c r="L18257" s="57">
        <f t="shared" si="1427"/>
        <v>492.90754589303509</v>
      </c>
      <c r="M18257" s="57">
        <f t="shared" si="1428"/>
        <v>330.22796079303504</v>
      </c>
    </row>
    <row r="18258" spans="1:13">
      <c r="A18258" s="25">
        <v>845.16</v>
      </c>
      <c r="B18258" s="206">
        <v>162.9861306</v>
      </c>
      <c r="C18258" s="206">
        <v>3.4947003849999998</v>
      </c>
      <c r="D18258" s="206">
        <v>48.167557309999999</v>
      </c>
      <c r="E18258" s="206">
        <v>0</v>
      </c>
      <c r="F18258" s="206">
        <v>20.3201377</v>
      </c>
      <c r="G18258" s="206">
        <v>259.77275950000001</v>
      </c>
      <c r="H18258" s="47">
        <v>3.512923286E-11</v>
      </c>
      <c r="I18258" s="207">
        <f t="shared" si="1426"/>
        <v>1.0588903395071086E-13</v>
      </c>
      <c r="J18258" s="47">
        <f t="shared" si="1425"/>
        <v>494.741285495</v>
      </c>
      <c r="K18258" s="47">
        <f t="shared" si="1429"/>
        <v>331.75515489500003</v>
      </c>
      <c r="L18258" s="57">
        <f t="shared" si="1427"/>
        <v>494.74128549503513</v>
      </c>
      <c r="M18258" s="57">
        <f t="shared" si="1428"/>
        <v>331.75515489503516</v>
      </c>
    </row>
    <row r="18259" spans="1:13">
      <c r="A18259" s="25">
        <v>845.19200000000001</v>
      </c>
      <c r="B18259" s="206">
        <v>163.2912173</v>
      </c>
      <c r="C18259" s="206">
        <v>3.4931248990000001</v>
      </c>
      <c r="D18259" s="206">
        <v>48.263802079999998</v>
      </c>
      <c r="E18259" s="206">
        <v>0</v>
      </c>
      <c r="F18259" s="206">
        <v>23.992295940000002</v>
      </c>
      <c r="G18259" s="206">
        <v>259.79543080000002</v>
      </c>
      <c r="H18259" s="47">
        <v>3.5186076269999998E-11</v>
      </c>
      <c r="I18259" s="207">
        <f t="shared" si="1426"/>
        <v>1.0486257456352256E-13</v>
      </c>
      <c r="J18259" s="47">
        <f t="shared" si="1425"/>
        <v>498.83587101900002</v>
      </c>
      <c r="K18259" s="47">
        <f t="shared" si="1429"/>
        <v>335.54465371900005</v>
      </c>
      <c r="L18259" s="57">
        <f t="shared" si="1427"/>
        <v>498.83587101903521</v>
      </c>
      <c r="M18259" s="57">
        <f t="shared" si="1428"/>
        <v>335.54465371903524</v>
      </c>
    </row>
    <row r="18260" spans="1:13">
      <c r="A18260" s="25">
        <v>845.22400000000005</v>
      </c>
      <c r="B18260" s="206">
        <v>163.59446389999999</v>
      </c>
      <c r="C18260" s="206">
        <v>3.4914588270000002</v>
      </c>
      <c r="D18260" s="206">
        <v>48.359740780000003</v>
      </c>
      <c r="E18260" s="206">
        <v>0</v>
      </c>
      <c r="F18260" s="206">
        <v>40.882975340000002</v>
      </c>
      <c r="G18260" s="206">
        <v>259.81279080000002</v>
      </c>
      <c r="H18260" s="47">
        <v>3.5299763109999999E-11</v>
      </c>
      <c r="I18260" s="207">
        <f t="shared" si="1426"/>
        <v>1.0012783129534105E-13</v>
      </c>
      <c r="J18260" s="47">
        <f t="shared" si="1425"/>
        <v>516.141429647</v>
      </c>
      <c r="K18260" s="47">
        <f t="shared" si="1429"/>
        <v>352.54696574700006</v>
      </c>
      <c r="L18260" s="57">
        <f t="shared" si="1427"/>
        <v>516.14142964703524</v>
      </c>
      <c r="M18260" s="57">
        <f t="shared" si="1428"/>
        <v>352.54696574703536</v>
      </c>
    </row>
    <row r="18261" spans="1:13">
      <c r="A18261" s="25">
        <v>845.25599999999997</v>
      </c>
      <c r="B18261" s="206">
        <v>163.89442120000001</v>
      </c>
      <c r="C18261" s="206">
        <v>3.4899795390000001</v>
      </c>
      <c r="D18261" s="206">
        <v>48.454259450000002</v>
      </c>
      <c r="E18261" s="206">
        <v>0</v>
      </c>
      <c r="F18261" s="206">
        <v>101.2509768</v>
      </c>
      <c r="G18261" s="206">
        <v>259.8412778</v>
      </c>
      <c r="H18261" s="47">
        <v>3.5356606530000003E-11</v>
      </c>
      <c r="I18261" s="207">
        <f t="shared" si="1426"/>
        <v>8.5601652829210499E-14</v>
      </c>
      <c r="J18261" s="47">
        <f t="shared" si="1425"/>
        <v>576.93091478899998</v>
      </c>
      <c r="K18261" s="47">
        <f t="shared" si="1429"/>
        <v>413.03649358899997</v>
      </c>
      <c r="L18261" s="57">
        <f t="shared" si="1427"/>
        <v>576.93091478903534</v>
      </c>
      <c r="M18261" s="57">
        <f t="shared" si="1428"/>
        <v>413.03649358903533</v>
      </c>
    </row>
    <row r="18262" spans="1:13">
      <c r="A18262" s="25">
        <v>845.28800000000001</v>
      </c>
      <c r="B18262" s="206">
        <v>164.17986189999999</v>
      </c>
      <c r="C18262" s="206">
        <v>3.488844673</v>
      </c>
      <c r="D18262" s="206">
        <v>48.543651269999998</v>
      </c>
      <c r="E18262" s="206">
        <v>0</v>
      </c>
      <c r="F18262" s="206">
        <v>281.92029170000001</v>
      </c>
      <c r="G18262" s="206">
        <v>259.89025709999999</v>
      </c>
      <c r="H18262" s="47">
        <v>3.541344995E-11</v>
      </c>
      <c r="I18262" s="207">
        <f t="shared" si="1426"/>
        <v>5.9634360061126968E-14</v>
      </c>
      <c r="J18262" s="47">
        <f t="shared" si="1425"/>
        <v>758.02290664299994</v>
      </c>
      <c r="K18262" s="47">
        <f t="shared" si="1429"/>
        <v>593.84304474300006</v>
      </c>
      <c r="L18262" s="57">
        <f t="shared" si="1427"/>
        <v>758.0229066430353</v>
      </c>
      <c r="M18262" s="57">
        <f t="shared" si="1428"/>
        <v>593.84304474303542</v>
      </c>
    </row>
    <row r="18263" spans="1:13">
      <c r="A18263" s="25">
        <v>845.32</v>
      </c>
      <c r="B18263" s="206">
        <v>164.42834980000001</v>
      </c>
      <c r="C18263" s="206">
        <v>3.4879556740000002</v>
      </c>
      <c r="D18263" s="206">
        <v>48.621537340000003</v>
      </c>
      <c r="E18263" s="206">
        <v>0</v>
      </c>
      <c r="F18263" s="206">
        <v>728.25264709999999</v>
      </c>
      <c r="G18263" s="206">
        <v>259.95384660000002</v>
      </c>
      <c r="H18263" s="47">
        <v>3.5470293369999997E-11</v>
      </c>
      <c r="I18263" s="207">
        <f t="shared" si="1426"/>
        <v>3.4095691908031176E-14</v>
      </c>
      <c r="J18263" s="47">
        <f t="shared" si="1425"/>
        <v>1204.744336514</v>
      </c>
      <c r="K18263" s="47">
        <f t="shared" si="1429"/>
        <v>1040.315986714</v>
      </c>
      <c r="L18263" s="57">
        <f t="shared" si="1427"/>
        <v>1204.7443365140355</v>
      </c>
      <c r="M18263" s="57">
        <f t="shared" si="1428"/>
        <v>1040.3159867140355</v>
      </c>
    </row>
    <row r="18264" spans="1:13">
      <c r="A18264" s="25">
        <v>845.35199999999998</v>
      </c>
      <c r="B18264" s="206">
        <v>164.61627490000001</v>
      </c>
      <c r="C18264" s="206">
        <v>3.4870479369999998</v>
      </c>
      <c r="D18264" s="206">
        <v>48.681605249999997</v>
      </c>
      <c r="E18264" s="206">
        <v>0</v>
      </c>
      <c r="F18264" s="206">
        <v>1591.021577</v>
      </c>
      <c r="G18264" s="206">
        <v>260.01627619999999</v>
      </c>
      <c r="H18264" s="47">
        <v>3.5583980209999998E-11</v>
      </c>
      <c r="I18264" s="207">
        <f t="shared" si="1426"/>
        <v>1.8696857167408356E-14</v>
      </c>
      <c r="J18264" s="47">
        <f t="shared" si="1425"/>
        <v>2067.822781287</v>
      </c>
      <c r="K18264" s="47">
        <f t="shared" si="1429"/>
        <v>1903.206506387</v>
      </c>
      <c r="L18264" s="57">
        <f t="shared" si="1427"/>
        <v>2067.8227812870355</v>
      </c>
      <c r="M18264" s="57">
        <f t="shared" si="1428"/>
        <v>1903.2065063870357</v>
      </c>
    </row>
    <row r="18265" spans="1:13">
      <c r="A18265" s="25">
        <v>845.38400000000001</v>
      </c>
      <c r="B18265" s="206">
        <v>164.7345449</v>
      </c>
      <c r="C18265" s="206">
        <v>3.4859685229999999</v>
      </c>
      <c r="D18265" s="206">
        <v>48.72154244</v>
      </c>
      <c r="E18265" s="206">
        <v>0</v>
      </c>
      <c r="F18265" s="206">
        <v>2822.3119339999998</v>
      </c>
      <c r="G18265" s="206">
        <v>260.06844960000001</v>
      </c>
      <c r="H18265" s="47">
        <v>3.5640823630000002E-11</v>
      </c>
      <c r="I18265" s="207">
        <f t="shared" si="1426"/>
        <v>1.1370178418611156E-14</v>
      </c>
      <c r="J18265" s="47">
        <f t="shared" si="1425"/>
        <v>3299.3224394629997</v>
      </c>
      <c r="K18265" s="47">
        <f t="shared" si="1429"/>
        <v>3134.5878945629997</v>
      </c>
      <c r="L18265" s="57">
        <f t="shared" si="1427"/>
        <v>3299.3224394630352</v>
      </c>
      <c r="M18265" s="57">
        <f t="shared" si="1428"/>
        <v>3134.5878945630352</v>
      </c>
    </row>
    <row r="18266" spans="1:13">
      <c r="A18266" s="25">
        <v>845.41600000000005</v>
      </c>
      <c r="B18266" s="206">
        <v>164.7971134</v>
      </c>
      <c r="C18266" s="206">
        <v>3.4848954139999999</v>
      </c>
      <c r="D18266" s="206">
        <v>48.744998279999997</v>
      </c>
      <c r="E18266" s="206">
        <v>0</v>
      </c>
      <c r="F18266" s="206">
        <v>3996.4246600000001</v>
      </c>
      <c r="G18266" s="206">
        <v>260.12102700000003</v>
      </c>
      <c r="H18266" s="47">
        <v>3.569766704E-11</v>
      </c>
      <c r="I18266" s="207">
        <f t="shared" si="1426"/>
        <v>8.284874988604139E-15</v>
      </c>
      <c r="J18266" s="47">
        <f t="shared" si="1425"/>
        <v>4473.5726940940003</v>
      </c>
      <c r="K18266" s="47">
        <f t="shared" si="1429"/>
        <v>4308.7755806940004</v>
      </c>
      <c r="L18266" s="57">
        <f t="shared" si="1427"/>
        <v>4473.5726940940358</v>
      </c>
      <c r="M18266" s="57">
        <f t="shared" si="1428"/>
        <v>4308.7755806940359</v>
      </c>
    </row>
    <row r="18267" spans="1:13">
      <c r="A18267" s="25">
        <v>845.44799999999998</v>
      </c>
      <c r="B18267" s="206">
        <v>164.83132549999999</v>
      </c>
      <c r="C18267" s="206">
        <v>3.4842177400000001</v>
      </c>
      <c r="D18267" s="206">
        <v>48.759040769999999</v>
      </c>
      <c r="E18267" s="206">
        <v>0</v>
      </c>
      <c r="F18267" s="206">
        <v>4486.8409549999997</v>
      </c>
      <c r="G18267" s="206">
        <v>260.19726630000002</v>
      </c>
      <c r="H18267" s="47">
        <v>3.6379788069999999E-11</v>
      </c>
      <c r="I18267" s="207">
        <f t="shared" si="1426"/>
        <v>7.5802572162198451E-15</v>
      </c>
      <c r="J18267" s="47">
        <f t="shared" si="1425"/>
        <v>4964.1128053099992</v>
      </c>
      <c r="K18267" s="47">
        <f t="shared" si="1429"/>
        <v>4799.2814798099989</v>
      </c>
      <c r="L18267" s="57">
        <f t="shared" si="1427"/>
        <v>4964.1128053100356</v>
      </c>
      <c r="M18267" s="57">
        <f t="shared" si="1428"/>
        <v>4799.2814798100353</v>
      </c>
    </row>
    <row r="18268" spans="1:13">
      <c r="A18268" s="25">
        <v>845.48</v>
      </c>
      <c r="B18268" s="206">
        <v>164.85546959999999</v>
      </c>
      <c r="C18268" s="206">
        <v>3.4841317369999998</v>
      </c>
      <c r="D18268" s="206">
        <v>48.768562920000001</v>
      </c>
      <c r="E18268" s="206">
        <v>0</v>
      </c>
      <c r="F18268" s="206">
        <v>3984.9636409999998</v>
      </c>
      <c r="G18268" s="206">
        <v>260.3088884</v>
      </c>
      <c r="H18268" s="47">
        <v>3.5868197299999998E-11</v>
      </c>
      <c r="I18268" s="207">
        <f t="shared" si="1426"/>
        <v>8.3462447408602493E-15</v>
      </c>
      <c r="J18268" s="47">
        <f t="shared" si="1425"/>
        <v>4462.3806936569999</v>
      </c>
      <c r="K18268" s="47">
        <f t="shared" si="1429"/>
        <v>4297.5252240569998</v>
      </c>
      <c r="L18268" s="57">
        <f t="shared" si="1427"/>
        <v>4462.3806936570354</v>
      </c>
      <c r="M18268" s="57">
        <f t="shared" si="1428"/>
        <v>4297.5252240570353</v>
      </c>
    </row>
    <row r="18269" spans="1:13">
      <c r="A18269" s="25">
        <v>845.51199999999994</v>
      </c>
      <c r="B18269" s="206">
        <v>164.8659725</v>
      </c>
      <c r="C18269" s="206">
        <v>3.4844073870000001</v>
      </c>
      <c r="D18269" s="206">
        <v>48.773099690000002</v>
      </c>
      <c r="E18269" s="206">
        <v>0</v>
      </c>
      <c r="F18269" s="206">
        <v>2801.3709090000002</v>
      </c>
      <c r="G18269" s="206">
        <v>260.44213960000002</v>
      </c>
      <c r="H18269" s="47">
        <v>3.5925040720000002E-11</v>
      </c>
      <c r="I18269" s="207">
        <f t="shared" si="1426"/>
        <v>1.1536360553715806E-14</v>
      </c>
      <c r="J18269" s="47">
        <f t="shared" si="1425"/>
        <v>3278.9365281770006</v>
      </c>
      <c r="K18269" s="47">
        <f t="shared" si="1429"/>
        <v>3114.0705556769999</v>
      </c>
      <c r="L18269" s="57">
        <f t="shared" si="1427"/>
        <v>3278.9365281770365</v>
      </c>
      <c r="M18269" s="57">
        <f t="shared" si="1428"/>
        <v>3114.0705556770358</v>
      </c>
    </row>
    <row r="18270" spans="1:13">
      <c r="A18270" s="25">
        <v>845.54399999999998</v>
      </c>
      <c r="B18270" s="206">
        <v>164.84705550000001</v>
      </c>
      <c r="C18270" s="206">
        <v>3.4846061389999998</v>
      </c>
      <c r="D18270" s="206">
        <v>48.76912008</v>
      </c>
      <c r="E18270" s="206">
        <v>0</v>
      </c>
      <c r="F18270" s="206">
        <v>1567.60547</v>
      </c>
      <c r="G18270" s="206">
        <v>260.57080639999998</v>
      </c>
      <c r="H18270" s="47">
        <v>3.6038727560000003E-11</v>
      </c>
      <c r="I18270" s="207">
        <f t="shared" si="1426"/>
        <v>1.9165152390573681E-14</v>
      </c>
      <c r="J18270" s="47">
        <f t="shared" si="1425"/>
        <v>2045.277058119</v>
      </c>
      <c r="K18270" s="47">
        <f t="shared" si="1429"/>
        <v>1880.4300026190001</v>
      </c>
      <c r="L18270" s="57">
        <f t="shared" si="1427"/>
        <v>2045.2770581190362</v>
      </c>
      <c r="M18270" s="57">
        <f t="shared" si="1428"/>
        <v>1880.4300026190363</v>
      </c>
    </row>
    <row r="18271" spans="1:13">
      <c r="A18271" s="25">
        <v>845.57600000000002</v>
      </c>
      <c r="B18271" s="206">
        <v>164.78850829999999</v>
      </c>
      <c r="C18271" s="206">
        <v>3.4844546200000002</v>
      </c>
      <c r="D18271" s="206">
        <v>48.75431485</v>
      </c>
      <c r="E18271" s="206">
        <v>0</v>
      </c>
      <c r="F18271" s="206">
        <v>713.81238299999995</v>
      </c>
      <c r="G18271" s="206">
        <v>260.67854840000001</v>
      </c>
      <c r="H18271" s="47">
        <v>3.609557098E-11</v>
      </c>
      <c r="I18271" s="207">
        <f t="shared" si="1426"/>
        <v>3.5155865218873477E-14</v>
      </c>
      <c r="J18271" s="47">
        <f t="shared" si="1425"/>
        <v>1191.5182091699999</v>
      </c>
      <c r="K18271" s="47">
        <f t="shared" si="1429"/>
        <v>1026.72970087</v>
      </c>
      <c r="L18271" s="57">
        <f t="shared" si="1427"/>
        <v>1191.518209170036</v>
      </c>
      <c r="M18271" s="57">
        <f t="shared" si="1428"/>
        <v>1026.7297008700361</v>
      </c>
    </row>
    <row r="18272" spans="1:13">
      <c r="A18272" s="25">
        <v>845.60799999999995</v>
      </c>
      <c r="B18272" s="206">
        <v>164.6917248</v>
      </c>
      <c r="C18272" s="206">
        <v>3.483958168</v>
      </c>
      <c r="D18272" s="206">
        <v>48.729085069999996</v>
      </c>
      <c r="E18272" s="206">
        <v>0</v>
      </c>
      <c r="F18272" s="206">
        <v>284.60302710000002</v>
      </c>
      <c r="G18272" s="206">
        <v>260.76568179999998</v>
      </c>
      <c r="H18272" s="47">
        <v>3.6152414399999997E-11</v>
      </c>
      <c r="I18272" s="207">
        <f t="shared" si="1426"/>
        <v>6.0497855348921858E-14</v>
      </c>
      <c r="J18272" s="47">
        <f t="shared" si="1425"/>
        <v>762.27347693799993</v>
      </c>
      <c r="K18272" s="47">
        <f t="shared" si="1429"/>
        <v>597.58175213799996</v>
      </c>
      <c r="L18272" s="57">
        <f t="shared" si="1427"/>
        <v>762.27347693803608</v>
      </c>
      <c r="M18272" s="57">
        <f t="shared" si="1428"/>
        <v>597.58175213803611</v>
      </c>
    </row>
    <row r="18273" spans="1:13">
      <c r="A18273" s="25">
        <v>845.64</v>
      </c>
      <c r="B18273" s="206">
        <v>164.5636749</v>
      </c>
      <c r="C18273" s="206">
        <v>3.483254756</v>
      </c>
      <c r="D18273" s="206">
        <v>48.695135639999997</v>
      </c>
      <c r="E18273" s="206">
        <v>0</v>
      </c>
      <c r="F18273" s="206">
        <v>118.04525769999999</v>
      </c>
      <c r="G18273" s="206">
        <v>260.8404496</v>
      </c>
      <c r="H18273" s="47">
        <v>3.6266101229999998E-11</v>
      </c>
      <c r="I18273" s="207">
        <f t="shared" si="1426"/>
        <v>8.4131574454562906E-14</v>
      </c>
      <c r="J18273" s="47">
        <f t="shared" si="1425"/>
        <v>595.627772596</v>
      </c>
      <c r="K18273" s="47">
        <f t="shared" si="1429"/>
        <v>431.06409769599998</v>
      </c>
      <c r="L18273" s="57">
        <f t="shared" si="1427"/>
        <v>595.62777259603627</v>
      </c>
      <c r="M18273" s="57">
        <f t="shared" si="1428"/>
        <v>431.06409769603624</v>
      </c>
    </row>
    <row r="18274" spans="1:13">
      <c r="A18274" s="25">
        <v>845.67200000000003</v>
      </c>
      <c r="B18274" s="206">
        <v>164.4106486</v>
      </c>
      <c r="C18274" s="206">
        <v>3.4824668490000001</v>
      </c>
      <c r="D18274" s="206">
        <v>48.654009219999999</v>
      </c>
      <c r="E18274" s="206">
        <v>0</v>
      </c>
      <c r="F18274" s="206">
        <v>59.501470380000001</v>
      </c>
      <c r="G18274" s="206">
        <v>260.91017040000003</v>
      </c>
      <c r="H18274" s="47">
        <v>3.6322944650000002E-11</v>
      </c>
      <c r="I18274" s="207">
        <f t="shared" si="1426"/>
        <v>9.7498666634576753E-14</v>
      </c>
      <c r="J18274" s="47">
        <f t="shared" si="1425"/>
        <v>536.95876544900011</v>
      </c>
      <c r="K18274" s="47">
        <f t="shared" si="1429"/>
        <v>372.54811684900005</v>
      </c>
      <c r="L18274" s="57">
        <f t="shared" si="1427"/>
        <v>536.95876544903638</v>
      </c>
      <c r="M18274" s="57">
        <f t="shared" si="1428"/>
        <v>372.54811684903638</v>
      </c>
    </row>
    <row r="18275" spans="1:13">
      <c r="A18275" s="25">
        <v>845.70399999999995</v>
      </c>
      <c r="B18275" s="206">
        <v>164.2371627</v>
      </c>
      <c r="C18275" s="206">
        <v>3.481664812</v>
      </c>
      <c r="D18275" s="206">
        <v>48.606859720000003</v>
      </c>
      <c r="E18275" s="206">
        <v>0</v>
      </c>
      <c r="F18275" s="206">
        <v>33.111948820000002</v>
      </c>
      <c r="G18275" s="206">
        <v>260.97905159999999</v>
      </c>
      <c r="H18275" s="47">
        <v>3.6379788069999999E-11</v>
      </c>
      <c r="I18275" s="207">
        <f t="shared" si="1426"/>
        <v>1.050893696703879E-13</v>
      </c>
      <c r="J18275" s="47">
        <f t="shared" si="1425"/>
        <v>510.41668765200001</v>
      </c>
      <c r="K18275" s="47">
        <f t="shared" si="1429"/>
        <v>346.17952495200001</v>
      </c>
      <c r="L18275" s="57">
        <f t="shared" si="1427"/>
        <v>510.41668765203639</v>
      </c>
      <c r="M18275" s="57">
        <f t="shared" si="1428"/>
        <v>346.17952495203639</v>
      </c>
    </row>
    <row r="18276" spans="1:13">
      <c r="A18276" s="25">
        <v>845.73599999999999</v>
      </c>
      <c r="B18276" s="206">
        <v>164.0470072</v>
      </c>
      <c r="C18276" s="206">
        <v>3.480873442</v>
      </c>
      <c r="D18276" s="206">
        <v>48.554743449999997</v>
      </c>
      <c r="E18276" s="206">
        <v>0</v>
      </c>
      <c r="F18276" s="206">
        <v>17.331849770000002</v>
      </c>
      <c r="G18276" s="206">
        <v>261.04857440000001</v>
      </c>
      <c r="H18276" s="47">
        <v>3.649347491E-11</v>
      </c>
      <c r="I18276" s="207">
        <f t="shared" si="1426"/>
        <v>1.1044704365049966E-13</v>
      </c>
      <c r="J18276" s="47">
        <f t="shared" si="1425"/>
        <v>494.46304826199997</v>
      </c>
      <c r="K18276" s="47">
        <f t="shared" si="1429"/>
        <v>330.41604106199998</v>
      </c>
      <c r="L18276" s="57">
        <f t="shared" si="1427"/>
        <v>494.46304826203647</v>
      </c>
      <c r="M18276" s="57">
        <f t="shared" si="1428"/>
        <v>330.41604106203647</v>
      </c>
    </row>
    <row r="18277" spans="1:13">
      <c r="A18277" s="25">
        <v>845.76800000000003</v>
      </c>
      <c r="B18277" s="206">
        <v>163.84354310000001</v>
      </c>
      <c r="C18277" s="206">
        <v>3.4800628159999998</v>
      </c>
      <c r="D18277" s="206">
        <v>48.49872731</v>
      </c>
      <c r="E18277" s="206">
        <v>0</v>
      </c>
      <c r="F18277" s="206">
        <v>9.1680419650000005</v>
      </c>
      <c r="G18277" s="206">
        <v>261.11693589999999</v>
      </c>
      <c r="H18277" s="47">
        <v>3.6550318329999998E-11</v>
      </c>
      <c r="I18277" s="207">
        <f t="shared" si="1426"/>
        <v>1.1341739891473233E-13</v>
      </c>
      <c r="J18277" s="47">
        <f t="shared" si="1425"/>
        <v>486.10731109099999</v>
      </c>
      <c r="K18277" s="47">
        <f t="shared" si="1429"/>
        <v>322.26376799100001</v>
      </c>
      <c r="L18277" s="57">
        <f t="shared" si="1427"/>
        <v>486.10731109103654</v>
      </c>
      <c r="M18277" s="57">
        <f t="shared" si="1428"/>
        <v>322.26376799103656</v>
      </c>
    </row>
    <row r="18278" spans="1:13">
      <c r="A18278" s="25">
        <v>845.8</v>
      </c>
      <c r="B18278" s="206">
        <v>163.6300391</v>
      </c>
      <c r="C18278" s="206">
        <v>3.479150921</v>
      </c>
      <c r="D18278" s="206">
        <v>48.439980609999999</v>
      </c>
      <c r="E18278" s="206">
        <v>0</v>
      </c>
      <c r="F18278" s="206">
        <v>7.5789352880000003</v>
      </c>
      <c r="G18278" s="206">
        <v>261.1792044</v>
      </c>
      <c r="H18278" s="47">
        <v>3.6664005169999999E-11</v>
      </c>
      <c r="I18278" s="207">
        <f t="shared" si="1426"/>
        <v>1.1433303342836877E-13</v>
      </c>
      <c r="J18278" s="47">
        <f t="shared" si="1425"/>
        <v>484.30731031900001</v>
      </c>
      <c r="K18278" s="47">
        <f t="shared" si="1429"/>
        <v>320.67727121899998</v>
      </c>
      <c r="L18278" s="57">
        <f t="shared" si="1427"/>
        <v>484.30731031903667</v>
      </c>
      <c r="M18278" s="57">
        <f t="shared" si="1428"/>
        <v>320.67727121903664</v>
      </c>
    </row>
    <row r="18279" spans="1:13">
      <c r="A18279" s="25">
        <v>845.83199999999999</v>
      </c>
      <c r="B18279" s="206">
        <v>163.41158999999999</v>
      </c>
      <c r="C18279" s="206">
        <v>3.4780588589999999</v>
      </c>
      <c r="D18279" s="206">
        <v>48.38020659</v>
      </c>
      <c r="E18279" s="206">
        <v>0</v>
      </c>
      <c r="F18279" s="206">
        <v>10.3025026</v>
      </c>
      <c r="G18279" s="206">
        <v>261.23063580000002</v>
      </c>
      <c r="H18279" s="47">
        <v>3.6720848580000003E-11</v>
      </c>
      <c r="I18279" s="207">
        <f t="shared" si="1426"/>
        <v>1.1354924139277967E-13</v>
      </c>
      <c r="J18279" s="47">
        <f t="shared" si="1425"/>
        <v>486.80299384900002</v>
      </c>
      <c r="K18279" s="47">
        <f t="shared" si="1429"/>
        <v>323.39140384900003</v>
      </c>
      <c r="L18279" s="57">
        <f t="shared" si="1427"/>
        <v>486.80299384903674</v>
      </c>
      <c r="M18279" s="57">
        <f t="shared" si="1428"/>
        <v>323.39140384903675</v>
      </c>
    </row>
    <row r="18280" spans="1:13">
      <c r="A18280" s="25">
        <v>845.86400000000003</v>
      </c>
      <c r="B18280" s="206">
        <v>163.19800950000001</v>
      </c>
      <c r="C18280" s="206">
        <v>3.4768015559999998</v>
      </c>
      <c r="D18280" s="206">
        <v>48.322274370000002</v>
      </c>
      <c r="E18280" s="206">
        <v>0</v>
      </c>
      <c r="F18280" s="206">
        <v>14.221367819999999</v>
      </c>
      <c r="G18280" s="206">
        <v>261.2721282</v>
      </c>
      <c r="H18280" s="47">
        <v>3.6777692E-11</v>
      </c>
      <c r="I18280" s="207">
        <f t="shared" si="1426"/>
        <v>1.1236946741971263E-13</v>
      </c>
      <c r="J18280" s="47">
        <f t="shared" si="1425"/>
        <v>490.49058144600002</v>
      </c>
      <c r="K18280" s="47">
        <f t="shared" si="1429"/>
        <v>327.29257194600001</v>
      </c>
      <c r="L18280" s="57">
        <f t="shared" si="1427"/>
        <v>490.4905814460368</v>
      </c>
      <c r="M18280" s="57">
        <f t="shared" si="1428"/>
        <v>327.29257194603679</v>
      </c>
    </row>
    <row r="18281" spans="1:13">
      <c r="A18281" s="25">
        <v>845.89599999999996</v>
      </c>
      <c r="B18281" s="206">
        <v>163.00459989999999</v>
      </c>
      <c r="C18281" s="206">
        <v>3.4755367850000001</v>
      </c>
      <c r="D18281" s="206">
        <v>48.270324979999998</v>
      </c>
      <c r="E18281" s="206">
        <v>0</v>
      </c>
      <c r="F18281" s="206">
        <v>16.270393479999999</v>
      </c>
      <c r="G18281" s="206">
        <v>261.31317339999998</v>
      </c>
      <c r="H18281" s="47">
        <v>3.6834535419999997E-11</v>
      </c>
      <c r="I18281" s="207">
        <f t="shared" si="1426"/>
        <v>1.1184708142103422E-13</v>
      </c>
      <c r="J18281" s="47">
        <f t="shared" si="1425"/>
        <v>492.33402854499997</v>
      </c>
      <c r="K18281" s="47">
        <f t="shared" si="1429"/>
        <v>329.32942864500001</v>
      </c>
      <c r="L18281" s="57">
        <f t="shared" si="1427"/>
        <v>492.3340285450368</v>
      </c>
      <c r="M18281" s="57">
        <f t="shared" si="1428"/>
        <v>329.32942864503684</v>
      </c>
    </row>
    <row r="18282" spans="1:13">
      <c r="A18282" s="25">
        <v>845.928</v>
      </c>
      <c r="B18282" s="206">
        <v>162.8474813</v>
      </c>
      <c r="C18282" s="206">
        <v>3.474492879</v>
      </c>
      <c r="D18282" s="206">
        <v>48.228567269999999</v>
      </c>
      <c r="E18282" s="206">
        <v>0</v>
      </c>
      <c r="F18282" s="206">
        <v>14.872249780000001</v>
      </c>
      <c r="G18282" s="206">
        <v>261.36751099999998</v>
      </c>
      <c r="H18282" s="47">
        <v>3.6948222259999998E-11</v>
      </c>
      <c r="I18282" s="207">
        <f t="shared" si="1426"/>
        <v>1.1266665986263298E-13</v>
      </c>
      <c r="J18282" s="47">
        <f t="shared" si="1425"/>
        <v>490.79030222899996</v>
      </c>
      <c r="K18282" s="47">
        <f t="shared" si="1429"/>
        <v>327.94282092899999</v>
      </c>
      <c r="L18282" s="57">
        <f t="shared" si="1427"/>
        <v>490.79030222903691</v>
      </c>
      <c r="M18282" s="57">
        <f t="shared" si="1428"/>
        <v>327.94282092903694</v>
      </c>
    </row>
    <row r="18283" spans="1:13">
      <c r="A18283" s="25">
        <v>845.96</v>
      </c>
      <c r="B18283" s="206">
        <v>162.7348801</v>
      </c>
      <c r="C18283" s="206">
        <v>3.4737991969999999</v>
      </c>
      <c r="D18283" s="206">
        <v>48.199118579999997</v>
      </c>
      <c r="E18283" s="206">
        <v>0</v>
      </c>
      <c r="F18283" s="206">
        <v>10.81160498</v>
      </c>
      <c r="G18283" s="206">
        <v>261.44292730000001</v>
      </c>
      <c r="H18283" s="47">
        <v>3.7005065680000002E-11</v>
      </c>
      <c r="I18283" s="207">
        <f t="shared" si="1426"/>
        <v>1.1423874597070545E-13</v>
      </c>
      <c r="J18283" s="47">
        <f t="shared" si="1425"/>
        <v>486.66233015700004</v>
      </c>
      <c r="K18283" s="47">
        <f t="shared" si="1429"/>
        <v>323.92745005699999</v>
      </c>
      <c r="L18283" s="57">
        <f t="shared" si="1427"/>
        <v>486.66233015703705</v>
      </c>
      <c r="M18283" s="57">
        <f t="shared" si="1428"/>
        <v>323.92745005703699</v>
      </c>
    </row>
    <row r="18284" spans="1:13">
      <c r="A18284" s="25">
        <v>845.99199999999996</v>
      </c>
      <c r="B18284" s="206">
        <v>162.66190649999999</v>
      </c>
      <c r="C18284" s="206">
        <v>3.4733747259999999</v>
      </c>
      <c r="D18284" s="206">
        <v>48.180734979999997</v>
      </c>
      <c r="E18284" s="206">
        <v>0</v>
      </c>
      <c r="F18284" s="206">
        <v>6.2551469730000004</v>
      </c>
      <c r="G18284" s="206">
        <v>261.53454640000001</v>
      </c>
      <c r="H18284" s="47">
        <v>3.7118752520000003E-11</v>
      </c>
      <c r="I18284" s="207">
        <f t="shared" si="1426"/>
        <v>1.1619806727263497E-13</v>
      </c>
      <c r="J18284" s="47">
        <f t="shared" si="1425"/>
        <v>482.10570957899995</v>
      </c>
      <c r="K18284" s="47">
        <f t="shared" si="1429"/>
        <v>319.44380307900002</v>
      </c>
      <c r="L18284" s="57">
        <f t="shared" si="1427"/>
        <v>482.10570957903707</v>
      </c>
      <c r="M18284" s="57">
        <f t="shared" si="1428"/>
        <v>319.44380307903714</v>
      </c>
    </row>
    <row r="18285" spans="1:13">
      <c r="A18285" s="25">
        <v>846.024</v>
      </c>
      <c r="B18285" s="206">
        <v>162.6140944</v>
      </c>
      <c r="C18285" s="206">
        <v>3.4729859310000002</v>
      </c>
      <c r="D18285" s="206">
        <v>48.169718420000002</v>
      </c>
      <c r="E18285" s="206">
        <v>0</v>
      </c>
      <c r="F18285" s="206">
        <v>2.8991427110000001</v>
      </c>
      <c r="G18285" s="206">
        <v>261.62830530000002</v>
      </c>
      <c r="H18285" s="47">
        <v>3.7175595930000001E-11</v>
      </c>
      <c r="I18285" s="207">
        <f t="shared" si="1426"/>
        <v>1.1758097863531306E-13</v>
      </c>
      <c r="J18285" s="47">
        <f t="shared" si="1425"/>
        <v>478.78424676200007</v>
      </c>
      <c r="K18285" s="47">
        <f t="shared" si="1429"/>
        <v>316.17015236200001</v>
      </c>
      <c r="L18285" s="57">
        <f t="shared" si="1427"/>
        <v>478.78424676203724</v>
      </c>
      <c r="M18285" s="57">
        <f t="shared" si="1428"/>
        <v>316.17015236203719</v>
      </c>
    </row>
    <row r="18286" spans="1:13">
      <c r="A18286" s="25">
        <v>846.05600000000004</v>
      </c>
      <c r="B18286" s="206">
        <v>162.57457679999999</v>
      </c>
      <c r="C18286" s="206">
        <v>3.4723733139999999</v>
      </c>
      <c r="D18286" s="206">
        <v>48.161737850000002</v>
      </c>
      <c r="E18286" s="206">
        <v>0</v>
      </c>
      <c r="F18286" s="206">
        <v>1.1726377509999999</v>
      </c>
      <c r="G18286" s="206">
        <v>261.70855499999999</v>
      </c>
      <c r="H18286" s="47">
        <v>3.7232439349999998E-11</v>
      </c>
      <c r="I18286" s="207">
        <f t="shared" si="1426"/>
        <v>1.1838037413932116E-13</v>
      </c>
      <c r="J18286" s="47">
        <f t="shared" si="1425"/>
        <v>477.08988071499999</v>
      </c>
      <c r="K18286" s="47">
        <f t="shared" si="1429"/>
        <v>314.515303915</v>
      </c>
      <c r="L18286" s="57">
        <f t="shared" si="1427"/>
        <v>477.08988071503722</v>
      </c>
      <c r="M18286" s="57">
        <f t="shared" si="1428"/>
        <v>314.51530391503724</v>
      </c>
    </row>
    <row r="18287" spans="1:13">
      <c r="A18287" s="25">
        <v>846.08799999999997</v>
      </c>
      <c r="B18287" s="206">
        <v>162.5257201</v>
      </c>
      <c r="C18287" s="206">
        <v>3.4712650279999999</v>
      </c>
      <c r="D18287" s="206">
        <v>48.152301530000003</v>
      </c>
      <c r="E18287" s="206">
        <v>0</v>
      </c>
      <c r="F18287" s="206">
        <v>0.86142974419999996</v>
      </c>
      <c r="G18287" s="206">
        <v>261.75885310000001</v>
      </c>
      <c r="H18287" s="47">
        <v>3.7346126189999999E-11</v>
      </c>
      <c r="I18287" s="207">
        <f t="shared" si="1426"/>
        <v>1.1884441417404092E-13</v>
      </c>
      <c r="J18287" s="47">
        <f t="shared" si="1425"/>
        <v>476.7695695022</v>
      </c>
      <c r="K18287" s="47">
        <f t="shared" si="1429"/>
        <v>314.2438494022</v>
      </c>
      <c r="L18287" s="57">
        <f t="shared" si="1427"/>
        <v>476.76956950223735</v>
      </c>
      <c r="M18287" s="57">
        <f t="shared" si="1428"/>
        <v>314.24384940223734</v>
      </c>
    </row>
    <row r="18288" spans="1:13">
      <c r="A18288" s="25">
        <v>846.12</v>
      </c>
      <c r="B18288" s="206">
        <v>162.44573030000001</v>
      </c>
      <c r="C18288" s="206">
        <v>3.4692920749999998</v>
      </c>
      <c r="D18288" s="206">
        <v>48.135978919999999</v>
      </c>
      <c r="E18288" s="206">
        <v>0</v>
      </c>
      <c r="F18288" s="206">
        <v>2.1831745649999998</v>
      </c>
      <c r="G18288" s="206">
        <v>261.7568402</v>
      </c>
      <c r="H18288" s="47">
        <v>3.7402969610000003E-11</v>
      </c>
      <c r="I18288" s="207">
        <f t="shared" si="1426"/>
        <v>1.1853439521339659E-13</v>
      </c>
      <c r="J18288" s="47">
        <f t="shared" si="1425"/>
        <v>477.99101605999999</v>
      </c>
      <c r="K18288" s="47">
        <f t="shared" si="1429"/>
        <v>315.54528576000001</v>
      </c>
      <c r="L18288" s="57">
        <f t="shared" si="1427"/>
        <v>477.9910160600374</v>
      </c>
      <c r="M18288" s="57">
        <f t="shared" si="1428"/>
        <v>315.54528576003742</v>
      </c>
    </row>
    <row r="18289" spans="1:13">
      <c r="A18289" s="25">
        <v>846.15200000000004</v>
      </c>
      <c r="B18289" s="206">
        <v>162.31340299999999</v>
      </c>
      <c r="C18289" s="206">
        <v>3.4660759400000001</v>
      </c>
      <c r="D18289" s="206">
        <v>48.107545270000003</v>
      </c>
      <c r="E18289" s="206">
        <v>0</v>
      </c>
      <c r="F18289" s="206">
        <v>6.4694277109999998</v>
      </c>
      <c r="G18289" s="206">
        <v>261.67957059999998</v>
      </c>
      <c r="H18289" s="47">
        <v>3.7516656449999997E-11</v>
      </c>
      <c r="I18289" s="207">
        <f t="shared" si="1426"/>
        <v>1.1734126445669208E-13</v>
      </c>
      <c r="J18289" s="47">
        <f t="shared" si="1425"/>
        <v>482.03602252099995</v>
      </c>
      <c r="K18289" s="47">
        <f t="shared" si="1429"/>
        <v>319.72261952099996</v>
      </c>
      <c r="L18289" s="57">
        <f t="shared" si="1427"/>
        <v>482.03602252103747</v>
      </c>
      <c r="M18289" s="57">
        <f t="shared" si="1428"/>
        <v>319.72261952103747</v>
      </c>
    </row>
    <row r="18290" spans="1:13">
      <c r="A18290" s="25">
        <v>846.18399999999997</v>
      </c>
      <c r="B18290" s="206">
        <v>162.13110159999999</v>
      </c>
      <c r="C18290" s="206">
        <v>3.4617003369999999</v>
      </c>
      <c r="D18290" s="206">
        <v>48.067471310000002</v>
      </c>
      <c r="E18290" s="206">
        <v>0</v>
      </c>
      <c r="F18290" s="206">
        <v>15.85382222</v>
      </c>
      <c r="G18290" s="206">
        <v>261.53209470000002</v>
      </c>
      <c r="H18290" s="47">
        <v>3.7573499870000001E-11</v>
      </c>
      <c r="I18290" s="207">
        <f t="shared" si="1426"/>
        <v>1.1423464953735705E-13</v>
      </c>
      <c r="J18290" s="47">
        <f t="shared" si="1425"/>
        <v>491.04619016700002</v>
      </c>
      <c r="K18290" s="47">
        <f t="shared" si="1429"/>
        <v>328.915088567</v>
      </c>
      <c r="L18290" s="57">
        <f t="shared" si="1427"/>
        <v>491.04619016703759</v>
      </c>
      <c r="M18290" s="57">
        <f t="shared" si="1428"/>
        <v>328.91508856703757</v>
      </c>
    </row>
    <row r="18291" spans="1:13">
      <c r="A18291" s="25">
        <v>846.21600000000001</v>
      </c>
      <c r="B18291" s="206">
        <v>161.94860650000001</v>
      </c>
      <c r="C18291" s="206">
        <v>3.457214666</v>
      </c>
      <c r="D18291" s="206">
        <v>48.027603689999999</v>
      </c>
      <c r="E18291" s="206">
        <v>0</v>
      </c>
      <c r="F18291" s="206">
        <v>31.483507159999998</v>
      </c>
      <c r="G18291" s="206">
        <v>261.37794960000002</v>
      </c>
      <c r="H18291" s="47">
        <v>3.7630343289999998E-11</v>
      </c>
      <c r="I18291" s="207">
        <f t="shared" si="1426"/>
        <v>1.0928052954057207E-13</v>
      </c>
      <c r="J18291" s="47">
        <f t="shared" si="1425"/>
        <v>506.294881616</v>
      </c>
      <c r="K18291" s="47">
        <f t="shared" si="1429"/>
        <v>344.34627511600002</v>
      </c>
      <c r="L18291" s="57">
        <f t="shared" si="1427"/>
        <v>506.29488161603763</v>
      </c>
      <c r="M18291" s="57">
        <f t="shared" si="1428"/>
        <v>344.34627511603765</v>
      </c>
    </row>
    <row r="18292" spans="1:13">
      <c r="A18292" s="25">
        <v>846.24800000000005</v>
      </c>
      <c r="B18292" s="206">
        <v>161.84768529999999</v>
      </c>
      <c r="C18292" s="206">
        <v>3.4543311609999998</v>
      </c>
      <c r="D18292" s="206">
        <v>48.007456240000003</v>
      </c>
      <c r="E18292" s="206">
        <v>0</v>
      </c>
      <c r="F18292" s="206">
        <v>51.18274083</v>
      </c>
      <c r="G18292" s="206">
        <v>261.32081649999998</v>
      </c>
      <c r="H18292" s="47">
        <v>3.774403012E-11</v>
      </c>
      <c r="I18292" s="207">
        <f t="shared" si="1426"/>
        <v>1.0370226359846406E-13</v>
      </c>
      <c r="J18292" s="47">
        <f t="shared" si="1425"/>
        <v>525.81303003099993</v>
      </c>
      <c r="K18292" s="47">
        <f t="shared" si="1429"/>
        <v>363.96534473099996</v>
      </c>
      <c r="L18292" s="57">
        <f t="shared" si="1427"/>
        <v>525.81303003103767</v>
      </c>
      <c r="M18292" s="57">
        <f t="shared" si="1428"/>
        <v>363.9653447310377</v>
      </c>
    </row>
    <row r="18293" spans="1:13">
      <c r="A18293" s="25">
        <v>846.28</v>
      </c>
      <c r="B18293" s="206">
        <v>161.8802287</v>
      </c>
      <c r="C18293" s="206">
        <v>3.4541512750000001</v>
      </c>
      <c r="D18293" s="206">
        <v>48.019410980000004</v>
      </c>
      <c r="E18293" s="206">
        <v>0</v>
      </c>
      <c r="F18293" s="206">
        <v>69.335046680000005</v>
      </c>
      <c r="G18293" s="206">
        <v>261.42739</v>
      </c>
      <c r="H18293" s="47">
        <v>3.7857716960000001E-11</v>
      </c>
      <c r="I18293" s="207">
        <f t="shared" si="1426"/>
        <v>9.9042782640778376E-14</v>
      </c>
      <c r="J18293" s="47">
        <f t="shared" si="1425"/>
        <v>544.11622763500009</v>
      </c>
      <c r="K18293" s="47">
        <f t="shared" si="1429"/>
        <v>382.235998935</v>
      </c>
      <c r="L18293" s="57">
        <f t="shared" si="1427"/>
        <v>544.11622763503794</v>
      </c>
      <c r="M18293" s="57">
        <f t="shared" si="1428"/>
        <v>382.23599893503786</v>
      </c>
    </row>
    <row r="18294" spans="1:13">
      <c r="A18294" s="25">
        <v>846.31200000000001</v>
      </c>
      <c r="B18294" s="206">
        <v>162.0194047</v>
      </c>
      <c r="C18294" s="206">
        <v>3.4561539739999998</v>
      </c>
      <c r="D18294" s="206">
        <v>48.057000819999999</v>
      </c>
      <c r="E18294" s="206">
        <v>0</v>
      </c>
      <c r="F18294" s="206">
        <v>80.237950209999994</v>
      </c>
      <c r="G18294" s="206">
        <v>261.66611019999999</v>
      </c>
      <c r="H18294" s="47">
        <v>3.7857716960000001E-11</v>
      </c>
      <c r="I18294" s="207">
        <f t="shared" si="1426"/>
        <v>9.622791148163028E-14</v>
      </c>
      <c r="J18294" s="47">
        <f t="shared" si="1425"/>
        <v>555.43661990400005</v>
      </c>
      <c r="K18294" s="47">
        <f t="shared" si="1429"/>
        <v>393.417215204</v>
      </c>
      <c r="L18294" s="57">
        <f t="shared" si="1427"/>
        <v>555.43661990403791</v>
      </c>
      <c r="M18294" s="57">
        <f t="shared" si="1428"/>
        <v>393.41721520403786</v>
      </c>
    </row>
    <row r="18295" spans="1:13">
      <c r="A18295" s="25">
        <v>846.34400000000005</v>
      </c>
      <c r="B18295" s="206">
        <v>162.18115610000001</v>
      </c>
      <c r="C18295" s="206">
        <v>3.4586487020000001</v>
      </c>
      <c r="D18295" s="206">
        <v>48.099972579999999</v>
      </c>
      <c r="E18295" s="206">
        <v>0</v>
      </c>
      <c r="F18295" s="206">
        <v>81.879188990000003</v>
      </c>
      <c r="G18295" s="206">
        <v>261.9345945</v>
      </c>
      <c r="H18295" s="47">
        <v>3.7971403800000002E-11</v>
      </c>
      <c r="I18295" s="207">
        <f t="shared" si="1426"/>
        <v>9.6039590375299539E-14</v>
      </c>
      <c r="J18295" s="47">
        <f t="shared" si="1425"/>
        <v>557.55356087199993</v>
      </c>
      <c r="K18295" s="47">
        <f t="shared" si="1429"/>
        <v>395.37240477199998</v>
      </c>
      <c r="L18295" s="57">
        <f t="shared" si="1427"/>
        <v>557.55356087203791</v>
      </c>
      <c r="M18295" s="57">
        <f t="shared" si="1428"/>
        <v>395.37240477203795</v>
      </c>
    </row>
    <row r="18296" spans="1:13">
      <c r="A18296" s="25">
        <v>846.37599999999998</v>
      </c>
      <c r="B18296" s="206">
        <v>162.29026260000001</v>
      </c>
      <c r="C18296" s="206">
        <v>3.4601563460000002</v>
      </c>
      <c r="D18296" s="206">
        <v>48.130054119999997</v>
      </c>
      <c r="E18296" s="206">
        <v>0</v>
      </c>
      <c r="F18296" s="206">
        <v>76.410297209999996</v>
      </c>
      <c r="G18296" s="206">
        <v>262.14326729999999</v>
      </c>
      <c r="H18296" s="47">
        <v>3.8085090640000003E-11</v>
      </c>
      <c r="I18296" s="207">
        <f t="shared" si="1426"/>
        <v>9.7618091285303324E-14</v>
      </c>
      <c r="J18296" s="47">
        <f t="shared" si="1425"/>
        <v>552.43403757600004</v>
      </c>
      <c r="K18296" s="47">
        <f t="shared" si="1429"/>
        <v>390.14377497599997</v>
      </c>
      <c r="L18296" s="57">
        <f t="shared" si="1427"/>
        <v>552.43403757603812</v>
      </c>
      <c r="M18296" s="57">
        <f t="shared" si="1428"/>
        <v>390.14377497603806</v>
      </c>
    </row>
    <row r="18297" spans="1:13">
      <c r="A18297" s="25">
        <v>846.40800000000002</v>
      </c>
      <c r="B18297" s="206">
        <v>162.32111230000001</v>
      </c>
      <c r="C18297" s="206">
        <v>3.4602524620000001</v>
      </c>
      <c r="D18297" s="206">
        <v>48.140775140000002</v>
      </c>
      <c r="E18297" s="206">
        <v>0</v>
      </c>
      <c r="F18297" s="206">
        <v>67.544829750000005</v>
      </c>
      <c r="G18297" s="206">
        <v>262.26642829999997</v>
      </c>
      <c r="H18297" s="47">
        <v>3.814193406E-11</v>
      </c>
      <c r="I18297" s="207">
        <f t="shared" si="1426"/>
        <v>1.0000184969081108E-13</v>
      </c>
      <c r="J18297" s="47">
        <f t="shared" si="1425"/>
        <v>543.73339795200002</v>
      </c>
      <c r="K18297" s="47">
        <f t="shared" si="1429"/>
        <v>381.41228565199998</v>
      </c>
      <c r="L18297" s="57">
        <f t="shared" si="1427"/>
        <v>543.73339795203822</v>
      </c>
      <c r="M18297" s="57">
        <f t="shared" si="1428"/>
        <v>381.41228565203812</v>
      </c>
    </row>
    <row r="18298" spans="1:13">
      <c r="A18298" s="25">
        <v>846.44</v>
      </c>
      <c r="B18298" s="206">
        <v>162.28929020000001</v>
      </c>
      <c r="C18298" s="206">
        <v>3.4593783870000001</v>
      </c>
      <c r="D18298" s="206">
        <v>48.135547719999998</v>
      </c>
      <c r="E18298" s="206">
        <v>0</v>
      </c>
      <c r="F18298" s="206">
        <v>57.675384100000002</v>
      </c>
      <c r="G18298" s="206">
        <v>262.3308212</v>
      </c>
      <c r="H18298" s="47">
        <v>3.8198777469999998E-11</v>
      </c>
      <c r="I18298" s="207">
        <f t="shared" si="1426"/>
        <v>1.0279510540069477E-13</v>
      </c>
      <c r="J18298" s="47">
        <f t="shared" si="1425"/>
        <v>533.89042160700001</v>
      </c>
      <c r="K18298" s="47">
        <f t="shared" si="1429"/>
        <v>371.60113140700003</v>
      </c>
      <c r="L18298" s="57">
        <f t="shared" si="1427"/>
        <v>533.89042160703821</v>
      </c>
      <c r="M18298" s="57">
        <f t="shared" si="1428"/>
        <v>371.60113140703822</v>
      </c>
    </row>
    <row r="18299" spans="1:13">
      <c r="A18299" s="25">
        <v>846.47199999999998</v>
      </c>
      <c r="B18299" s="206">
        <v>162.2217953</v>
      </c>
      <c r="C18299" s="206">
        <v>3.4582239939999999</v>
      </c>
      <c r="D18299" s="206">
        <v>48.120531540000002</v>
      </c>
      <c r="E18299" s="206">
        <v>0</v>
      </c>
      <c r="F18299" s="206">
        <v>47.183270530000001</v>
      </c>
      <c r="G18299" s="206">
        <v>262.3782564</v>
      </c>
      <c r="H18299" s="47">
        <v>3.8312464309999999E-11</v>
      </c>
      <c r="I18299" s="207">
        <f t="shared" si="1426"/>
        <v>1.0608748503102572E-13</v>
      </c>
      <c r="J18299" s="47">
        <f t="shared" si="1425"/>
        <v>523.36207776399999</v>
      </c>
      <c r="K18299" s="47">
        <f t="shared" si="1429"/>
        <v>361.14028246399999</v>
      </c>
      <c r="L18299" s="57">
        <f t="shared" si="1427"/>
        <v>523.3620777640383</v>
      </c>
      <c r="M18299" s="57">
        <f t="shared" si="1428"/>
        <v>361.14028246403831</v>
      </c>
    </row>
    <row r="18300" spans="1:13">
      <c r="A18300" s="25">
        <v>846.50400000000002</v>
      </c>
      <c r="B18300" s="206">
        <v>162.1338164</v>
      </c>
      <c r="C18300" s="206">
        <v>3.4572849990000001</v>
      </c>
      <c r="D18300" s="206">
        <v>48.098921199999999</v>
      </c>
      <c r="E18300" s="206">
        <v>0</v>
      </c>
      <c r="F18300" s="206">
        <v>37.829260920000003</v>
      </c>
      <c r="G18300" s="206">
        <v>262.4387888</v>
      </c>
      <c r="H18300" s="47">
        <v>3.8369307730000002E-11</v>
      </c>
      <c r="I18300" s="207">
        <f t="shared" si="1426"/>
        <v>1.0905816493457948E-13</v>
      </c>
      <c r="J18300" s="47">
        <f t="shared" si="1425"/>
        <v>513.95807231899994</v>
      </c>
      <c r="K18300" s="47">
        <f t="shared" si="1429"/>
        <v>351.824255919</v>
      </c>
      <c r="L18300" s="57">
        <f t="shared" si="1427"/>
        <v>513.95807231903825</v>
      </c>
      <c r="M18300" s="57">
        <f t="shared" si="1428"/>
        <v>351.82425591903836</v>
      </c>
    </row>
    <row r="18301" spans="1:13">
      <c r="A18301" s="25">
        <v>846.53599999999994</v>
      </c>
      <c r="B18301" s="206">
        <v>162.01973430000001</v>
      </c>
      <c r="C18301" s="206">
        <v>3.456737248</v>
      </c>
      <c r="D18301" s="206">
        <v>48.068588169999998</v>
      </c>
      <c r="E18301" s="206">
        <v>0</v>
      </c>
      <c r="F18301" s="206">
        <v>42.720964019999997</v>
      </c>
      <c r="G18301" s="206">
        <v>262.52308829999998</v>
      </c>
      <c r="H18301" s="47">
        <v>3.842615115E-11</v>
      </c>
      <c r="I18301" s="207">
        <f t="shared" si="1426"/>
        <v>1.0770585579297934E-13</v>
      </c>
      <c r="J18301" s="47">
        <f t="shared" ref="J18301:J18364" si="1430">SUM(B18301:G18301)</f>
        <v>518.78911203799998</v>
      </c>
      <c r="K18301" s="47">
        <f t="shared" si="1429"/>
        <v>356.769377738</v>
      </c>
      <c r="L18301" s="57">
        <f t="shared" si="1427"/>
        <v>518.78911203803841</v>
      </c>
      <c r="M18301" s="57">
        <f t="shared" si="1428"/>
        <v>356.76937773803843</v>
      </c>
    </row>
    <row r="18302" spans="1:13">
      <c r="A18302" s="25">
        <v>846.56799999999998</v>
      </c>
      <c r="B18302" s="206">
        <v>161.8565859</v>
      </c>
      <c r="C18302" s="206">
        <v>3.456519868</v>
      </c>
      <c r="D18302" s="206">
        <v>48.022874880000003</v>
      </c>
      <c r="E18302" s="206">
        <v>0</v>
      </c>
      <c r="F18302" s="206">
        <v>112.5060557</v>
      </c>
      <c r="G18302" s="206">
        <v>262.62746879999997</v>
      </c>
      <c r="H18302" s="47">
        <v>3.8539837990000001E-11</v>
      </c>
      <c r="I18302" s="207">
        <f t="shared" si="1426"/>
        <v>9.0339125354982279E-14</v>
      </c>
      <c r="J18302" s="47">
        <f t="shared" si="1430"/>
        <v>588.46950514799994</v>
      </c>
      <c r="K18302" s="47">
        <f t="shared" si="1429"/>
        <v>426.61291924799997</v>
      </c>
      <c r="L18302" s="57">
        <f t="shared" si="1427"/>
        <v>588.46950514803848</v>
      </c>
      <c r="M18302" s="57">
        <f t="shared" si="1428"/>
        <v>426.61291924803851</v>
      </c>
    </row>
    <row r="18303" spans="1:13">
      <c r="A18303" s="25">
        <v>846.6</v>
      </c>
      <c r="B18303" s="206">
        <v>161.6160161</v>
      </c>
      <c r="C18303" s="206">
        <v>3.4564696439999998</v>
      </c>
      <c r="D18303" s="206">
        <v>47.953783569999999</v>
      </c>
      <c r="E18303" s="206">
        <v>0</v>
      </c>
      <c r="F18303" s="206">
        <v>393.19678490000001</v>
      </c>
      <c r="G18303" s="206">
        <v>262.74202700000001</v>
      </c>
      <c r="H18303" s="47">
        <v>3.8596681409999998E-11</v>
      </c>
      <c r="I18303" s="207">
        <f t="shared" si="1426"/>
        <v>5.4565254007622893E-14</v>
      </c>
      <c r="J18303" s="47">
        <f t="shared" si="1430"/>
        <v>868.96508121400007</v>
      </c>
      <c r="K18303" s="47">
        <f t="shared" si="1429"/>
        <v>707.34906511400004</v>
      </c>
      <c r="L18303" s="57">
        <f t="shared" si="1427"/>
        <v>868.96508121403872</v>
      </c>
      <c r="M18303" s="57">
        <f t="shared" si="1428"/>
        <v>707.34906511403869</v>
      </c>
    </row>
    <row r="18304" spans="1:13">
      <c r="A18304" s="25">
        <v>846.63199999999995</v>
      </c>
      <c r="B18304" s="206">
        <v>161.2789315</v>
      </c>
      <c r="C18304" s="206">
        <v>3.4564105469999999</v>
      </c>
      <c r="D18304" s="206">
        <v>47.856089820000001</v>
      </c>
      <c r="E18304" s="206">
        <v>0</v>
      </c>
      <c r="F18304" s="206">
        <v>1190.2536480000001</v>
      </c>
      <c r="G18304" s="206">
        <v>262.85606960000001</v>
      </c>
      <c r="H18304" s="47">
        <v>3.8710368239999999E-11</v>
      </c>
      <c r="I18304" s="207">
        <f t="shared" si="1426"/>
        <v>2.5731053275928901E-14</v>
      </c>
      <c r="J18304" s="47">
        <f t="shared" si="1430"/>
        <v>1665.7011494670001</v>
      </c>
      <c r="K18304" s="47">
        <f t="shared" si="1429"/>
        <v>1504.4222179670001</v>
      </c>
      <c r="L18304" s="57">
        <f t="shared" si="1427"/>
        <v>1665.7011494670387</v>
      </c>
      <c r="M18304" s="57">
        <f t="shared" si="1428"/>
        <v>1504.4222179670387</v>
      </c>
    </row>
    <row r="18305" spans="1:13">
      <c r="A18305" s="25">
        <v>846.66399999999999</v>
      </c>
      <c r="B18305" s="206">
        <v>160.84611430000001</v>
      </c>
      <c r="C18305" s="206">
        <v>3.4562035820000001</v>
      </c>
      <c r="D18305" s="206">
        <v>47.73036621</v>
      </c>
      <c r="E18305" s="206">
        <v>0</v>
      </c>
      <c r="F18305" s="206">
        <v>2901.7883120000001</v>
      </c>
      <c r="G18305" s="206">
        <v>262.96114290000003</v>
      </c>
      <c r="H18305" s="47">
        <v>3.8767211660000003E-11</v>
      </c>
      <c r="I18305" s="207">
        <f t="shared" si="1426"/>
        <v>1.205472103995379E-14</v>
      </c>
      <c r="J18305" s="47">
        <f t="shared" si="1430"/>
        <v>3376.7821389920005</v>
      </c>
      <c r="K18305" s="47">
        <f t="shared" si="1429"/>
        <v>3215.936024692</v>
      </c>
      <c r="L18305" s="57">
        <f t="shared" si="1427"/>
        <v>3376.7821389920391</v>
      </c>
      <c r="M18305" s="57">
        <f t="shared" si="1428"/>
        <v>3215.9360246920387</v>
      </c>
    </row>
    <row r="18306" spans="1:13">
      <c r="A18306" s="25">
        <v>846.69600000000003</v>
      </c>
      <c r="B18306" s="206">
        <v>160.33963249999999</v>
      </c>
      <c r="C18306" s="206">
        <v>3.4557839640000001</v>
      </c>
      <c r="D18306" s="206">
        <v>47.583311969999997</v>
      </c>
      <c r="E18306" s="206">
        <v>0</v>
      </c>
      <c r="F18306" s="206">
        <v>5654.6960220000001</v>
      </c>
      <c r="G18306" s="206">
        <v>263.05329970000003</v>
      </c>
      <c r="H18306" s="47">
        <v>3.8880898499999998E-11</v>
      </c>
      <c r="I18306" s="207">
        <f t="shared" si="1426"/>
        <v>6.5140353082597962E-15</v>
      </c>
      <c r="J18306" s="47">
        <f t="shared" si="1430"/>
        <v>6129.1280501339997</v>
      </c>
      <c r="K18306" s="47">
        <f t="shared" si="1429"/>
        <v>5968.7884176340003</v>
      </c>
      <c r="L18306" s="57">
        <f t="shared" si="1427"/>
        <v>6129.1280501340389</v>
      </c>
      <c r="M18306" s="57">
        <f t="shared" si="1428"/>
        <v>5968.7884176340394</v>
      </c>
    </row>
    <row r="18307" spans="1:13">
      <c r="A18307" s="25">
        <v>846.72799999999995</v>
      </c>
      <c r="B18307" s="206">
        <v>159.79458009999999</v>
      </c>
      <c r="C18307" s="206">
        <v>3.4551707060000001</v>
      </c>
      <c r="D18307" s="206">
        <v>47.425283280000002</v>
      </c>
      <c r="E18307" s="206">
        <v>0</v>
      </c>
      <c r="F18307" s="206">
        <v>8808.3097570000009</v>
      </c>
      <c r="G18307" s="206">
        <v>263.13368930000001</v>
      </c>
      <c r="H18307" s="47">
        <v>3.8937741920000001E-11</v>
      </c>
      <c r="I18307" s="207">
        <f t="shared" ref="I18307:I18370" si="1431">H18307/K18307</f>
        <v>4.2684015987175411E-15</v>
      </c>
      <c r="J18307" s="47">
        <f t="shared" si="1430"/>
        <v>9282.1184803860015</v>
      </c>
      <c r="K18307" s="47">
        <f t="shared" si="1429"/>
        <v>9122.3239002860009</v>
      </c>
      <c r="L18307" s="57">
        <f t="shared" ref="L18307:L18370" si="1432">J18307+H18307</f>
        <v>9282.1184803860397</v>
      </c>
      <c r="M18307" s="57">
        <f t="shared" ref="M18307:M18370" si="1433">K18307+H18307</f>
        <v>9122.3239002860391</v>
      </c>
    </row>
    <row r="18308" spans="1:13">
      <c r="A18308" s="25">
        <v>846.76</v>
      </c>
      <c r="B18308" s="206">
        <v>159.24596690000001</v>
      </c>
      <c r="C18308" s="206">
        <v>3.4544319379999999</v>
      </c>
      <c r="D18308" s="206">
        <v>47.266492319999998</v>
      </c>
      <c r="E18308" s="206">
        <v>0</v>
      </c>
      <c r="F18308" s="206">
        <v>10975.086499999999</v>
      </c>
      <c r="G18308" s="206">
        <v>263.20645029999997</v>
      </c>
      <c r="H18308" s="47">
        <v>4.0017766880000002E-11</v>
      </c>
      <c r="I18308" s="207">
        <f t="shared" si="1431"/>
        <v>3.5448416774637746E-15</v>
      </c>
      <c r="J18308" s="47">
        <f t="shared" si="1430"/>
        <v>11448.259841457999</v>
      </c>
      <c r="K18308" s="47">
        <f t="shared" ref="K18308:K18371" si="1434">SUM(C18308:G18308)</f>
        <v>11289.013874557999</v>
      </c>
      <c r="L18308" s="57">
        <f t="shared" si="1432"/>
        <v>11448.259841458039</v>
      </c>
      <c r="M18308" s="57">
        <f t="shared" si="1433"/>
        <v>11289.013874558039</v>
      </c>
    </row>
    <row r="18309" spans="1:13">
      <c r="A18309" s="25">
        <v>846.79200000000003</v>
      </c>
      <c r="B18309" s="206">
        <v>158.7180256</v>
      </c>
      <c r="C18309" s="206">
        <v>3.4536321270000001</v>
      </c>
      <c r="D18309" s="206">
        <v>47.113965370000003</v>
      </c>
      <c r="E18309" s="206">
        <v>0</v>
      </c>
      <c r="F18309" s="206">
        <v>10943.28643</v>
      </c>
      <c r="G18309" s="206">
        <v>263.27550020000001</v>
      </c>
      <c r="H18309" s="47">
        <v>4.0017766880000002E-11</v>
      </c>
      <c r="I18309" s="207">
        <f t="shared" si="1431"/>
        <v>3.554881977820406E-15</v>
      </c>
      <c r="J18309" s="47">
        <f t="shared" si="1430"/>
        <v>11415.847553296999</v>
      </c>
      <c r="K18309" s="47">
        <f t="shared" si="1434"/>
        <v>11257.129527697</v>
      </c>
      <c r="L18309" s="57">
        <f t="shared" si="1432"/>
        <v>11415.847553297039</v>
      </c>
      <c r="M18309" s="57">
        <f t="shared" si="1433"/>
        <v>11257.12952769704</v>
      </c>
    </row>
    <row r="18310" spans="1:13">
      <c r="A18310" s="25">
        <v>846.82399999999996</v>
      </c>
      <c r="B18310" s="206">
        <v>158.22139619999999</v>
      </c>
      <c r="C18310" s="206">
        <v>3.4528019830000001</v>
      </c>
      <c r="D18310" s="206">
        <v>46.970780240000003</v>
      </c>
      <c r="E18310" s="206">
        <v>0</v>
      </c>
      <c r="F18310" s="206">
        <v>8732.6547480000008</v>
      </c>
      <c r="G18310" s="206">
        <v>263.34270279999998</v>
      </c>
      <c r="H18310" s="47">
        <v>3.9165115599999997E-11</v>
      </c>
      <c r="I18310" s="207">
        <f t="shared" si="1431"/>
        <v>4.3293491931264192E-15</v>
      </c>
      <c r="J18310" s="47">
        <f t="shared" si="1430"/>
        <v>9204.6424292230022</v>
      </c>
      <c r="K18310" s="47">
        <f t="shared" si="1434"/>
        <v>9046.4210330230017</v>
      </c>
      <c r="L18310" s="57">
        <f t="shared" si="1432"/>
        <v>9204.6424292230422</v>
      </c>
      <c r="M18310" s="57">
        <f t="shared" si="1433"/>
        <v>9046.4210330230417</v>
      </c>
    </row>
    <row r="18311" spans="1:13">
      <c r="A18311" s="25">
        <v>846.85599999999999</v>
      </c>
      <c r="B18311" s="206">
        <v>157.7584373</v>
      </c>
      <c r="C18311" s="206">
        <v>3.4519412809999999</v>
      </c>
      <c r="D18311" s="206">
        <v>46.837633539999999</v>
      </c>
      <c r="E18311" s="206">
        <v>0</v>
      </c>
      <c r="F18311" s="206">
        <v>5575.3452289999996</v>
      </c>
      <c r="G18311" s="206">
        <v>263.40803870000002</v>
      </c>
      <c r="H18311" s="47">
        <v>3.9278802429999998E-11</v>
      </c>
      <c r="I18311" s="207">
        <f t="shared" si="1431"/>
        <v>6.6698109489700033E-15</v>
      </c>
      <c r="J18311" s="47">
        <f t="shared" si="1430"/>
        <v>6046.8012798210002</v>
      </c>
      <c r="K18311" s="47">
        <f t="shared" si="1434"/>
        <v>5889.0428425210002</v>
      </c>
      <c r="L18311" s="57">
        <f t="shared" si="1432"/>
        <v>6046.8012798210393</v>
      </c>
      <c r="M18311" s="57">
        <f t="shared" si="1433"/>
        <v>5889.0428425210393</v>
      </c>
    </row>
    <row r="18312" spans="1:13">
      <c r="A18312" s="25">
        <v>846.88800000000003</v>
      </c>
      <c r="B18312" s="206">
        <v>157.331748</v>
      </c>
      <c r="C18312" s="206">
        <v>3.4510365890000001</v>
      </c>
      <c r="D18312" s="206">
        <v>46.715326050000002</v>
      </c>
      <c r="E18312" s="206">
        <v>0</v>
      </c>
      <c r="F18312" s="206">
        <v>2846.0335679999998</v>
      </c>
      <c r="G18312" s="206">
        <v>263.47068430000002</v>
      </c>
      <c r="H18312" s="47">
        <v>3.9335645850000002E-11</v>
      </c>
      <c r="I18312" s="207">
        <f t="shared" si="1431"/>
        <v>1.2449286854148691E-14</v>
      </c>
      <c r="J18312" s="47">
        <f t="shared" si="1430"/>
        <v>3317.0023629389998</v>
      </c>
      <c r="K18312" s="47">
        <f t="shared" si="1434"/>
        <v>3159.6706149389997</v>
      </c>
      <c r="L18312" s="57">
        <f t="shared" si="1432"/>
        <v>3317.0023629390389</v>
      </c>
      <c r="M18312" s="57">
        <f t="shared" si="1433"/>
        <v>3159.6706149390388</v>
      </c>
    </row>
    <row r="18313" spans="1:13">
      <c r="A18313" s="25">
        <v>846.92</v>
      </c>
      <c r="B18313" s="206">
        <v>156.94969019999999</v>
      </c>
      <c r="C18313" s="206">
        <v>3.4500797250000002</v>
      </c>
      <c r="D18313" s="206">
        <v>46.6063586</v>
      </c>
      <c r="E18313" s="206">
        <v>0</v>
      </c>
      <c r="F18313" s="206">
        <v>1160.4949650000001</v>
      </c>
      <c r="G18313" s="206">
        <v>263.53013729999998</v>
      </c>
      <c r="H18313" s="47">
        <v>3.9449332690000003E-11</v>
      </c>
      <c r="I18313" s="207">
        <f t="shared" si="1431"/>
        <v>2.6761974560290448E-14</v>
      </c>
      <c r="J18313" s="47">
        <f t="shared" si="1430"/>
        <v>1631.031230825</v>
      </c>
      <c r="K18313" s="47">
        <f t="shared" si="1434"/>
        <v>1474.0815406250001</v>
      </c>
      <c r="L18313" s="57">
        <f t="shared" si="1432"/>
        <v>1631.0312308250395</v>
      </c>
      <c r="M18313" s="57">
        <f t="shared" si="1433"/>
        <v>1474.0815406250397</v>
      </c>
    </row>
    <row r="18314" spans="1:13">
      <c r="A18314" s="25">
        <v>846.952</v>
      </c>
      <c r="B18314" s="206">
        <v>156.6253754</v>
      </c>
      <c r="C18314" s="206">
        <v>3.4490833639999998</v>
      </c>
      <c r="D18314" s="206">
        <v>46.514596429999997</v>
      </c>
      <c r="E18314" s="206">
        <v>0</v>
      </c>
      <c r="F18314" s="206">
        <v>377.56155310000003</v>
      </c>
      <c r="G18314" s="206">
        <v>263.58717109999998</v>
      </c>
      <c r="H18314" s="47">
        <v>3.950617611E-11</v>
      </c>
      <c r="I18314" s="207">
        <f t="shared" si="1431"/>
        <v>5.7163170392674615E-14</v>
      </c>
      <c r="J18314" s="47">
        <f t="shared" si="1430"/>
        <v>847.73777939399997</v>
      </c>
      <c r="K18314" s="47">
        <f t="shared" si="1434"/>
        <v>691.11240399400003</v>
      </c>
      <c r="L18314" s="57">
        <f t="shared" si="1432"/>
        <v>847.73777939403953</v>
      </c>
      <c r="M18314" s="57">
        <f t="shared" si="1433"/>
        <v>691.1124039940396</v>
      </c>
    </row>
    <row r="18315" spans="1:13">
      <c r="A18315" s="25">
        <v>846.98400000000004</v>
      </c>
      <c r="B18315" s="206">
        <v>156.36959429999999</v>
      </c>
      <c r="C18315" s="206">
        <v>3.4480787880000001</v>
      </c>
      <c r="D18315" s="206">
        <v>46.443176059999999</v>
      </c>
      <c r="E18315" s="206">
        <v>0</v>
      </c>
      <c r="F18315" s="206">
        <v>97.888947759999994</v>
      </c>
      <c r="G18315" s="206">
        <v>263.64369620000002</v>
      </c>
      <c r="H18315" s="47">
        <v>3.9619862950000001E-11</v>
      </c>
      <c r="I18315" s="207">
        <f t="shared" si="1431"/>
        <v>9.629937168158887E-14</v>
      </c>
      <c r="J18315" s="47">
        <f t="shared" si="1430"/>
        <v>567.79349310800001</v>
      </c>
      <c r="K18315" s="47">
        <f t="shared" si="1434"/>
        <v>411.42389880799999</v>
      </c>
      <c r="L18315" s="57">
        <f t="shared" si="1432"/>
        <v>567.79349310803968</v>
      </c>
      <c r="M18315" s="57">
        <f t="shared" si="1433"/>
        <v>411.42389880803961</v>
      </c>
    </row>
    <row r="18316" spans="1:13">
      <c r="A18316" s="25">
        <v>847.01599999999996</v>
      </c>
      <c r="B18316" s="206">
        <v>156.18196320000001</v>
      </c>
      <c r="C18316" s="206">
        <v>3.447079161</v>
      </c>
      <c r="D18316" s="206">
        <v>46.391961770000002</v>
      </c>
      <c r="E18316" s="206">
        <v>0</v>
      </c>
      <c r="F18316" s="206">
        <v>20.19905588</v>
      </c>
      <c r="G18316" s="206">
        <v>263.70051160000003</v>
      </c>
      <c r="H18316" s="47">
        <v>3.9676706359999999E-11</v>
      </c>
      <c r="I18316" s="207">
        <f t="shared" si="1431"/>
        <v>1.1888557499807761E-13</v>
      </c>
      <c r="J18316" s="47">
        <f t="shared" si="1430"/>
        <v>489.92057161100001</v>
      </c>
      <c r="K18316" s="47">
        <f t="shared" si="1434"/>
        <v>333.73860841100003</v>
      </c>
      <c r="L18316" s="57">
        <f t="shared" si="1432"/>
        <v>489.92057161103969</v>
      </c>
      <c r="M18316" s="57">
        <f t="shared" si="1433"/>
        <v>333.73860841103971</v>
      </c>
    </row>
    <row r="18317" spans="1:13">
      <c r="A18317" s="25">
        <v>847.048</v>
      </c>
      <c r="B18317" s="206">
        <v>156.0473484</v>
      </c>
      <c r="C18317" s="206">
        <v>3.446042056</v>
      </c>
      <c r="D18317" s="206">
        <v>46.356569159999999</v>
      </c>
      <c r="E18317" s="206">
        <v>0</v>
      </c>
      <c r="F18317" s="206">
        <v>3.3132096369999999</v>
      </c>
      <c r="G18317" s="206">
        <v>263.75501300000002</v>
      </c>
      <c r="H18317" s="47">
        <v>3.97903932E-11</v>
      </c>
      <c r="I18317" s="207">
        <f t="shared" si="1431"/>
        <v>1.2557291157462355E-13</v>
      </c>
      <c r="J18317" s="47">
        <f t="shared" si="1430"/>
        <v>472.91818225300005</v>
      </c>
      <c r="K18317" s="47">
        <f t="shared" si="1434"/>
        <v>316.87083385300002</v>
      </c>
      <c r="L18317" s="57">
        <f t="shared" si="1432"/>
        <v>472.91818225303984</v>
      </c>
      <c r="M18317" s="57">
        <f t="shared" si="1433"/>
        <v>316.87083385303981</v>
      </c>
    </row>
    <row r="18318" spans="1:13">
      <c r="A18318" s="25">
        <v>847.08</v>
      </c>
      <c r="B18318" s="206">
        <v>155.9434516</v>
      </c>
      <c r="C18318" s="206">
        <v>3.4449039020000001</v>
      </c>
      <c r="D18318" s="206">
        <v>46.33053323</v>
      </c>
      <c r="E18318" s="206">
        <v>0</v>
      </c>
      <c r="F18318" s="206">
        <v>0.43151412410000001</v>
      </c>
      <c r="G18318" s="206">
        <v>263.80330550000002</v>
      </c>
      <c r="H18318" s="47">
        <v>3.9847236619999997E-11</v>
      </c>
      <c r="I18318" s="207">
        <f t="shared" si="1431"/>
        <v>1.2689788235468495E-13</v>
      </c>
      <c r="J18318" s="47">
        <f t="shared" si="1430"/>
        <v>469.95370835610004</v>
      </c>
      <c r="K18318" s="47">
        <f t="shared" si="1434"/>
        <v>314.01025675610003</v>
      </c>
      <c r="L18318" s="57">
        <f t="shared" si="1432"/>
        <v>469.95370835613988</v>
      </c>
      <c r="M18318" s="57">
        <f t="shared" si="1433"/>
        <v>314.01025675613988</v>
      </c>
    </row>
    <row r="18319" spans="1:13">
      <c r="A18319" s="25">
        <v>847.11199999999997</v>
      </c>
      <c r="B18319" s="206">
        <v>155.8569674</v>
      </c>
      <c r="C18319" s="206">
        <v>3.443679951</v>
      </c>
      <c r="D18319" s="206">
        <v>46.309869159999998</v>
      </c>
      <c r="E18319" s="206">
        <v>0</v>
      </c>
      <c r="F18319" s="206">
        <v>4.099290437E-2</v>
      </c>
      <c r="G18319" s="206">
        <v>263.84633100000002</v>
      </c>
      <c r="H18319" s="47">
        <v>3.9960923459999998E-11</v>
      </c>
      <c r="I18319" s="207">
        <f t="shared" si="1431"/>
        <v>1.2740980815354926E-13</v>
      </c>
      <c r="J18319" s="47">
        <f t="shared" si="1430"/>
        <v>469.49784041537004</v>
      </c>
      <c r="K18319" s="47">
        <f t="shared" si="1434"/>
        <v>313.64087301537</v>
      </c>
      <c r="L18319" s="57">
        <f t="shared" si="1432"/>
        <v>469.49784041541</v>
      </c>
      <c r="M18319" s="57">
        <f t="shared" si="1433"/>
        <v>313.64087301540997</v>
      </c>
    </row>
    <row r="18320" spans="1:13">
      <c r="A18320" s="25">
        <v>847.14400000000001</v>
      </c>
      <c r="B18320" s="206">
        <v>155.79545529999999</v>
      </c>
      <c r="C18320" s="206">
        <v>3.4425047960000001</v>
      </c>
      <c r="D18320" s="206">
        <v>46.296504509999998</v>
      </c>
      <c r="E18320" s="206">
        <v>0</v>
      </c>
      <c r="F18320" s="206">
        <v>1.290635497E-13</v>
      </c>
      <c r="G18320" s="206">
        <v>263.89234759999999</v>
      </c>
      <c r="H18320" s="47">
        <v>4.0017766880000002E-11</v>
      </c>
      <c r="I18320" s="207">
        <f t="shared" si="1431"/>
        <v>1.275949167671838E-13</v>
      </c>
      <c r="J18320" s="47">
        <f t="shared" si="1430"/>
        <v>469.42681220600014</v>
      </c>
      <c r="K18320" s="47">
        <f t="shared" si="1434"/>
        <v>313.63135690600012</v>
      </c>
      <c r="L18320" s="57">
        <f t="shared" si="1432"/>
        <v>469.42681220604015</v>
      </c>
      <c r="M18320" s="57">
        <f t="shared" si="1433"/>
        <v>313.63135690604014</v>
      </c>
    </row>
    <row r="18321" spans="1:13">
      <c r="A18321" s="25">
        <v>847.17600000000004</v>
      </c>
      <c r="B18321" s="206">
        <v>155.7838524</v>
      </c>
      <c r="C18321" s="206">
        <v>3.441537812</v>
      </c>
      <c r="D18321" s="206">
        <v>46.297471809999998</v>
      </c>
      <c r="E18321" s="206">
        <v>0</v>
      </c>
      <c r="F18321" s="206">
        <v>2.5812709939999999E-13</v>
      </c>
      <c r="G18321" s="206">
        <v>263.95113229999998</v>
      </c>
      <c r="H18321" s="47">
        <v>4.0131453720000003E-11</v>
      </c>
      <c r="I18321" s="207">
        <f t="shared" si="1431"/>
        <v>1.2793342332695549E-13</v>
      </c>
      <c r="J18321" s="47">
        <f t="shared" si="1430"/>
        <v>469.47399432200024</v>
      </c>
      <c r="K18321" s="47">
        <f t="shared" si="1434"/>
        <v>313.69014192200024</v>
      </c>
      <c r="L18321" s="57">
        <f t="shared" si="1432"/>
        <v>469.47399432204037</v>
      </c>
      <c r="M18321" s="57">
        <f t="shared" si="1433"/>
        <v>313.69014192204037</v>
      </c>
    </row>
    <row r="18322" spans="1:13">
      <c r="A18322" s="25">
        <v>847.20799999999997</v>
      </c>
      <c r="B18322" s="206">
        <v>155.84938109999999</v>
      </c>
      <c r="C18322" s="206">
        <v>3.440837455</v>
      </c>
      <c r="D18322" s="206">
        <v>46.320725879999998</v>
      </c>
      <c r="E18322" s="206">
        <v>0</v>
      </c>
      <c r="F18322" s="206">
        <v>0</v>
      </c>
      <c r="G18322" s="206">
        <v>264.02627510000002</v>
      </c>
      <c r="H18322" s="47">
        <v>4.0188297130000001E-11</v>
      </c>
      <c r="I18322" s="207">
        <f t="shared" si="1431"/>
        <v>1.2807474416611228E-13</v>
      </c>
      <c r="J18322" s="47">
        <f t="shared" si="1430"/>
        <v>469.63721953499999</v>
      </c>
      <c r="K18322" s="47">
        <f t="shared" si="1434"/>
        <v>313.78783843500003</v>
      </c>
      <c r="L18322" s="57">
        <f t="shared" si="1432"/>
        <v>469.63721953504017</v>
      </c>
      <c r="M18322" s="57">
        <f t="shared" si="1433"/>
        <v>313.78783843504021</v>
      </c>
    </row>
    <row r="18323" spans="1:13">
      <c r="A18323" s="25">
        <v>847.24</v>
      </c>
      <c r="B18323" s="206">
        <v>156.0077991</v>
      </c>
      <c r="C18323" s="206">
        <v>3.440339271</v>
      </c>
      <c r="D18323" s="206">
        <v>46.371109949999997</v>
      </c>
      <c r="E18323" s="206">
        <v>0</v>
      </c>
      <c r="F18323" s="206">
        <v>0</v>
      </c>
      <c r="G18323" s="206">
        <v>264.11382889999999</v>
      </c>
      <c r="H18323" s="47">
        <v>4.0245140549999998E-11</v>
      </c>
      <c r="I18323" s="207">
        <f t="shared" si="1431"/>
        <v>1.2819974482745488E-13</v>
      </c>
      <c r="J18323" s="47">
        <f t="shared" si="1430"/>
        <v>469.93307722099996</v>
      </c>
      <c r="K18323" s="47">
        <f t="shared" si="1434"/>
        <v>313.92527812099996</v>
      </c>
      <c r="L18323" s="57">
        <f t="shared" si="1432"/>
        <v>469.93307722104021</v>
      </c>
      <c r="M18323" s="57">
        <f t="shared" si="1433"/>
        <v>313.92527812104021</v>
      </c>
    </row>
    <row r="18324" spans="1:13">
      <c r="A18324" s="25">
        <v>847.27200000000005</v>
      </c>
      <c r="B18324" s="206">
        <v>156.25816699999999</v>
      </c>
      <c r="C18324" s="206">
        <v>3.4399218679999999</v>
      </c>
      <c r="D18324" s="206">
        <v>46.448641289999998</v>
      </c>
      <c r="E18324" s="206">
        <v>0</v>
      </c>
      <c r="F18324" s="206">
        <v>0</v>
      </c>
      <c r="G18324" s="206">
        <v>264.20635040000002</v>
      </c>
      <c r="H18324" s="47">
        <v>4.0358827389999999E-11</v>
      </c>
      <c r="I18324" s="207">
        <f t="shared" si="1431"/>
        <v>1.2849245768683049E-13</v>
      </c>
      <c r="J18324" s="47">
        <f t="shared" si="1430"/>
        <v>470.35308055799999</v>
      </c>
      <c r="K18324" s="47">
        <f t="shared" si="1434"/>
        <v>314.09491355800003</v>
      </c>
      <c r="L18324" s="57">
        <f t="shared" si="1432"/>
        <v>470.35308055804035</v>
      </c>
      <c r="M18324" s="57">
        <f t="shared" si="1433"/>
        <v>314.09491355804039</v>
      </c>
    </row>
    <row r="18325" spans="1:13">
      <c r="A18325" s="25">
        <v>847.30399999999997</v>
      </c>
      <c r="B18325" s="206">
        <v>156.58525539999999</v>
      </c>
      <c r="C18325" s="206">
        <v>3.4394717739999998</v>
      </c>
      <c r="D18325" s="206">
        <v>46.549069840000001</v>
      </c>
      <c r="E18325" s="206">
        <v>0</v>
      </c>
      <c r="F18325" s="206">
        <v>0</v>
      </c>
      <c r="G18325" s="206">
        <v>264.29687480000001</v>
      </c>
      <c r="H18325" s="47">
        <v>4.0415670810000003E-11</v>
      </c>
      <c r="I18325" s="207">
        <f t="shared" si="1431"/>
        <v>1.2859543809300236E-13</v>
      </c>
      <c r="J18325" s="47">
        <f t="shared" si="1430"/>
        <v>470.87067181399999</v>
      </c>
      <c r="K18325" s="47">
        <f t="shared" si="1434"/>
        <v>314.285416414</v>
      </c>
      <c r="L18325" s="57">
        <f t="shared" si="1432"/>
        <v>470.87067181404041</v>
      </c>
      <c r="M18325" s="57">
        <f t="shared" si="1433"/>
        <v>314.28541641404041</v>
      </c>
    </row>
    <row r="18326" spans="1:13">
      <c r="A18326" s="25">
        <v>847.33600000000001</v>
      </c>
      <c r="B18326" s="206">
        <v>156.9667919</v>
      </c>
      <c r="C18326" s="206">
        <v>3.4389204919999998</v>
      </c>
      <c r="D18326" s="206">
        <v>46.665943290000001</v>
      </c>
      <c r="E18326" s="206">
        <v>0</v>
      </c>
      <c r="F18326" s="206">
        <v>0</v>
      </c>
      <c r="G18326" s="206">
        <v>264.38119349999999</v>
      </c>
      <c r="H18326" s="47">
        <v>4.0529357649999997E-11</v>
      </c>
      <c r="I18326" s="207">
        <f t="shared" si="1431"/>
        <v>1.2887489512343398E-13</v>
      </c>
      <c r="J18326" s="47">
        <f t="shared" si="1430"/>
        <v>471.45284918200002</v>
      </c>
      <c r="K18326" s="47">
        <f t="shared" si="1434"/>
        <v>314.48605728199999</v>
      </c>
      <c r="L18326" s="57">
        <f t="shared" si="1432"/>
        <v>471.45284918204055</v>
      </c>
      <c r="M18326" s="57">
        <f t="shared" si="1433"/>
        <v>314.48605728204052</v>
      </c>
    </row>
    <row r="18327" spans="1:13">
      <c r="A18327" s="25">
        <v>847.36800000000005</v>
      </c>
      <c r="B18327" s="206">
        <v>157.3817842</v>
      </c>
      <c r="C18327" s="206">
        <v>3.43825783</v>
      </c>
      <c r="D18327" s="206">
        <v>46.793049109999998</v>
      </c>
      <c r="E18327" s="206">
        <v>0</v>
      </c>
      <c r="F18327" s="206">
        <v>2.1298789450000001E-3</v>
      </c>
      <c r="G18327" s="206">
        <v>264.45867700000002</v>
      </c>
      <c r="H18327" s="47">
        <v>4.0586201070000001E-11</v>
      </c>
      <c r="I18327" s="207">
        <f t="shared" si="1431"/>
        <v>1.2897114127667931E-13</v>
      </c>
      <c r="J18327" s="47">
        <f t="shared" si="1430"/>
        <v>472.07389801894499</v>
      </c>
      <c r="K18327" s="47">
        <f t="shared" si="1434"/>
        <v>314.69211381894502</v>
      </c>
      <c r="L18327" s="57">
        <f t="shared" si="1432"/>
        <v>472.07389801898557</v>
      </c>
      <c r="M18327" s="57">
        <f t="shared" si="1433"/>
        <v>314.6921138189856</v>
      </c>
    </row>
    <row r="18328" spans="1:13">
      <c r="A18328" s="25">
        <v>847.4</v>
      </c>
      <c r="B18328" s="206">
        <v>157.8150053</v>
      </c>
      <c r="C18328" s="206">
        <v>3.4375090679999998</v>
      </c>
      <c r="D18328" s="206">
        <v>46.925802900000001</v>
      </c>
      <c r="E18328" s="206">
        <v>0</v>
      </c>
      <c r="F18328" s="206">
        <v>2.0183232530000001E-2</v>
      </c>
      <c r="G18328" s="206">
        <v>264.53087310000001</v>
      </c>
      <c r="H18328" s="47">
        <v>4.0699887900000002E-11</v>
      </c>
      <c r="I18328" s="207">
        <f t="shared" si="1431"/>
        <v>1.2924112710271501E-13</v>
      </c>
      <c r="J18328" s="47">
        <f t="shared" si="1430"/>
        <v>472.72937360053004</v>
      </c>
      <c r="K18328" s="47">
        <f t="shared" si="1434"/>
        <v>314.91436830052999</v>
      </c>
      <c r="L18328" s="57">
        <f t="shared" si="1432"/>
        <v>472.72937360057074</v>
      </c>
      <c r="M18328" s="57">
        <f t="shared" si="1433"/>
        <v>314.91436830057069</v>
      </c>
    </row>
    <row r="18329" spans="1:13">
      <c r="A18329" s="25">
        <v>847.43200000000002</v>
      </c>
      <c r="B18329" s="206">
        <v>158.25522559999999</v>
      </c>
      <c r="C18329" s="206">
        <v>3.4366875569999999</v>
      </c>
      <c r="D18329" s="206">
        <v>47.060836930000001</v>
      </c>
      <c r="E18329" s="206">
        <v>0</v>
      </c>
      <c r="F18329" s="206">
        <v>0.15094639939999999</v>
      </c>
      <c r="G18329" s="206">
        <v>264.59859219999998</v>
      </c>
      <c r="H18329" s="47">
        <v>4.0756731319999999E-11</v>
      </c>
      <c r="I18329" s="207">
        <f t="shared" si="1431"/>
        <v>1.2928504684857214E-13</v>
      </c>
      <c r="J18329" s="47">
        <f t="shared" si="1430"/>
        <v>473.50228868639999</v>
      </c>
      <c r="K18329" s="47">
        <f t="shared" si="1434"/>
        <v>315.24706308639998</v>
      </c>
      <c r="L18329" s="57">
        <f t="shared" si="1432"/>
        <v>473.50228868644075</v>
      </c>
      <c r="M18329" s="57">
        <f t="shared" si="1433"/>
        <v>315.24706308644073</v>
      </c>
    </row>
    <row r="18330" spans="1:13">
      <c r="A18330" s="25">
        <v>847.46400000000006</v>
      </c>
      <c r="B18330" s="206">
        <v>158.68945590000001</v>
      </c>
      <c r="C18330" s="206">
        <v>3.4357643590000002</v>
      </c>
      <c r="D18330" s="206">
        <v>47.194361749999999</v>
      </c>
      <c r="E18330" s="206">
        <v>0</v>
      </c>
      <c r="F18330" s="206">
        <v>0.8909452645</v>
      </c>
      <c r="G18330" s="206">
        <v>264.66003840000002</v>
      </c>
      <c r="H18330" s="47">
        <v>4.087041816E-11</v>
      </c>
      <c r="I18330" s="207">
        <f t="shared" si="1431"/>
        <v>1.2926268172465458E-13</v>
      </c>
      <c r="J18330" s="47">
        <f t="shared" si="1430"/>
        <v>474.87056567349998</v>
      </c>
      <c r="K18330" s="47">
        <f t="shared" si="1434"/>
        <v>316.1811097735</v>
      </c>
      <c r="L18330" s="57">
        <f t="shared" si="1432"/>
        <v>474.87056567354085</v>
      </c>
      <c r="M18330" s="57">
        <f t="shared" si="1433"/>
        <v>316.18110977354087</v>
      </c>
    </row>
    <row r="18331" spans="1:13">
      <c r="A18331" s="25">
        <v>847.49599999999998</v>
      </c>
      <c r="B18331" s="206">
        <v>159.09842810000001</v>
      </c>
      <c r="C18331" s="206">
        <v>3.4346783520000002</v>
      </c>
      <c r="D18331" s="206">
        <v>47.320798240000002</v>
      </c>
      <c r="E18331" s="206">
        <v>0</v>
      </c>
      <c r="F18331" s="206">
        <v>4.1502620649999997</v>
      </c>
      <c r="G18331" s="206">
        <v>264.71143160000003</v>
      </c>
      <c r="H18331" s="47">
        <v>4.0927261579999998E-11</v>
      </c>
      <c r="I18331" s="207">
        <f t="shared" si="1431"/>
        <v>1.2805088521086311E-13</v>
      </c>
      <c r="J18331" s="47">
        <f t="shared" si="1430"/>
        <v>478.71559835700003</v>
      </c>
      <c r="K18331" s="47">
        <f t="shared" si="1434"/>
        <v>319.617170257</v>
      </c>
      <c r="L18331" s="57">
        <f t="shared" si="1432"/>
        <v>478.71559835704096</v>
      </c>
      <c r="M18331" s="57">
        <f t="shared" si="1433"/>
        <v>319.61717025704093</v>
      </c>
    </row>
    <row r="18332" spans="1:13">
      <c r="A18332" s="25">
        <v>847.52800000000002</v>
      </c>
      <c r="B18332" s="206">
        <v>159.4580096</v>
      </c>
      <c r="C18332" s="206">
        <v>3.4333786829999999</v>
      </c>
      <c r="D18332" s="206">
        <v>47.433094529999998</v>
      </c>
      <c r="E18332" s="206">
        <v>0</v>
      </c>
      <c r="F18332" s="206">
        <v>15.25795216</v>
      </c>
      <c r="G18332" s="206">
        <v>264.74962369999997</v>
      </c>
      <c r="H18332" s="47">
        <v>4.1040948419999999E-11</v>
      </c>
      <c r="I18332" s="207">
        <f t="shared" si="1431"/>
        <v>1.2403797920986311E-13</v>
      </c>
      <c r="J18332" s="47">
        <f t="shared" si="1430"/>
        <v>490.33205867300001</v>
      </c>
      <c r="K18332" s="47">
        <f t="shared" si="1434"/>
        <v>330.87404907299998</v>
      </c>
      <c r="L18332" s="57">
        <f t="shared" si="1432"/>
        <v>490.33205867304105</v>
      </c>
      <c r="M18332" s="57">
        <f t="shared" si="1433"/>
        <v>330.87404907304102</v>
      </c>
    </row>
    <row r="18333" spans="1:13">
      <c r="A18333" s="25">
        <v>847.56</v>
      </c>
      <c r="B18333" s="206">
        <v>159.7471591</v>
      </c>
      <c r="C18333" s="206">
        <v>3.4318798099999999</v>
      </c>
      <c r="D18333" s="206">
        <v>47.524955630000001</v>
      </c>
      <c r="E18333" s="206">
        <v>0</v>
      </c>
      <c r="F18333" s="206">
        <v>44.27037576</v>
      </c>
      <c r="G18333" s="206">
        <v>264.7754989</v>
      </c>
      <c r="H18333" s="47">
        <v>4.115463526E-11</v>
      </c>
      <c r="I18333" s="207">
        <f t="shared" si="1431"/>
        <v>1.1431757068875467E-13</v>
      </c>
      <c r="J18333" s="47">
        <f t="shared" si="1430"/>
        <v>519.74986920000003</v>
      </c>
      <c r="K18333" s="47">
        <f t="shared" si="1434"/>
        <v>360.0027101</v>
      </c>
      <c r="L18333" s="57">
        <f t="shared" si="1432"/>
        <v>519.74986920004119</v>
      </c>
      <c r="M18333" s="57">
        <f t="shared" si="1433"/>
        <v>360.00271010004116</v>
      </c>
    </row>
    <row r="18334" spans="1:13">
      <c r="A18334" s="25">
        <v>847.59199999999998</v>
      </c>
      <c r="B18334" s="206">
        <v>159.95796920000001</v>
      </c>
      <c r="C18334" s="206">
        <v>3.4303048970000001</v>
      </c>
      <c r="D18334" s="206">
        <v>47.593720939999997</v>
      </c>
      <c r="E18334" s="206">
        <v>0</v>
      </c>
      <c r="F18334" s="206">
        <v>101.373957</v>
      </c>
      <c r="G18334" s="206">
        <v>264.79665999999997</v>
      </c>
      <c r="H18334" s="47">
        <v>4.1211478669999997E-11</v>
      </c>
      <c r="I18334" s="207">
        <f t="shared" si="1431"/>
        <v>9.8782377428804926E-14</v>
      </c>
      <c r="J18334" s="47">
        <f t="shared" si="1430"/>
        <v>577.15261203699993</v>
      </c>
      <c r="K18334" s="47">
        <f t="shared" si="1434"/>
        <v>417.19464283699995</v>
      </c>
      <c r="L18334" s="57">
        <f t="shared" si="1432"/>
        <v>577.15261203704108</v>
      </c>
      <c r="M18334" s="57">
        <f t="shared" si="1433"/>
        <v>417.19464283704116</v>
      </c>
    </row>
    <row r="18335" spans="1:13">
      <c r="A18335" s="25">
        <v>847.62400000000002</v>
      </c>
      <c r="B18335" s="206">
        <v>160.1009229</v>
      </c>
      <c r="C18335" s="206">
        <v>3.428883554</v>
      </c>
      <c r="D18335" s="206">
        <v>47.641931829999997</v>
      </c>
      <c r="E18335" s="206">
        <v>0</v>
      </c>
      <c r="F18335" s="206">
        <v>183.20436659999999</v>
      </c>
      <c r="G18335" s="206">
        <v>264.82729769999997</v>
      </c>
      <c r="H18335" s="47">
        <v>4.1325165509999998E-11</v>
      </c>
      <c r="I18335" s="207">
        <f t="shared" si="1431"/>
        <v>8.2798958514821389E-14</v>
      </c>
      <c r="J18335" s="47">
        <f t="shared" si="1430"/>
        <v>659.20340258400006</v>
      </c>
      <c r="K18335" s="47">
        <f t="shared" si="1434"/>
        <v>499.10247968399995</v>
      </c>
      <c r="L18335" s="57">
        <f t="shared" si="1432"/>
        <v>659.20340258404133</v>
      </c>
      <c r="M18335" s="57">
        <f t="shared" si="1433"/>
        <v>499.10247968404127</v>
      </c>
    </row>
    <row r="18336" spans="1:13">
      <c r="A18336" s="25">
        <v>847.65599999999995</v>
      </c>
      <c r="B18336" s="206">
        <v>160.20011769999999</v>
      </c>
      <c r="C18336" s="206">
        <v>3.4278653019999998</v>
      </c>
      <c r="D18336" s="206">
        <v>47.676127639999997</v>
      </c>
      <c r="E18336" s="206">
        <v>0</v>
      </c>
      <c r="F18336" s="206">
        <v>261.301242</v>
      </c>
      <c r="G18336" s="206">
        <v>264.88284479999999</v>
      </c>
      <c r="H18336" s="47">
        <v>4.1382008930000002E-11</v>
      </c>
      <c r="I18336" s="207">
        <f t="shared" si="1431"/>
        <v>7.1683463390573268E-14</v>
      </c>
      <c r="J18336" s="47">
        <f t="shared" si="1430"/>
        <v>737.488197442</v>
      </c>
      <c r="K18336" s="47">
        <f t="shared" si="1434"/>
        <v>577.28807974200004</v>
      </c>
      <c r="L18336" s="57">
        <f t="shared" si="1432"/>
        <v>737.48819744204138</v>
      </c>
      <c r="M18336" s="57">
        <f t="shared" si="1433"/>
        <v>577.28807974204142</v>
      </c>
    </row>
    <row r="18337" spans="1:13">
      <c r="A18337" s="25">
        <v>847.68799999999999</v>
      </c>
      <c r="B18337" s="206">
        <v>160.27952450000001</v>
      </c>
      <c r="C18337" s="206">
        <v>3.4273605090000001</v>
      </c>
      <c r="D18337" s="206">
        <v>47.703158690000002</v>
      </c>
      <c r="E18337" s="206">
        <v>0</v>
      </c>
      <c r="F18337" s="206">
        <v>294.13273299999997</v>
      </c>
      <c r="G18337" s="206">
        <v>264.97013700000002</v>
      </c>
      <c r="H18337" s="47">
        <v>4.1382008930000002E-11</v>
      </c>
      <c r="I18337" s="207">
        <f t="shared" si="1431"/>
        <v>6.7813413134142908E-14</v>
      </c>
      <c r="J18337" s="47">
        <f t="shared" si="1430"/>
        <v>770.51291369900002</v>
      </c>
      <c r="K18337" s="47">
        <f t="shared" si="1434"/>
        <v>610.23338919899993</v>
      </c>
      <c r="L18337" s="57">
        <f t="shared" si="1432"/>
        <v>770.51291369904141</v>
      </c>
      <c r="M18337" s="57">
        <f t="shared" si="1433"/>
        <v>610.23338919904131</v>
      </c>
    </row>
    <row r="18338" spans="1:13">
      <c r="A18338" s="25">
        <v>847.72</v>
      </c>
      <c r="B18338" s="206">
        <v>160.34988340000001</v>
      </c>
      <c r="C18338" s="206">
        <v>3.4272330850000001</v>
      </c>
      <c r="D18338" s="206">
        <v>47.726557399999997</v>
      </c>
      <c r="E18338" s="206">
        <v>0</v>
      </c>
      <c r="F18338" s="206">
        <v>261.301242</v>
      </c>
      <c r="G18338" s="206">
        <v>265.08076920000002</v>
      </c>
      <c r="H18338" s="47">
        <v>4.155253919E-11</v>
      </c>
      <c r="I18338" s="207">
        <f t="shared" si="1431"/>
        <v>7.1947988451568956E-14</v>
      </c>
      <c r="J18338" s="47">
        <f t="shared" si="1430"/>
        <v>737.88568508499998</v>
      </c>
      <c r="K18338" s="47">
        <f t="shared" si="1434"/>
        <v>577.53580168500002</v>
      </c>
      <c r="L18338" s="57">
        <f t="shared" si="1432"/>
        <v>737.88568508504159</v>
      </c>
      <c r="M18338" s="57">
        <f t="shared" si="1433"/>
        <v>577.53580168504163</v>
      </c>
    </row>
    <row r="18339" spans="1:13">
      <c r="A18339" s="25">
        <v>847.75199999999995</v>
      </c>
      <c r="B18339" s="206">
        <v>160.40651800000001</v>
      </c>
      <c r="C18339" s="206">
        <v>3.4271783309999999</v>
      </c>
      <c r="D18339" s="206">
        <v>47.745692339999998</v>
      </c>
      <c r="E18339" s="206">
        <v>0</v>
      </c>
      <c r="F18339" s="206">
        <v>183.20436659999999</v>
      </c>
      <c r="G18339" s="206">
        <v>265.19590210000001</v>
      </c>
      <c r="H18339" s="47">
        <v>4.1666226020000002E-11</v>
      </c>
      <c r="I18339" s="207">
        <f t="shared" si="1431"/>
        <v>8.3403655513706961E-14</v>
      </c>
      <c r="J18339" s="47">
        <f t="shared" si="1430"/>
        <v>659.97965737100003</v>
      </c>
      <c r="K18339" s="47">
        <f t="shared" si="1434"/>
        <v>499.57313937100002</v>
      </c>
      <c r="L18339" s="57">
        <f t="shared" si="1432"/>
        <v>659.97965737104164</v>
      </c>
      <c r="M18339" s="57">
        <f t="shared" si="1433"/>
        <v>499.57313937104169</v>
      </c>
    </row>
    <row r="18340" spans="1:13">
      <c r="A18340" s="25">
        <v>847.78399999999999</v>
      </c>
      <c r="B18340" s="206">
        <v>160.4372922</v>
      </c>
      <c r="C18340" s="206">
        <v>3.426928566</v>
      </c>
      <c r="D18340" s="206">
        <v>47.757619060000003</v>
      </c>
      <c r="E18340" s="206">
        <v>0</v>
      </c>
      <c r="F18340" s="206">
        <v>101.373957</v>
      </c>
      <c r="G18340" s="206">
        <v>265.29897870000002</v>
      </c>
      <c r="H18340" s="47">
        <v>4.1723069439999999E-11</v>
      </c>
      <c r="I18340" s="207">
        <f t="shared" si="1431"/>
        <v>9.9849999353604722E-14</v>
      </c>
      <c r="J18340" s="47">
        <f t="shared" si="1430"/>
        <v>578.29477552599997</v>
      </c>
      <c r="K18340" s="47">
        <f t="shared" si="1434"/>
        <v>417.85748332600002</v>
      </c>
      <c r="L18340" s="57">
        <f t="shared" si="1432"/>
        <v>578.29477552604169</v>
      </c>
      <c r="M18340" s="57">
        <f t="shared" si="1433"/>
        <v>417.85748332604174</v>
      </c>
    </row>
    <row r="18341" spans="1:13">
      <c r="A18341" s="25">
        <v>847.81600000000003</v>
      </c>
      <c r="B18341" s="206">
        <v>160.43084099999999</v>
      </c>
      <c r="C18341" s="206">
        <v>3.4263834009999998</v>
      </c>
      <c r="D18341" s="206">
        <v>47.759203290000002</v>
      </c>
      <c r="E18341" s="206">
        <v>0</v>
      </c>
      <c r="F18341" s="206">
        <v>44.27037576</v>
      </c>
      <c r="G18341" s="206">
        <v>265.38378189999997</v>
      </c>
      <c r="H18341" s="47">
        <v>4.183675628E-11</v>
      </c>
      <c r="I18341" s="207">
        <f t="shared" si="1431"/>
        <v>1.1594276111476261E-13</v>
      </c>
      <c r="J18341" s="47">
        <f t="shared" si="1430"/>
        <v>521.27058535100002</v>
      </c>
      <c r="K18341" s="47">
        <f t="shared" si="1434"/>
        <v>360.83974435099998</v>
      </c>
      <c r="L18341" s="57">
        <f t="shared" si="1432"/>
        <v>521.27058535104186</v>
      </c>
      <c r="M18341" s="57">
        <f t="shared" si="1433"/>
        <v>360.83974435104182</v>
      </c>
    </row>
    <row r="18342" spans="1:13">
      <c r="A18342" s="25">
        <v>847.84799999999996</v>
      </c>
      <c r="B18342" s="206">
        <v>160.37873540000001</v>
      </c>
      <c r="C18342" s="206">
        <v>3.4255661320000002</v>
      </c>
      <c r="D18342" s="206">
        <v>47.747875989999997</v>
      </c>
      <c r="E18342" s="206">
        <v>0</v>
      </c>
      <c r="F18342" s="206">
        <v>15.25795216</v>
      </c>
      <c r="G18342" s="206">
        <v>265.45173640000002</v>
      </c>
      <c r="H18342" s="47">
        <v>4.1893599699999997E-11</v>
      </c>
      <c r="I18342" s="207">
        <f t="shared" si="1431"/>
        <v>1.2622997623865712E-13</v>
      </c>
      <c r="J18342" s="47">
        <f t="shared" si="1430"/>
        <v>492.26186608200004</v>
      </c>
      <c r="K18342" s="47">
        <f t="shared" si="1434"/>
        <v>331.883130682</v>
      </c>
      <c r="L18342" s="57">
        <f t="shared" si="1432"/>
        <v>492.26186608204193</v>
      </c>
      <c r="M18342" s="57">
        <f t="shared" si="1433"/>
        <v>331.88313068204189</v>
      </c>
    </row>
    <row r="18343" spans="1:13">
      <c r="A18343" s="25">
        <v>847.88</v>
      </c>
      <c r="B18343" s="206">
        <v>160.2733088</v>
      </c>
      <c r="C18343" s="206">
        <v>3.4244893140000001</v>
      </c>
      <c r="D18343" s="206">
        <v>47.721324129999999</v>
      </c>
      <c r="E18343" s="206">
        <v>0</v>
      </c>
      <c r="F18343" s="206">
        <v>4.1502620649999997</v>
      </c>
      <c r="G18343" s="206">
        <v>265.5035853</v>
      </c>
      <c r="H18343" s="47">
        <v>4.2007286539999998E-11</v>
      </c>
      <c r="I18343" s="207">
        <f t="shared" si="1431"/>
        <v>1.309455453726636E-13</v>
      </c>
      <c r="J18343" s="47">
        <f t="shared" si="1430"/>
        <v>481.07296960899998</v>
      </c>
      <c r="K18343" s="47">
        <f t="shared" si="1434"/>
        <v>320.79966080899999</v>
      </c>
      <c r="L18343" s="57">
        <f t="shared" si="1432"/>
        <v>481.07296960904199</v>
      </c>
      <c r="M18343" s="57">
        <f t="shared" si="1433"/>
        <v>320.799660809042</v>
      </c>
    </row>
    <row r="18344" spans="1:13">
      <c r="A18344" s="25">
        <v>847.91200000000003</v>
      </c>
      <c r="B18344" s="206">
        <v>160.1064111</v>
      </c>
      <c r="C18344" s="206">
        <v>3.4230734049999998</v>
      </c>
      <c r="D18344" s="206">
        <v>47.677324030000001</v>
      </c>
      <c r="E18344" s="206">
        <v>0</v>
      </c>
      <c r="F18344" s="206">
        <v>0.8909452645</v>
      </c>
      <c r="G18344" s="206">
        <v>265.53435450000001</v>
      </c>
      <c r="H18344" s="47">
        <v>4.2064129960000002E-11</v>
      </c>
      <c r="I18344" s="207">
        <f t="shared" si="1431"/>
        <v>1.3247472671029612E-13</v>
      </c>
      <c r="J18344" s="47">
        <f t="shared" si="1430"/>
        <v>477.63210829950003</v>
      </c>
      <c r="K18344" s="47">
        <f t="shared" si="1434"/>
        <v>317.52569719949997</v>
      </c>
      <c r="L18344" s="57">
        <f t="shared" si="1432"/>
        <v>477.6321082995421</v>
      </c>
      <c r="M18344" s="57">
        <f t="shared" si="1433"/>
        <v>317.52569719954204</v>
      </c>
    </row>
    <row r="18345" spans="1:13">
      <c r="A18345" s="25">
        <v>847.94399999999996</v>
      </c>
      <c r="B18345" s="206">
        <v>159.87377380000001</v>
      </c>
      <c r="C18345" s="206">
        <v>3.4212234129999999</v>
      </c>
      <c r="D18345" s="206">
        <v>47.614845870000003</v>
      </c>
      <c r="E18345" s="206">
        <v>0</v>
      </c>
      <c r="F18345" s="206">
        <v>0.15094639939999999</v>
      </c>
      <c r="G18345" s="206">
        <v>265.5381223</v>
      </c>
      <c r="H18345" s="47">
        <v>4.2177816789999997E-11</v>
      </c>
      <c r="I18345" s="207">
        <f t="shared" si="1431"/>
        <v>1.3316851658406655E-13</v>
      </c>
      <c r="J18345" s="47">
        <f t="shared" si="1430"/>
        <v>476.59891178240002</v>
      </c>
      <c r="K18345" s="47">
        <f t="shared" si="1434"/>
        <v>316.72513798239999</v>
      </c>
      <c r="L18345" s="57">
        <f t="shared" si="1432"/>
        <v>476.5989117824422</v>
      </c>
      <c r="M18345" s="57">
        <f t="shared" si="1433"/>
        <v>316.72513798244216</v>
      </c>
    </row>
    <row r="18346" spans="1:13">
      <c r="A18346" s="25">
        <v>847.976</v>
      </c>
      <c r="B18346" s="206">
        <v>159.58427259999999</v>
      </c>
      <c r="C18346" s="206">
        <v>3.4190375120000001</v>
      </c>
      <c r="D18346" s="206">
        <v>47.536280689999998</v>
      </c>
      <c r="E18346" s="206">
        <v>0</v>
      </c>
      <c r="F18346" s="206">
        <v>2.0183232530000001E-2</v>
      </c>
      <c r="G18346" s="206">
        <v>265.52098660000001</v>
      </c>
      <c r="H18346" s="47">
        <v>4.2291503629999998E-11</v>
      </c>
      <c r="I18346" s="207">
        <f t="shared" si="1431"/>
        <v>1.336239270540846E-13</v>
      </c>
      <c r="J18346" s="47">
        <f t="shared" si="1430"/>
        <v>476.08076063452995</v>
      </c>
      <c r="K18346" s="47">
        <f t="shared" si="1434"/>
        <v>316.49648803452999</v>
      </c>
      <c r="L18346" s="57">
        <f t="shared" si="1432"/>
        <v>476.08076063457224</v>
      </c>
      <c r="M18346" s="57">
        <f t="shared" si="1433"/>
        <v>316.49648803457228</v>
      </c>
    </row>
    <row r="18347" spans="1:13">
      <c r="A18347" s="25">
        <v>848.00800000000004</v>
      </c>
      <c r="B18347" s="206">
        <v>159.2637838</v>
      </c>
      <c r="C18347" s="206">
        <v>3.4169132000000002</v>
      </c>
      <c r="D18347" s="206">
        <v>47.448316390000002</v>
      </c>
      <c r="E18347" s="206">
        <v>0</v>
      </c>
      <c r="F18347" s="206">
        <v>2.1298789480000001E-3</v>
      </c>
      <c r="G18347" s="206">
        <v>265.50766090000002</v>
      </c>
      <c r="H18347" s="47">
        <v>4.2348347050000002E-11</v>
      </c>
      <c r="I18347" s="207">
        <f t="shared" si="1431"/>
        <v>1.338549010620829E-13</v>
      </c>
      <c r="J18347" s="47">
        <f t="shared" si="1430"/>
        <v>475.63880416894801</v>
      </c>
      <c r="K18347" s="47">
        <f t="shared" si="1434"/>
        <v>316.37502036894801</v>
      </c>
      <c r="L18347" s="57">
        <f t="shared" si="1432"/>
        <v>475.63880416899036</v>
      </c>
      <c r="M18347" s="57">
        <f t="shared" si="1433"/>
        <v>316.37502036899036</v>
      </c>
    </row>
    <row r="18348" spans="1:13">
      <c r="A18348" s="25">
        <v>848.04</v>
      </c>
      <c r="B18348" s="206">
        <v>158.94266490000001</v>
      </c>
      <c r="C18348" s="206">
        <v>3.4153028399999998</v>
      </c>
      <c r="D18348" s="206">
        <v>47.358833590000003</v>
      </c>
      <c r="E18348" s="206">
        <v>0</v>
      </c>
      <c r="F18348" s="206">
        <v>1.743074675E-12</v>
      </c>
      <c r="G18348" s="206">
        <v>265.52626679999997</v>
      </c>
      <c r="H18348" s="47">
        <v>4.2462033890000003E-11</v>
      </c>
      <c r="I18348" s="207">
        <f t="shared" si="1431"/>
        <v>1.3424590502062437E-13</v>
      </c>
      <c r="J18348" s="47">
        <f t="shared" si="1430"/>
        <v>475.24306813000169</v>
      </c>
      <c r="K18348" s="47">
        <f t="shared" si="1434"/>
        <v>316.30040323000173</v>
      </c>
      <c r="L18348" s="57">
        <f t="shared" si="1432"/>
        <v>475.24306813004415</v>
      </c>
      <c r="M18348" s="57">
        <f t="shared" si="1433"/>
        <v>316.3004032300442</v>
      </c>
    </row>
    <row r="18349" spans="1:13">
      <c r="A18349" s="25">
        <v>848.072</v>
      </c>
      <c r="B18349" s="206">
        <v>158.6336968</v>
      </c>
      <c r="C18349" s="206">
        <v>3.4142602499999999</v>
      </c>
      <c r="D18349" s="206">
        <v>47.271503719999998</v>
      </c>
      <c r="E18349" s="206">
        <v>0</v>
      </c>
      <c r="F18349" s="206">
        <v>7.7087869789999997E-13</v>
      </c>
      <c r="G18349" s="206">
        <v>265.58012530000002</v>
      </c>
      <c r="H18349" s="47">
        <v>4.251887731E-11</v>
      </c>
      <c r="I18349" s="207">
        <f t="shared" si="1431"/>
        <v>1.3444028822754583E-13</v>
      </c>
      <c r="J18349" s="47">
        <f t="shared" si="1430"/>
        <v>474.89958607000079</v>
      </c>
      <c r="K18349" s="47">
        <f t="shared" si="1434"/>
        <v>316.2658892700008</v>
      </c>
      <c r="L18349" s="57">
        <f t="shared" si="1432"/>
        <v>474.89958607004331</v>
      </c>
      <c r="M18349" s="57">
        <f t="shared" si="1433"/>
        <v>316.26588927004332</v>
      </c>
    </row>
    <row r="18350" spans="1:13">
      <c r="A18350" s="25">
        <v>848.10400000000004</v>
      </c>
      <c r="B18350" s="206">
        <v>158.3239097</v>
      </c>
      <c r="C18350" s="206">
        <v>3.4132873500000001</v>
      </c>
      <c r="D18350" s="206">
        <v>47.183755869999999</v>
      </c>
      <c r="E18350" s="206">
        <v>0</v>
      </c>
      <c r="F18350" s="206">
        <v>6.0764649259999997E-13</v>
      </c>
      <c r="G18350" s="206">
        <v>265.63821410000003</v>
      </c>
      <c r="H18350" s="47">
        <v>4.2632564150000001E-11</v>
      </c>
      <c r="I18350" s="207">
        <f t="shared" si="1431"/>
        <v>1.3481281154827026E-13</v>
      </c>
      <c r="J18350" s="47">
        <f t="shared" si="1430"/>
        <v>474.55916702000059</v>
      </c>
      <c r="K18350" s="47">
        <f t="shared" si="1434"/>
        <v>316.23525732000064</v>
      </c>
      <c r="L18350" s="57">
        <f t="shared" si="1432"/>
        <v>474.55916702004322</v>
      </c>
      <c r="M18350" s="57">
        <f t="shared" si="1433"/>
        <v>316.23525732004327</v>
      </c>
    </row>
    <row r="18351" spans="1:13">
      <c r="A18351" s="25">
        <v>848.13599999999997</v>
      </c>
      <c r="B18351" s="206">
        <v>157.99298089999999</v>
      </c>
      <c r="C18351" s="206">
        <v>3.4117562829999999</v>
      </c>
      <c r="D18351" s="206">
        <v>47.09116848</v>
      </c>
      <c r="E18351" s="206">
        <v>0</v>
      </c>
      <c r="F18351" s="206">
        <v>5.3499273330000004E-15</v>
      </c>
      <c r="G18351" s="206">
        <v>265.66144689999999</v>
      </c>
      <c r="H18351" s="47">
        <v>4.2689407559999999E-11</v>
      </c>
      <c r="I18351" s="207">
        <f t="shared" si="1431"/>
        <v>1.3502282795324797E-13</v>
      </c>
      <c r="J18351" s="47">
        <f t="shared" si="1430"/>
        <v>474.15735256299996</v>
      </c>
      <c r="K18351" s="47">
        <f t="shared" si="1434"/>
        <v>316.164371663</v>
      </c>
      <c r="L18351" s="57">
        <f t="shared" si="1432"/>
        <v>474.15735256304265</v>
      </c>
      <c r="M18351" s="57">
        <f t="shared" si="1433"/>
        <v>316.16437166304269</v>
      </c>
    </row>
    <row r="18352" spans="1:13">
      <c r="A18352" s="25">
        <v>848.16800000000001</v>
      </c>
      <c r="B18352" s="206">
        <v>157.64319230000001</v>
      </c>
      <c r="C18352" s="206">
        <v>3.409571863</v>
      </c>
      <c r="D18352" s="206">
        <v>46.994669109999997</v>
      </c>
      <c r="E18352" s="206">
        <v>0</v>
      </c>
      <c r="F18352" s="206">
        <v>1.7743466029999999E-13</v>
      </c>
      <c r="G18352" s="206">
        <v>265.64394190000002</v>
      </c>
      <c r="H18352" s="47">
        <v>4.28030944E-11</v>
      </c>
      <c r="I18352" s="207">
        <f t="shared" si="1431"/>
        <v>1.3543218002680261E-13</v>
      </c>
      <c r="J18352" s="47">
        <f t="shared" si="1430"/>
        <v>473.69137517300021</v>
      </c>
      <c r="K18352" s="47">
        <f t="shared" si="1434"/>
        <v>316.0481828730002</v>
      </c>
      <c r="L18352" s="57">
        <f t="shared" si="1432"/>
        <v>473.69137517304301</v>
      </c>
      <c r="M18352" s="57">
        <f t="shared" si="1433"/>
        <v>316.048182873043</v>
      </c>
    </row>
    <row r="18353" spans="1:13">
      <c r="A18353" s="25">
        <v>848.2</v>
      </c>
      <c r="B18353" s="206">
        <v>157.31177270000001</v>
      </c>
      <c r="C18353" s="206">
        <v>3.4074333509999999</v>
      </c>
      <c r="D18353" s="206">
        <v>46.90352163</v>
      </c>
      <c r="E18353" s="206">
        <v>0</v>
      </c>
      <c r="F18353" s="206">
        <v>0</v>
      </c>
      <c r="G18353" s="206">
        <v>265.62934519999999</v>
      </c>
      <c r="H18353" s="47">
        <v>4.2859937819999997E-11</v>
      </c>
      <c r="I18353" s="207">
        <f t="shared" si="1431"/>
        <v>1.3565834366633771E-13</v>
      </c>
      <c r="J18353" s="47">
        <f t="shared" si="1430"/>
        <v>473.252072881</v>
      </c>
      <c r="K18353" s="47">
        <f t="shared" si="1434"/>
        <v>315.940300181</v>
      </c>
      <c r="L18353" s="57">
        <f t="shared" si="1432"/>
        <v>473.25207288104286</v>
      </c>
      <c r="M18353" s="57">
        <f t="shared" si="1433"/>
        <v>315.94030018104286</v>
      </c>
    </row>
    <row r="18354" spans="1:13">
      <c r="A18354" s="25">
        <v>848.23199999999997</v>
      </c>
      <c r="B18354" s="206">
        <v>157.0490293</v>
      </c>
      <c r="C18354" s="206">
        <v>3.4063433540000001</v>
      </c>
      <c r="D18354" s="206">
        <v>46.830090599999998</v>
      </c>
      <c r="E18354" s="206">
        <v>0</v>
      </c>
      <c r="F18354" s="206">
        <v>0</v>
      </c>
      <c r="G18354" s="206">
        <v>265.68021599999997</v>
      </c>
      <c r="H18354" s="47">
        <v>4.2973624659999998E-11</v>
      </c>
      <c r="I18354" s="207">
        <f t="shared" si="1431"/>
        <v>1.3602836275409133E-13</v>
      </c>
      <c r="J18354" s="47">
        <f t="shared" si="1430"/>
        <v>472.96567925399995</v>
      </c>
      <c r="K18354" s="47">
        <f t="shared" si="1434"/>
        <v>315.91664995399998</v>
      </c>
      <c r="L18354" s="57">
        <f t="shared" si="1432"/>
        <v>472.96567925404293</v>
      </c>
      <c r="M18354" s="57">
        <f t="shared" si="1433"/>
        <v>315.91664995404295</v>
      </c>
    </row>
    <row r="18355" spans="1:13">
      <c r="A18355" s="25">
        <v>848.26400000000001</v>
      </c>
      <c r="B18355" s="206">
        <v>156.8788247</v>
      </c>
      <c r="C18355" s="206">
        <v>3.4067412039999998</v>
      </c>
      <c r="D18355" s="206">
        <v>46.78033739</v>
      </c>
      <c r="E18355" s="206">
        <v>0</v>
      </c>
      <c r="F18355" s="206">
        <v>0</v>
      </c>
      <c r="G18355" s="206">
        <v>265.82396640000002</v>
      </c>
      <c r="H18355" s="47">
        <v>4.3087311499999999E-11</v>
      </c>
      <c r="I18355" s="207">
        <f t="shared" si="1431"/>
        <v>1.3634748589505179E-13</v>
      </c>
      <c r="J18355" s="47">
        <f t="shared" si="1430"/>
        <v>472.88986969400003</v>
      </c>
      <c r="K18355" s="47">
        <f t="shared" si="1434"/>
        <v>316.01104499400003</v>
      </c>
      <c r="L18355" s="57">
        <f t="shared" si="1432"/>
        <v>472.88986969404311</v>
      </c>
      <c r="M18355" s="57">
        <f t="shared" si="1433"/>
        <v>316.01104499404312</v>
      </c>
    </row>
    <row r="18356" spans="1:13">
      <c r="A18356" s="25">
        <v>848.29600000000005</v>
      </c>
      <c r="B18356" s="206">
        <v>156.78075039999999</v>
      </c>
      <c r="C18356" s="206">
        <v>3.4081235269999999</v>
      </c>
      <c r="D18356" s="206">
        <v>46.749502669999998</v>
      </c>
      <c r="E18356" s="206">
        <v>0</v>
      </c>
      <c r="F18356" s="206">
        <v>2.6630910669999998E-13</v>
      </c>
      <c r="G18356" s="206">
        <v>266.029179</v>
      </c>
      <c r="H18356" s="47">
        <v>4.3144154920000003E-11</v>
      </c>
      <c r="I18356" s="207">
        <f t="shared" si="1431"/>
        <v>1.3645147175929441E-13</v>
      </c>
      <c r="J18356" s="47">
        <f t="shared" si="1430"/>
        <v>472.96755559700023</v>
      </c>
      <c r="K18356" s="47">
        <f t="shared" si="1434"/>
        <v>316.18680519700024</v>
      </c>
      <c r="L18356" s="57">
        <f t="shared" si="1432"/>
        <v>472.96755559704337</v>
      </c>
      <c r="M18356" s="57">
        <f t="shared" si="1433"/>
        <v>316.18680519704338</v>
      </c>
    </row>
    <row r="18357" spans="1:13">
      <c r="A18357" s="25">
        <v>848.32799999999997</v>
      </c>
      <c r="B18357" s="206">
        <v>156.7107633</v>
      </c>
      <c r="C18357" s="206">
        <v>3.4095076600000001</v>
      </c>
      <c r="D18357" s="206">
        <v>46.727030450000001</v>
      </c>
      <c r="E18357" s="206">
        <v>0</v>
      </c>
      <c r="F18357" s="206">
        <v>0</v>
      </c>
      <c r="G18357" s="206">
        <v>266.23451610000001</v>
      </c>
      <c r="H18357" s="47">
        <v>4.3257841749999998E-11</v>
      </c>
      <c r="I18357" s="207">
        <f t="shared" si="1431"/>
        <v>1.3673135128628553E-13</v>
      </c>
      <c r="J18357" s="47">
        <f t="shared" si="1430"/>
        <v>473.08181751000001</v>
      </c>
      <c r="K18357" s="47">
        <f t="shared" si="1434"/>
        <v>316.37105421000001</v>
      </c>
      <c r="L18357" s="57">
        <f t="shared" si="1432"/>
        <v>473.08181751004327</v>
      </c>
      <c r="M18357" s="57">
        <f t="shared" si="1433"/>
        <v>316.37105421004327</v>
      </c>
    </row>
    <row r="18358" spans="1:13">
      <c r="A18358" s="25">
        <v>848.36</v>
      </c>
      <c r="B18358" s="206">
        <v>156.6341382</v>
      </c>
      <c r="C18358" s="206">
        <v>3.4101566769999998</v>
      </c>
      <c r="D18358" s="206">
        <v>46.704480719999999</v>
      </c>
      <c r="E18358" s="206">
        <v>0</v>
      </c>
      <c r="F18358" s="206">
        <v>0</v>
      </c>
      <c r="G18358" s="206">
        <v>266.3939651</v>
      </c>
      <c r="H18358" s="47">
        <v>4.3314685170000001E-11</v>
      </c>
      <c r="I18358" s="207">
        <f t="shared" si="1431"/>
        <v>1.3685152576669875E-13</v>
      </c>
      <c r="J18358" s="47">
        <f t="shared" si="1430"/>
        <v>473.14274069700002</v>
      </c>
      <c r="K18358" s="47">
        <f t="shared" si="1434"/>
        <v>316.50860249699997</v>
      </c>
      <c r="L18358" s="57">
        <f t="shared" si="1432"/>
        <v>473.14274069704334</v>
      </c>
      <c r="M18358" s="57">
        <f t="shared" si="1433"/>
        <v>316.50860249704328</v>
      </c>
    </row>
    <row r="18359" spans="1:13">
      <c r="A18359" s="25">
        <v>848.39200000000005</v>
      </c>
      <c r="B18359" s="206">
        <v>156.54008010000001</v>
      </c>
      <c r="C18359" s="206">
        <v>3.4098947869999998</v>
      </c>
      <c r="D18359" s="206">
        <v>46.679073809999998</v>
      </c>
      <c r="E18359" s="206">
        <v>0</v>
      </c>
      <c r="F18359" s="206">
        <v>0</v>
      </c>
      <c r="G18359" s="206">
        <v>266.4965363</v>
      </c>
      <c r="H18359" s="47">
        <v>4.3428372010000002E-11</v>
      </c>
      <c r="I18359" s="207">
        <f t="shared" si="1431"/>
        <v>1.3717738600865276E-13</v>
      </c>
      <c r="J18359" s="47">
        <f t="shared" si="1430"/>
        <v>473.12558499700003</v>
      </c>
      <c r="K18359" s="47">
        <f t="shared" si="1434"/>
        <v>316.58550489700002</v>
      </c>
      <c r="L18359" s="57">
        <f t="shared" si="1432"/>
        <v>473.12558499704346</v>
      </c>
      <c r="M18359" s="57">
        <f t="shared" si="1433"/>
        <v>316.58550489704345</v>
      </c>
    </row>
    <row r="18360" spans="1:13">
      <c r="A18360" s="25">
        <v>848.42399999999998</v>
      </c>
      <c r="B18360" s="206">
        <v>156.43705360000001</v>
      </c>
      <c r="C18360" s="206">
        <v>3.408992327</v>
      </c>
      <c r="D18360" s="206">
        <v>46.652629410000003</v>
      </c>
      <c r="E18360" s="206">
        <v>0</v>
      </c>
      <c r="F18360" s="206">
        <v>0</v>
      </c>
      <c r="G18360" s="206">
        <v>266.55910899999998</v>
      </c>
      <c r="H18360" s="47">
        <v>4.3542058849999997E-11</v>
      </c>
      <c r="I18360" s="207">
        <f t="shared" si="1431"/>
        <v>1.3752118741134507E-13</v>
      </c>
      <c r="J18360" s="47">
        <f t="shared" si="1430"/>
        <v>473.05778433699999</v>
      </c>
      <c r="K18360" s="47">
        <f t="shared" si="1434"/>
        <v>316.62073073699997</v>
      </c>
      <c r="L18360" s="57">
        <f t="shared" si="1432"/>
        <v>473.05778433704353</v>
      </c>
      <c r="M18360" s="57">
        <f t="shared" si="1433"/>
        <v>316.62073073704352</v>
      </c>
    </row>
    <row r="18361" spans="1:13">
      <c r="A18361" s="25">
        <v>848.45600000000002</v>
      </c>
      <c r="B18361" s="206">
        <v>156.34251850000001</v>
      </c>
      <c r="C18361" s="206">
        <v>3.407916121</v>
      </c>
      <c r="D18361" s="206">
        <v>46.629170479999999</v>
      </c>
      <c r="E18361" s="206">
        <v>0</v>
      </c>
      <c r="F18361" s="206">
        <v>0</v>
      </c>
      <c r="G18361" s="206">
        <v>266.61085889999998</v>
      </c>
      <c r="H18361" s="47">
        <v>4.3598902270000001E-11</v>
      </c>
      <c r="I18361" s="207">
        <f t="shared" si="1431"/>
        <v>1.3768888410445194E-13</v>
      </c>
      <c r="J18361" s="47">
        <f t="shared" si="1430"/>
        <v>472.99046400099996</v>
      </c>
      <c r="K18361" s="47">
        <f t="shared" si="1434"/>
        <v>316.64794550099998</v>
      </c>
      <c r="L18361" s="57">
        <f t="shared" si="1432"/>
        <v>472.99046400104356</v>
      </c>
      <c r="M18361" s="57">
        <f t="shared" si="1433"/>
        <v>316.64794550104358</v>
      </c>
    </row>
    <row r="18362" spans="1:13">
      <c r="A18362" s="25">
        <v>848.48800000000006</v>
      </c>
      <c r="B18362" s="206">
        <v>156.2726308</v>
      </c>
      <c r="C18362" s="206">
        <v>3.4070718430000002</v>
      </c>
      <c r="D18362" s="206">
        <v>46.612500050000001</v>
      </c>
      <c r="E18362" s="206">
        <v>0</v>
      </c>
      <c r="F18362" s="206">
        <v>0</v>
      </c>
      <c r="G18362" s="206">
        <v>266.67715390000001</v>
      </c>
      <c r="H18362" s="47">
        <v>4.3712589100000002E-11</v>
      </c>
      <c r="I18362" s="207">
        <f t="shared" si="1431"/>
        <v>1.3802665307178302E-13</v>
      </c>
      <c r="J18362" s="47">
        <f t="shared" si="1430"/>
        <v>472.96935659300004</v>
      </c>
      <c r="K18362" s="47">
        <f t="shared" si="1434"/>
        <v>316.69672579299998</v>
      </c>
      <c r="L18362" s="57">
        <f t="shared" si="1432"/>
        <v>472.96935659304376</v>
      </c>
      <c r="M18362" s="57">
        <f t="shared" si="1433"/>
        <v>316.6967257930437</v>
      </c>
    </row>
    <row r="18363" spans="1:13">
      <c r="A18363" s="25">
        <v>848.52</v>
      </c>
      <c r="B18363" s="206">
        <v>156.23352320000001</v>
      </c>
      <c r="C18363" s="206">
        <v>3.4065951650000001</v>
      </c>
      <c r="D18363" s="206">
        <v>46.604108580000002</v>
      </c>
      <c r="E18363" s="206">
        <v>0</v>
      </c>
      <c r="F18363" s="206">
        <v>1.7208473289999999E-13</v>
      </c>
      <c r="G18363" s="206">
        <v>266.76647509999998</v>
      </c>
      <c r="H18363" s="47">
        <v>4.3769432519999999E-11</v>
      </c>
      <c r="I18363" s="207">
        <f t="shared" si="1431"/>
        <v>1.3817104085460805E-13</v>
      </c>
      <c r="J18363" s="47">
        <f t="shared" si="1430"/>
        <v>473.01070204500013</v>
      </c>
      <c r="K18363" s="47">
        <f t="shared" si="1434"/>
        <v>316.77717884500015</v>
      </c>
      <c r="L18363" s="57">
        <f t="shared" si="1432"/>
        <v>473.0107020450439</v>
      </c>
      <c r="M18363" s="57">
        <f t="shared" si="1433"/>
        <v>316.77717884504392</v>
      </c>
    </row>
    <row r="18364" spans="1:13">
      <c r="A18364" s="25">
        <v>848.55200000000002</v>
      </c>
      <c r="B18364" s="206">
        <v>156.2196629</v>
      </c>
      <c r="C18364" s="206">
        <v>3.406330858</v>
      </c>
      <c r="D18364" s="206">
        <v>46.60272956</v>
      </c>
      <c r="E18364" s="206">
        <v>0</v>
      </c>
      <c r="F18364" s="206">
        <v>0</v>
      </c>
      <c r="G18364" s="206">
        <v>266.86909839999998</v>
      </c>
      <c r="H18364" s="47">
        <v>4.388311936E-11</v>
      </c>
      <c r="I18364" s="207">
        <f t="shared" si="1431"/>
        <v>1.3848578117119273E-13</v>
      </c>
      <c r="J18364" s="47">
        <f t="shared" si="1430"/>
        <v>473.09782171799998</v>
      </c>
      <c r="K18364" s="47">
        <f t="shared" si="1434"/>
        <v>316.87815881799997</v>
      </c>
      <c r="L18364" s="57">
        <f t="shared" si="1432"/>
        <v>473.09782171804386</v>
      </c>
      <c r="M18364" s="57">
        <f t="shared" si="1433"/>
        <v>316.87815881804386</v>
      </c>
    </row>
    <row r="18365" spans="1:13">
      <c r="A18365" s="25">
        <v>848.58399999999995</v>
      </c>
      <c r="B18365" s="206">
        <v>156.2208329</v>
      </c>
      <c r="C18365" s="206">
        <v>3.4060247440000002</v>
      </c>
      <c r="D18365" s="206">
        <v>46.605946490000001</v>
      </c>
      <c r="E18365" s="206">
        <v>0</v>
      </c>
      <c r="F18365" s="206">
        <v>1.204593131E-12</v>
      </c>
      <c r="G18365" s="206">
        <v>266.96910609999998</v>
      </c>
      <c r="H18365" s="47">
        <v>4.3996806200000001E-11</v>
      </c>
      <c r="I18365" s="207">
        <f t="shared" si="1431"/>
        <v>1.3879947210110848E-13</v>
      </c>
      <c r="J18365" s="47">
        <f t="shared" ref="J18365:J18428" si="1435">SUM(B18365:G18365)</f>
        <v>473.20191023400116</v>
      </c>
      <c r="K18365" s="47">
        <f t="shared" si="1434"/>
        <v>316.98107733400116</v>
      </c>
      <c r="L18365" s="57">
        <f t="shared" si="1432"/>
        <v>473.20191023404516</v>
      </c>
      <c r="M18365" s="57">
        <f t="shared" si="1433"/>
        <v>316.98107733404515</v>
      </c>
    </row>
    <row r="18366" spans="1:13">
      <c r="A18366" s="25">
        <v>848.61599999999999</v>
      </c>
      <c r="B18366" s="206">
        <v>156.2300879</v>
      </c>
      <c r="C18366" s="206">
        <v>3.4055303530000001</v>
      </c>
      <c r="D18366" s="206">
        <v>46.612054710000002</v>
      </c>
      <c r="E18366" s="206">
        <v>0</v>
      </c>
      <c r="F18366" s="206">
        <v>0</v>
      </c>
      <c r="G18366" s="206">
        <v>267.05732490000003</v>
      </c>
      <c r="H18366" s="47">
        <v>4.4053649619999999E-11</v>
      </c>
      <c r="I18366" s="207">
        <f t="shared" si="1431"/>
        <v>1.3893767130657132E-13</v>
      </c>
      <c r="J18366" s="47">
        <f t="shared" si="1435"/>
        <v>473.30499786300004</v>
      </c>
      <c r="K18366" s="47">
        <f t="shared" si="1434"/>
        <v>317.07490996300004</v>
      </c>
      <c r="L18366" s="57">
        <f t="shared" si="1432"/>
        <v>473.30499786304409</v>
      </c>
      <c r="M18366" s="57">
        <f t="shared" si="1433"/>
        <v>317.07490996304409</v>
      </c>
    </row>
    <row r="18367" spans="1:13">
      <c r="A18367" s="25">
        <v>848.64800000000002</v>
      </c>
      <c r="B18367" s="206">
        <v>156.24549730000001</v>
      </c>
      <c r="C18367" s="206">
        <v>3.404852762</v>
      </c>
      <c r="D18367" s="206">
        <v>46.62046969</v>
      </c>
      <c r="E18367" s="206">
        <v>0</v>
      </c>
      <c r="F18367" s="206">
        <v>9.4646603110000004E-13</v>
      </c>
      <c r="G18367" s="206">
        <v>267.1340715</v>
      </c>
      <c r="H18367" s="47">
        <v>4.416733645E-11</v>
      </c>
      <c r="I18367" s="207">
        <f t="shared" si="1431"/>
        <v>1.3925911479287385E-13</v>
      </c>
      <c r="J18367" s="47">
        <f t="shared" si="1435"/>
        <v>473.40489125200094</v>
      </c>
      <c r="K18367" s="47">
        <f t="shared" si="1434"/>
        <v>317.15939395200093</v>
      </c>
      <c r="L18367" s="57">
        <f t="shared" si="1432"/>
        <v>473.4048912520451</v>
      </c>
      <c r="M18367" s="57">
        <f t="shared" si="1433"/>
        <v>317.15939395204509</v>
      </c>
    </row>
    <row r="18368" spans="1:13">
      <c r="A18368" s="25">
        <v>848.68</v>
      </c>
      <c r="B18368" s="206">
        <v>156.2667706</v>
      </c>
      <c r="C18368" s="206">
        <v>3.4040607779999998</v>
      </c>
      <c r="D18368" s="206">
        <v>46.63093533</v>
      </c>
      <c r="E18368" s="206">
        <v>0</v>
      </c>
      <c r="F18368" s="206">
        <v>0</v>
      </c>
      <c r="G18368" s="206">
        <v>267.20365120000002</v>
      </c>
      <c r="H18368" s="47">
        <v>4.4281023290000001E-11</v>
      </c>
      <c r="I18368" s="207">
        <f t="shared" si="1431"/>
        <v>1.3958268850834092E-13</v>
      </c>
      <c r="J18368" s="47">
        <f t="shared" si="1435"/>
        <v>473.50541790800003</v>
      </c>
      <c r="K18368" s="47">
        <f t="shared" si="1434"/>
        <v>317.23864730800005</v>
      </c>
      <c r="L18368" s="57">
        <f t="shared" si="1432"/>
        <v>473.50541790804431</v>
      </c>
      <c r="M18368" s="57">
        <f t="shared" si="1433"/>
        <v>317.23864730804434</v>
      </c>
    </row>
    <row r="18369" spans="1:13">
      <c r="A18369" s="25">
        <v>848.71199999999999</v>
      </c>
      <c r="B18369" s="206">
        <v>156.29146370000001</v>
      </c>
      <c r="C18369" s="206">
        <v>3.4031880970000001</v>
      </c>
      <c r="D18369" s="206">
        <v>46.642637710000002</v>
      </c>
      <c r="E18369" s="206">
        <v>0</v>
      </c>
      <c r="F18369" s="206">
        <v>2.5812709939999999E-13</v>
      </c>
      <c r="G18369" s="206">
        <v>267.26816070000001</v>
      </c>
      <c r="H18369" s="47">
        <v>4.4337866709999998E-11</v>
      </c>
      <c r="I18369" s="207">
        <f t="shared" si="1431"/>
        <v>1.3972868702723213E-13</v>
      </c>
      <c r="J18369" s="47">
        <f t="shared" si="1435"/>
        <v>473.60545020700027</v>
      </c>
      <c r="K18369" s="47">
        <f t="shared" si="1434"/>
        <v>317.31398650700027</v>
      </c>
      <c r="L18369" s="57">
        <f t="shared" si="1432"/>
        <v>473.60545020704461</v>
      </c>
      <c r="M18369" s="57">
        <f t="shared" si="1433"/>
        <v>317.3139865070446</v>
      </c>
    </row>
    <row r="18370" spans="1:13">
      <c r="A18370" s="25">
        <v>848.74400000000003</v>
      </c>
      <c r="B18370" s="206">
        <v>156.312611</v>
      </c>
      <c r="C18370" s="206">
        <v>3.4021706370000002</v>
      </c>
      <c r="D18370" s="206">
        <v>46.653660729999999</v>
      </c>
      <c r="E18370" s="206">
        <v>0</v>
      </c>
      <c r="F18370" s="206">
        <v>7.5287070659999994E-14</v>
      </c>
      <c r="G18370" s="206">
        <v>267.32354500000002</v>
      </c>
      <c r="H18370" s="47">
        <v>4.4451553549999999E-11</v>
      </c>
      <c r="I18370" s="207">
        <f t="shared" si="1431"/>
        <v>1.4005810351898438E-13</v>
      </c>
      <c r="J18370" s="47">
        <f t="shared" si="1435"/>
        <v>473.69198736700014</v>
      </c>
      <c r="K18370" s="47">
        <f t="shared" si="1434"/>
        <v>317.37937636700008</v>
      </c>
      <c r="L18370" s="57">
        <f t="shared" si="1432"/>
        <v>473.69198736704459</v>
      </c>
      <c r="M18370" s="57">
        <f t="shared" si="1433"/>
        <v>317.37937636704453</v>
      </c>
    </row>
    <row r="18371" spans="1:13">
      <c r="A18371" s="25">
        <v>848.77599999999995</v>
      </c>
      <c r="B18371" s="206">
        <v>156.31754029999999</v>
      </c>
      <c r="C18371" s="206">
        <v>3.4008088349999999</v>
      </c>
      <c r="D18371" s="206">
        <v>46.660737189999999</v>
      </c>
      <c r="E18371" s="206">
        <v>0</v>
      </c>
      <c r="F18371" s="206">
        <v>0</v>
      </c>
      <c r="G18371" s="206">
        <v>267.35721230000001</v>
      </c>
      <c r="H18371" s="47">
        <v>4.4508396970000003E-11</v>
      </c>
      <c r="I18371" s="207">
        <f t="shared" ref="I18371:I18434" si="1436">H18371/K18371</f>
        <v>1.4021980680936496E-13</v>
      </c>
      <c r="J18371" s="47">
        <f t="shared" si="1435"/>
        <v>473.73629862500002</v>
      </c>
      <c r="K18371" s="47">
        <f t="shared" si="1434"/>
        <v>317.418758325</v>
      </c>
      <c r="L18371" s="57">
        <f t="shared" ref="L18371:L18434" si="1437">J18371+H18371</f>
        <v>473.73629862504453</v>
      </c>
      <c r="M18371" s="57">
        <f t="shared" ref="M18371:M18434" si="1438">K18371+H18371</f>
        <v>317.41875832504451</v>
      </c>
    </row>
    <row r="18372" spans="1:13">
      <c r="A18372" s="25">
        <v>848.80799999999999</v>
      </c>
      <c r="B18372" s="206">
        <v>156.29006759999999</v>
      </c>
      <c r="C18372" s="206">
        <v>3.3987969570000001</v>
      </c>
      <c r="D18372" s="206">
        <v>46.65983722</v>
      </c>
      <c r="E18372" s="206">
        <v>0</v>
      </c>
      <c r="F18372" s="206">
        <v>0</v>
      </c>
      <c r="G18372" s="206">
        <v>267.34987169999999</v>
      </c>
      <c r="H18372" s="47">
        <v>4.4622083809999997E-11</v>
      </c>
      <c r="I18372" s="207">
        <f t="shared" si="1436"/>
        <v>1.4058250797882414E-13</v>
      </c>
      <c r="J18372" s="47">
        <f t="shared" si="1435"/>
        <v>473.69857347699997</v>
      </c>
      <c r="K18372" s="47">
        <f t="shared" ref="K18372:K18435" si="1439">SUM(C18372:G18372)</f>
        <v>317.40850587699998</v>
      </c>
      <c r="L18372" s="57">
        <f t="shared" si="1437"/>
        <v>473.69857347704459</v>
      </c>
      <c r="M18372" s="57">
        <f t="shared" si="1438"/>
        <v>317.4085058770446</v>
      </c>
    </row>
    <row r="18373" spans="1:13">
      <c r="A18373" s="25">
        <v>848.84</v>
      </c>
      <c r="B18373" s="206">
        <v>156.22130989999999</v>
      </c>
      <c r="C18373" s="206">
        <v>3.3959370710000001</v>
      </c>
      <c r="D18373" s="206">
        <v>46.64884129</v>
      </c>
      <c r="E18373" s="206">
        <v>0</v>
      </c>
      <c r="F18373" s="206">
        <v>7.5287070659999994E-14</v>
      </c>
      <c r="G18373" s="206">
        <v>267.2890261</v>
      </c>
      <c r="H18373" s="47">
        <v>4.4735770639999999E-11</v>
      </c>
      <c r="I18373" s="207">
        <f t="shared" si="1436"/>
        <v>1.4097385784658178E-13</v>
      </c>
      <c r="J18373" s="47">
        <f t="shared" si="1435"/>
        <v>473.55511436100005</v>
      </c>
      <c r="K18373" s="47">
        <f t="shared" si="1439"/>
        <v>317.33380446100006</v>
      </c>
      <c r="L18373" s="57">
        <f t="shared" si="1437"/>
        <v>473.55511436104479</v>
      </c>
      <c r="M18373" s="57">
        <f t="shared" si="1438"/>
        <v>317.33380446104479</v>
      </c>
    </row>
    <row r="18374" spans="1:13">
      <c r="A18374" s="25">
        <v>848.87199999999996</v>
      </c>
      <c r="B18374" s="206">
        <v>156.12768879999999</v>
      </c>
      <c r="C18374" s="206">
        <v>3.392519262</v>
      </c>
      <c r="D18374" s="206">
        <v>46.631907750000003</v>
      </c>
      <c r="E18374" s="206">
        <v>0</v>
      </c>
      <c r="F18374" s="206">
        <v>0</v>
      </c>
      <c r="G18374" s="206">
        <v>267.19296150000002</v>
      </c>
      <c r="H18374" s="47">
        <v>4.4792614060000003E-11</v>
      </c>
      <c r="I18374" s="207">
        <f t="shared" si="1436"/>
        <v>1.412047878904518E-13</v>
      </c>
      <c r="J18374" s="47">
        <f t="shared" si="1435"/>
        <v>473.34507731200006</v>
      </c>
      <c r="K18374" s="47">
        <f t="shared" si="1439"/>
        <v>317.21738851200001</v>
      </c>
      <c r="L18374" s="57">
        <f t="shared" si="1437"/>
        <v>473.34507731204485</v>
      </c>
      <c r="M18374" s="57">
        <f t="shared" si="1438"/>
        <v>317.21738851204481</v>
      </c>
    </row>
    <row r="18375" spans="1:13">
      <c r="A18375" s="25">
        <v>848.904</v>
      </c>
      <c r="B18375" s="206">
        <v>156.057187</v>
      </c>
      <c r="C18375" s="206">
        <v>3.389469944</v>
      </c>
      <c r="D18375" s="206">
        <v>46.620923939999997</v>
      </c>
      <c r="E18375" s="206">
        <v>0</v>
      </c>
      <c r="F18375" s="206">
        <v>1.1561942990000001E-13</v>
      </c>
      <c r="G18375" s="206">
        <v>267.12011630000001</v>
      </c>
      <c r="H18375" s="47">
        <v>4.4906300899999997E-11</v>
      </c>
      <c r="I18375" s="207">
        <f t="shared" si="1436"/>
        <v>1.4160195710575188E-13</v>
      </c>
      <c r="J18375" s="47">
        <f t="shared" si="1435"/>
        <v>473.18769718400011</v>
      </c>
      <c r="K18375" s="47">
        <f t="shared" si="1439"/>
        <v>317.13051018400012</v>
      </c>
      <c r="L18375" s="57">
        <f t="shared" si="1437"/>
        <v>473.18769718404502</v>
      </c>
      <c r="M18375" s="57">
        <f t="shared" si="1438"/>
        <v>317.13051018404502</v>
      </c>
    </row>
    <row r="18376" spans="1:13">
      <c r="A18376" s="25">
        <v>848.93600000000004</v>
      </c>
      <c r="B18376" s="206">
        <v>156.06318659999999</v>
      </c>
      <c r="C18376" s="206">
        <v>3.3878244870000001</v>
      </c>
      <c r="D18376" s="206">
        <v>46.629067720000002</v>
      </c>
      <c r="E18376" s="206">
        <v>0</v>
      </c>
      <c r="F18376" s="206">
        <v>0</v>
      </c>
      <c r="G18376" s="206">
        <v>267.13581720000002</v>
      </c>
      <c r="H18376" s="47">
        <v>4.5019987739999998E-11</v>
      </c>
      <c r="I18376" s="207">
        <f t="shared" si="1436"/>
        <v>1.4195050650576704E-13</v>
      </c>
      <c r="J18376" s="47">
        <f t="shared" si="1435"/>
        <v>473.21589600699997</v>
      </c>
      <c r="K18376" s="47">
        <f t="shared" si="1439"/>
        <v>317.15270940700003</v>
      </c>
      <c r="L18376" s="57">
        <f t="shared" si="1437"/>
        <v>473.21589600704499</v>
      </c>
      <c r="M18376" s="57">
        <f t="shared" si="1438"/>
        <v>317.15270940704505</v>
      </c>
    </row>
    <row r="18377" spans="1:13">
      <c r="A18377" s="25">
        <v>848.96799999999996</v>
      </c>
      <c r="B18377" s="206">
        <v>156.16149920000001</v>
      </c>
      <c r="C18377" s="206">
        <v>3.387852198</v>
      </c>
      <c r="D18377" s="206">
        <v>46.660308839999999</v>
      </c>
      <c r="E18377" s="206">
        <v>0</v>
      </c>
      <c r="F18377" s="206">
        <v>1.12930606E-12</v>
      </c>
      <c r="G18377" s="206">
        <v>267.25706839999998</v>
      </c>
      <c r="H18377" s="47">
        <v>4.5076831160000002E-11</v>
      </c>
      <c r="I18377" s="207">
        <f t="shared" si="1436"/>
        <v>1.4206141903125379E-13</v>
      </c>
      <c r="J18377" s="47">
        <f t="shared" si="1435"/>
        <v>473.46672863800109</v>
      </c>
      <c r="K18377" s="47">
        <f t="shared" si="1439"/>
        <v>317.30522943800111</v>
      </c>
      <c r="L18377" s="57">
        <f t="shared" si="1437"/>
        <v>473.46672863804616</v>
      </c>
      <c r="M18377" s="57">
        <f t="shared" si="1438"/>
        <v>317.30522943804618</v>
      </c>
    </row>
    <row r="18378" spans="1:13">
      <c r="A18378" s="25">
        <v>849</v>
      </c>
      <c r="B18378" s="206">
        <v>156.31822930000001</v>
      </c>
      <c r="C18378" s="206">
        <v>3.3888387729999998</v>
      </c>
      <c r="D18378" s="206">
        <v>46.70640685</v>
      </c>
      <c r="E18378" s="206">
        <v>0</v>
      </c>
      <c r="F18378" s="206">
        <v>2.4199415570000001E-13</v>
      </c>
      <c r="G18378" s="206">
        <v>267.43881699999997</v>
      </c>
      <c r="H18378" s="47">
        <v>4.5190517990000003E-11</v>
      </c>
      <c r="I18378" s="207">
        <f t="shared" si="1436"/>
        <v>1.4231707180232036E-13</v>
      </c>
      <c r="J18378" s="47">
        <f t="shared" si="1435"/>
        <v>473.85229192300028</v>
      </c>
      <c r="K18378" s="47">
        <f t="shared" si="1439"/>
        <v>317.53406262300018</v>
      </c>
      <c r="L18378" s="57">
        <f t="shared" si="1437"/>
        <v>473.85229192304547</v>
      </c>
      <c r="M18378" s="57">
        <f t="shared" si="1438"/>
        <v>317.53406262304537</v>
      </c>
    </row>
    <row r="18379" spans="1:13">
      <c r="A18379" s="25">
        <v>849.03200000000004</v>
      </c>
      <c r="B18379" s="206">
        <v>156.4841131</v>
      </c>
      <c r="C18379" s="206">
        <v>3.3898315459999999</v>
      </c>
      <c r="D18379" s="206">
        <v>46.755213050000002</v>
      </c>
      <c r="E18379" s="206">
        <v>0</v>
      </c>
      <c r="F18379" s="206">
        <v>3.7845197120000002E-13</v>
      </c>
      <c r="G18379" s="206">
        <v>267.6209728</v>
      </c>
      <c r="H18379" s="47">
        <v>4.5304204829999998E-11</v>
      </c>
      <c r="I18379" s="207">
        <f t="shared" si="1436"/>
        <v>1.4257095582861475E-13</v>
      </c>
      <c r="J18379" s="47">
        <f t="shared" si="1435"/>
        <v>474.25013049600039</v>
      </c>
      <c r="K18379" s="47">
        <f t="shared" si="1439"/>
        <v>317.76601739600039</v>
      </c>
      <c r="L18379" s="57">
        <f t="shared" si="1437"/>
        <v>474.2501304960457</v>
      </c>
      <c r="M18379" s="57">
        <f t="shared" si="1438"/>
        <v>317.7660173960457</v>
      </c>
    </row>
    <row r="18380" spans="1:13">
      <c r="A18380" s="25">
        <v>849.06399999999996</v>
      </c>
      <c r="B18380" s="206">
        <v>156.63258490000001</v>
      </c>
      <c r="C18380" s="206">
        <v>3.3904119029999999</v>
      </c>
      <c r="D18380" s="206">
        <v>46.799961250000003</v>
      </c>
      <c r="E18380" s="206">
        <v>0</v>
      </c>
      <c r="F18380" s="206">
        <v>0</v>
      </c>
      <c r="G18380" s="206">
        <v>267.7771429</v>
      </c>
      <c r="H18380" s="47">
        <v>4.5361048250000001E-11</v>
      </c>
      <c r="I18380" s="207">
        <f t="shared" si="1436"/>
        <v>1.4265937858394018E-13</v>
      </c>
      <c r="J18380" s="47">
        <f t="shared" si="1435"/>
        <v>474.60010095300004</v>
      </c>
      <c r="K18380" s="47">
        <f t="shared" si="1439"/>
        <v>317.967516053</v>
      </c>
      <c r="L18380" s="57">
        <f t="shared" si="1437"/>
        <v>474.6001009530454</v>
      </c>
      <c r="M18380" s="57">
        <f t="shared" si="1438"/>
        <v>317.96751605304536</v>
      </c>
    </row>
    <row r="18381" spans="1:13">
      <c r="A18381" s="25">
        <v>849.096</v>
      </c>
      <c r="B18381" s="206">
        <v>156.76215099999999</v>
      </c>
      <c r="C18381" s="206">
        <v>3.3906760679999999</v>
      </c>
      <c r="D18381" s="206">
        <v>46.839976759999999</v>
      </c>
      <c r="E18381" s="206">
        <v>0</v>
      </c>
      <c r="F18381" s="206">
        <v>0</v>
      </c>
      <c r="G18381" s="206">
        <v>267.91340689999998</v>
      </c>
      <c r="H18381" s="47">
        <v>4.5474735090000002E-11</v>
      </c>
      <c r="I18381" s="207">
        <f t="shared" si="1436"/>
        <v>1.4293755831518282E-13</v>
      </c>
      <c r="J18381" s="47">
        <f t="shared" si="1435"/>
        <v>474.90621072799996</v>
      </c>
      <c r="K18381" s="47">
        <f t="shared" si="1439"/>
        <v>318.144059728</v>
      </c>
      <c r="L18381" s="57">
        <f t="shared" si="1437"/>
        <v>474.90621072804544</v>
      </c>
      <c r="M18381" s="57">
        <f t="shared" si="1438"/>
        <v>318.14405972804548</v>
      </c>
    </row>
    <row r="18382" spans="1:13">
      <c r="A18382" s="25">
        <v>849.12800000000004</v>
      </c>
      <c r="B18382" s="206">
        <v>156.87632239999999</v>
      </c>
      <c r="C18382" s="206">
        <v>3.39076457</v>
      </c>
      <c r="D18382" s="206">
        <v>46.875911909999999</v>
      </c>
      <c r="E18382" s="206">
        <v>0</v>
      </c>
      <c r="F18382" s="206">
        <v>0</v>
      </c>
      <c r="G18382" s="206">
        <v>268.03861719999998</v>
      </c>
      <c r="H18382" s="47">
        <v>4.5588421929999997E-11</v>
      </c>
      <c r="I18382" s="207">
        <f t="shared" si="1436"/>
        <v>1.432223178035837E-13</v>
      </c>
      <c r="J18382" s="47">
        <f t="shared" si="1435"/>
        <v>475.18161607999997</v>
      </c>
      <c r="K18382" s="47">
        <f t="shared" si="1439"/>
        <v>318.30529367999998</v>
      </c>
      <c r="L18382" s="57">
        <f t="shared" si="1437"/>
        <v>475.18161608004556</v>
      </c>
      <c r="M18382" s="57">
        <f t="shared" si="1438"/>
        <v>318.30529368004557</v>
      </c>
    </row>
    <row r="18383" spans="1:13">
      <c r="A18383" s="25">
        <v>849.16</v>
      </c>
      <c r="B18383" s="206">
        <v>156.9730228</v>
      </c>
      <c r="C18383" s="206">
        <v>3.390649748</v>
      </c>
      <c r="D18383" s="206">
        <v>46.90717222</v>
      </c>
      <c r="E18383" s="206">
        <v>0</v>
      </c>
      <c r="F18383" s="206">
        <v>0</v>
      </c>
      <c r="G18383" s="206">
        <v>268.15099930000002</v>
      </c>
      <c r="H18383" s="47">
        <v>4.5645265350000001E-11</v>
      </c>
      <c r="I18383" s="207">
        <f t="shared" si="1436"/>
        <v>1.4333626724774677E-13</v>
      </c>
      <c r="J18383" s="47">
        <f t="shared" si="1435"/>
        <v>475.42184406800004</v>
      </c>
      <c r="K18383" s="47">
        <f t="shared" si="1439"/>
        <v>318.44882126800002</v>
      </c>
      <c r="L18383" s="57">
        <f t="shared" si="1437"/>
        <v>475.42184406804569</v>
      </c>
      <c r="M18383" s="57">
        <f t="shared" si="1438"/>
        <v>318.44882126804566</v>
      </c>
    </row>
    <row r="18384" spans="1:13">
      <c r="A18384" s="25">
        <v>849.19200000000001</v>
      </c>
      <c r="B18384" s="206">
        <v>157.0481724</v>
      </c>
      <c r="C18384" s="206">
        <v>3.3902538400000002</v>
      </c>
      <c r="D18384" s="206">
        <v>46.932711089999998</v>
      </c>
      <c r="E18384" s="206">
        <v>0</v>
      </c>
      <c r="F18384" s="206">
        <v>7.3130497310000003E-13</v>
      </c>
      <c r="G18384" s="206">
        <v>268.24561990000001</v>
      </c>
      <c r="H18384" s="47">
        <v>4.5758952180000002E-11</v>
      </c>
      <c r="I18384" s="207">
        <f t="shared" si="1436"/>
        <v>1.4363924868617716E-13</v>
      </c>
      <c r="J18384" s="47">
        <f t="shared" si="1435"/>
        <v>475.61675723000076</v>
      </c>
      <c r="K18384" s="47">
        <f t="shared" si="1439"/>
        <v>318.56858483000076</v>
      </c>
      <c r="L18384" s="57">
        <f t="shared" si="1437"/>
        <v>475.61675723004652</v>
      </c>
      <c r="M18384" s="57">
        <f t="shared" si="1438"/>
        <v>318.56858483004652</v>
      </c>
    </row>
    <row r="18385" spans="1:13">
      <c r="A18385" s="25">
        <v>849.22400000000005</v>
      </c>
      <c r="B18385" s="206">
        <v>157.09894679999999</v>
      </c>
      <c r="C18385" s="206">
        <v>3.3895474829999999</v>
      </c>
      <c r="D18385" s="206">
        <v>46.951753089999997</v>
      </c>
      <c r="E18385" s="206">
        <v>0</v>
      </c>
      <c r="F18385" s="206">
        <v>0</v>
      </c>
      <c r="G18385" s="206">
        <v>268.32059829999997</v>
      </c>
      <c r="H18385" s="47">
        <v>4.5872639020000003E-11</v>
      </c>
      <c r="I18385" s="207">
        <f t="shared" si="1436"/>
        <v>1.4395394988304567E-13</v>
      </c>
      <c r="J18385" s="47">
        <f t="shared" si="1435"/>
        <v>475.76084567299995</v>
      </c>
      <c r="K18385" s="47">
        <f t="shared" si="1439"/>
        <v>318.66189887299998</v>
      </c>
      <c r="L18385" s="57">
        <f t="shared" si="1437"/>
        <v>475.76084567304582</v>
      </c>
      <c r="M18385" s="57">
        <f t="shared" si="1438"/>
        <v>318.66189887304586</v>
      </c>
    </row>
    <row r="18386" spans="1:13">
      <c r="A18386" s="25">
        <v>849.25599999999997</v>
      </c>
      <c r="B18386" s="206">
        <v>157.12044969999999</v>
      </c>
      <c r="C18386" s="206">
        <v>3.3884867860000001</v>
      </c>
      <c r="D18386" s="206">
        <v>46.962953810000002</v>
      </c>
      <c r="E18386" s="206">
        <v>0</v>
      </c>
      <c r="F18386" s="206">
        <v>2.1748722799999998E-2</v>
      </c>
      <c r="G18386" s="206">
        <v>268.3731123</v>
      </c>
      <c r="H18386" s="47">
        <v>4.592948244E-11</v>
      </c>
      <c r="I18386" s="207">
        <f t="shared" si="1436"/>
        <v>1.4409416582009068E-13</v>
      </c>
      <c r="J18386" s="47">
        <f t="shared" si="1435"/>
        <v>475.86675131879997</v>
      </c>
      <c r="K18386" s="47">
        <f t="shared" si="1439"/>
        <v>318.74630161879998</v>
      </c>
      <c r="L18386" s="57">
        <f t="shared" si="1437"/>
        <v>475.8667513188459</v>
      </c>
      <c r="M18386" s="57">
        <f t="shared" si="1438"/>
        <v>318.74630161884591</v>
      </c>
    </row>
    <row r="18387" spans="1:13">
      <c r="A18387" s="25">
        <v>849.28800000000001</v>
      </c>
      <c r="B18387" s="206">
        <v>157.1017598</v>
      </c>
      <c r="C18387" s="206">
        <v>3.3869375370000001</v>
      </c>
      <c r="D18387" s="206">
        <v>46.96340799</v>
      </c>
      <c r="E18387" s="206">
        <v>0</v>
      </c>
      <c r="F18387" s="206">
        <v>0.20609599910000001</v>
      </c>
      <c r="G18387" s="206">
        <v>268.39460179999998</v>
      </c>
      <c r="H18387" s="47">
        <v>4.6043169280000001E-11</v>
      </c>
      <c r="I18387" s="207">
        <f t="shared" si="1436"/>
        <v>1.4435810837879853E-13</v>
      </c>
      <c r="J18387" s="47">
        <f t="shared" si="1435"/>
        <v>476.0528031261</v>
      </c>
      <c r="K18387" s="47">
        <f t="shared" si="1439"/>
        <v>318.95104332609998</v>
      </c>
      <c r="L18387" s="57">
        <f t="shared" si="1437"/>
        <v>476.05280312614605</v>
      </c>
      <c r="M18387" s="57">
        <f t="shared" si="1438"/>
        <v>318.95104332614602</v>
      </c>
    </row>
    <row r="18388" spans="1:13">
      <c r="A18388" s="25">
        <v>849.32</v>
      </c>
      <c r="B18388" s="206">
        <v>157.0290933</v>
      </c>
      <c r="C18388" s="206">
        <v>3.384773751</v>
      </c>
      <c r="D18388" s="206">
        <v>46.949335660000003</v>
      </c>
      <c r="E18388" s="206">
        <v>0</v>
      </c>
      <c r="F18388" s="206">
        <v>1.5423264169999999</v>
      </c>
      <c r="G18388" s="206">
        <v>268.37703970000001</v>
      </c>
      <c r="H18388" s="47">
        <v>4.6156856110000003E-11</v>
      </c>
      <c r="I18388" s="207">
        <f t="shared" si="1436"/>
        <v>1.4412601154101909E-13</v>
      </c>
      <c r="J18388" s="47">
        <f t="shared" si="1435"/>
        <v>477.28256882800002</v>
      </c>
      <c r="K18388" s="47">
        <f t="shared" si="1439"/>
        <v>320.25347552800002</v>
      </c>
      <c r="L18388" s="57">
        <f t="shared" si="1437"/>
        <v>477.28256882804618</v>
      </c>
      <c r="M18388" s="57">
        <f t="shared" si="1438"/>
        <v>320.25347552804618</v>
      </c>
    </row>
    <row r="18389" spans="1:13">
      <c r="A18389" s="25">
        <v>849.35199999999998</v>
      </c>
      <c r="B18389" s="206">
        <v>156.89673440000001</v>
      </c>
      <c r="C18389" s="206">
        <v>3.3821636499999999</v>
      </c>
      <c r="D18389" s="206">
        <v>46.918597660000003</v>
      </c>
      <c r="E18389" s="206">
        <v>0</v>
      </c>
      <c r="F18389" s="206">
        <v>9.1082924859999999</v>
      </c>
      <c r="G18389" s="206">
        <v>268.33110490000001</v>
      </c>
      <c r="H18389" s="47">
        <v>4.6270542949999997E-11</v>
      </c>
      <c r="I18389" s="207">
        <f t="shared" si="1436"/>
        <v>1.4118057162753402E-13</v>
      </c>
      <c r="J18389" s="47">
        <f t="shared" si="1435"/>
        <v>484.63689309599999</v>
      </c>
      <c r="K18389" s="47">
        <f t="shared" si="1439"/>
        <v>327.74015869600004</v>
      </c>
      <c r="L18389" s="57">
        <f t="shared" si="1437"/>
        <v>484.63689309604626</v>
      </c>
      <c r="M18389" s="57">
        <f t="shared" si="1438"/>
        <v>327.74015869604631</v>
      </c>
    </row>
    <row r="18390" spans="1:13">
      <c r="A18390" s="25">
        <v>849.38400000000001</v>
      </c>
      <c r="B18390" s="206">
        <v>156.71330699999999</v>
      </c>
      <c r="C18390" s="206">
        <v>3.3797496260000002</v>
      </c>
      <c r="D18390" s="206">
        <v>46.872087659999998</v>
      </c>
      <c r="E18390" s="206">
        <v>0</v>
      </c>
      <c r="F18390" s="206">
        <v>42.461621239999999</v>
      </c>
      <c r="G18390" s="206">
        <v>268.29762010000002</v>
      </c>
      <c r="H18390" s="47">
        <v>4.6327386370000001E-11</v>
      </c>
      <c r="I18390" s="207">
        <f t="shared" si="1436"/>
        <v>1.2832677198251361E-13</v>
      </c>
      <c r="J18390" s="47">
        <f t="shared" si="1435"/>
        <v>517.72438562599996</v>
      </c>
      <c r="K18390" s="47">
        <f t="shared" si="1439"/>
        <v>361.01107862600003</v>
      </c>
      <c r="L18390" s="57">
        <f t="shared" si="1437"/>
        <v>517.72438562604623</v>
      </c>
      <c r="M18390" s="57">
        <f t="shared" si="1438"/>
        <v>361.01107862604636</v>
      </c>
    </row>
    <row r="18391" spans="1:13">
      <c r="A18391" s="25">
        <v>849.41600000000005</v>
      </c>
      <c r="B18391" s="206">
        <v>156.4865107</v>
      </c>
      <c r="C18391" s="206">
        <v>3.3783319189999998</v>
      </c>
      <c r="D18391" s="206">
        <v>46.809988150000002</v>
      </c>
      <c r="E18391" s="206">
        <v>0</v>
      </c>
      <c r="F18391" s="206">
        <v>156.30902359999999</v>
      </c>
      <c r="G18391" s="206">
        <v>268.32744739999998</v>
      </c>
      <c r="H18391" s="47">
        <v>4.6441073210000002E-11</v>
      </c>
      <c r="I18391" s="207">
        <f t="shared" si="1436"/>
        <v>9.780675753143508E-14</v>
      </c>
      <c r="J18391" s="47">
        <f t="shared" si="1435"/>
        <v>631.31130176900001</v>
      </c>
      <c r="K18391" s="47">
        <f t="shared" si="1439"/>
        <v>474.82479106899996</v>
      </c>
      <c r="L18391" s="57">
        <f t="shared" si="1437"/>
        <v>631.31130176904651</v>
      </c>
      <c r="M18391" s="57">
        <f t="shared" si="1438"/>
        <v>474.8247910690464</v>
      </c>
    </row>
    <row r="18392" spans="1:13">
      <c r="A18392" s="25">
        <v>849.44799999999998</v>
      </c>
      <c r="B18392" s="206">
        <v>156.19193060000001</v>
      </c>
      <c r="C18392" s="206">
        <v>3.378181289</v>
      </c>
      <c r="D18392" s="206">
        <v>46.72425295</v>
      </c>
      <c r="E18392" s="206">
        <v>0</v>
      </c>
      <c r="F18392" s="206">
        <v>454.53654870000003</v>
      </c>
      <c r="G18392" s="206">
        <v>268.43779599999999</v>
      </c>
      <c r="H18392" s="47">
        <v>4.6554760050000003E-11</v>
      </c>
      <c r="I18392" s="207">
        <f t="shared" si="1436"/>
        <v>6.022009885472635E-14</v>
      </c>
      <c r="J18392" s="47">
        <f t="shared" si="1435"/>
        <v>929.26870953899993</v>
      </c>
      <c r="K18392" s="47">
        <f t="shared" si="1439"/>
        <v>773.07677893899995</v>
      </c>
      <c r="L18392" s="57">
        <f t="shared" si="1437"/>
        <v>929.26870953904654</v>
      </c>
      <c r="M18392" s="57">
        <f t="shared" si="1438"/>
        <v>773.07677893904656</v>
      </c>
    </row>
    <row r="18393" spans="1:13">
      <c r="A18393" s="25">
        <v>849.48</v>
      </c>
      <c r="B18393" s="206">
        <v>155.75918680000001</v>
      </c>
      <c r="C18393" s="206">
        <v>3.378721026</v>
      </c>
      <c r="D18393" s="206">
        <v>46.595313040000001</v>
      </c>
      <c r="E18393" s="206">
        <v>0</v>
      </c>
      <c r="F18393" s="206">
        <v>1044.8447020000001</v>
      </c>
      <c r="G18393" s="206">
        <v>268.5920003</v>
      </c>
      <c r="H18393" s="47">
        <v>4.661160347E-11</v>
      </c>
      <c r="I18393" s="207">
        <f t="shared" si="1436"/>
        <v>3.4187499208226399E-14</v>
      </c>
      <c r="J18393" s="47">
        <f t="shared" si="1435"/>
        <v>1519.169923166</v>
      </c>
      <c r="K18393" s="47">
        <f t="shared" si="1439"/>
        <v>1363.410736366</v>
      </c>
      <c r="L18393" s="57">
        <f t="shared" si="1437"/>
        <v>1519.1699231660466</v>
      </c>
      <c r="M18393" s="57">
        <f t="shared" si="1438"/>
        <v>1363.4107363660466</v>
      </c>
    </row>
    <row r="18394" spans="1:13">
      <c r="A18394" s="25">
        <v>849.51199999999994</v>
      </c>
      <c r="B18394" s="206">
        <v>155.09643</v>
      </c>
      <c r="C18394" s="206">
        <v>3.379008657</v>
      </c>
      <c r="D18394" s="206">
        <v>46.398146060000002</v>
      </c>
      <c r="E18394" s="206">
        <v>0</v>
      </c>
      <c r="F18394" s="206">
        <v>1900.95568</v>
      </c>
      <c r="G18394" s="206">
        <v>268.73013939999998</v>
      </c>
      <c r="H18394" s="47">
        <v>4.6725290300000002E-11</v>
      </c>
      <c r="I18394" s="207">
        <f t="shared" si="1436"/>
        <v>2.105252074258611E-14</v>
      </c>
      <c r="J18394" s="47">
        <f t="shared" si="1435"/>
        <v>2374.5594041170002</v>
      </c>
      <c r="K18394" s="47">
        <f t="shared" si="1439"/>
        <v>2219.4629741170002</v>
      </c>
      <c r="L18394" s="57">
        <f t="shared" si="1437"/>
        <v>2374.5594041170471</v>
      </c>
      <c r="M18394" s="57">
        <f t="shared" si="1438"/>
        <v>2219.462974117047</v>
      </c>
    </row>
    <row r="18395" spans="1:13">
      <c r="A18395" s="25">
        <v>849.54399999999998</v>
      </c>
      <c r="B18395" s="206">
        <v>154.13373759999999</v>
      </c>
      <c r="C18395" s="206">
        <v>3.3785148280000001</v>
      </c>
      <c r="D18395" s="206">
        <v>46.113221289999998</v>
      </c>
      <c r="E18395" s="206">
        <v>0</v>
      </c>
      <c r="F18395" s="206">
        <v>2743.468895</v>
      </c>
      <c r="G18395" s="206">
        <v>268.81856570000002</v>
      </c>
      <c r="H18395" s="47">
        <v>4.6838977140000003E-11</v>
      </c>
      <c r="I18395" s="207">
        <f t="shared" si="1436"/>
        <v>1.5297960476274093E-14</v>
      </c>
      <c r="J18395" s="47">
        <f t="shared" si="1435"/>
        <v>3215.9129344179996</v>
      </c>
      <c r="K18395" s="47">
        <f t="shared" si="1439"/>
        <v>3061.7791968179999</v>
      </c>
      <c r="L18395" s="57">
        <f t="shared" si="1437"/>
        <v>3215.9129344180465</v>
      </c>
      <c r="M18395" s="57">
        <f t="shared" si="1438"/>
        <v>3061.7791968180468</v>
      </c>
    </row>
    <row r="18396" spans="1:13">
      <c r="A18396" s="25">
        <v>849.57600000000002</v>
      </c>
      <c r="B18396" s="206">
        <v>152.85154420000001</v>
      </c>
      <c r="C18396" s="206">
        <v>3.3774397729999999</v>
      </c>
      <c r="D18396" s="206">
        <v>45.734188359999997</v>
      </c>
      <c r="E18396" s="206">
        <v>0</v>
      </c>
      <c r="F18396" s="206">
        <v>3153.3875349999998</v>
      </c>
      <c r="G18396" s="206">
        <v>268.87004409999997</v>
      </c>
      <c r="H18396" s="47">
        <v>4.7293724490000001E-11</v>
      </c>
      <c r="I18396" s="207">
        <f t="shared" si="1436"/>
        <v>1.3623939623436783E-14</v>
      </c>
      <c r="J18396" s="47">
        <f t="shared" si="1435"/>
        <v>3624.2207514329998</v>
      </c>
      <c r="K18396" s="47">
        <f t="shared" si="1439"/>
        <v>3471.369207233</v>
      </c>
      <c r="L18396" s="57">
        <f t="shared" si="1437"/>
        <v>3624.2207514330471</v>
      </c>
      <c r="M18396" s="57">
        <f t="shared" si="1438"/>
        <v>3471.3692072330473</v>
      </c>
    </row>
    <row r="18397" spans="1:13">
      <c r="A18397" s="25">
        <v>849.60799999999995</v>
      </c>
      <c r="B18397" s="206">
        <v>151.28001499999999</v>
      </c>
      <c r="C18397" s="206">
        <v>3.3763925869999998</v>
      </c>
      <c r="D18397" s="206">
        <v>45.268524620000001</v>
      </c>
      <c r="E18397" s="206">
        <v>0</v>
      </c>
      <c r="F18397" s="206">
        <v>2907.2040200000001</v>
      </c>
      <c r="G18397" s="206">
        <v>268.92335600000001</v>
      </c>
      <c r="H18397" s="47">
        <v>4.7009507400000001E-11</v>
      </c>
      <c r="I18397" s="207">
        <f t="shared" si="1436"/>
        <v>1.457762072039188E-14</v>
      </c>
      <c r="J18397" s="47">
        <f t="shared" si="1435"/>
        <v>3376.0523082070004</v>
      </c>
      <c r="K18397" s="47">
        <f t="shared" si="1439"/>
        <v>3224.7722932070001</v>
      </c>
      <c r="L18397" s="57">
        <f t="shared" si="1437"/>
        <v>3376.0523082070472</v>
      </c>
      <c r="M18397" s="57">
        <f t="shared" si="1438"/>
        <v>3224.7722932070469</v>
      </c>
    </row>
    <row r="18398" spans="1:13">
      <c r="A18398" s="25">
        <v>849.64</v>
      </c>
      <c r="B18398" s="206">
        <v>149.4781576</v>
      </c>
      <c r="C18398" s="206">
        <v>3.3758214359999998</v>
      </c>
      <c r="D18398" s="206">
        <v>44.732735040000001</v>
      </c>
      <c r="E18398" s="206">
        <v>0</v>
      </c>
      <c r="F18398" s="206">
        <v>2175.6508560000002</v>
      </c>
      <c r="G18398" s="206">
        <v>269.00702969999998</v>
      </c>
      <c r="H18398" s="47">
        <v>4.7066350819999998E-11</v>
      </c>
      <c r="I18398" s="207">
        <f t="shared" si="1436"/>
        <v>1.888117154646649E-14</v>
      </c>
      <c r="J18398" s="47">
        <f t="shared" si="1435"/>
        <v>2642.2445997760005</v>
      </c>
      <c r="K18398" s="47">
        <f t="shared" si="1439"/>
        <v>2492.7664421760001</v>
      </c>
      <c r="L18398" s="57">
        <f t="shared" si="1437"/>
        <v>2642.2445997760478</v>
      </c>
      <c r="M18398" s="57">
        <f t="shared" si="1438"/>
        <v>2492.7664421760473</v>
      </c>
    </row>
    <row r="18399" spans="1:13">
      <c r="A18399" s="25">
        <v>849.67200000000003</v>
      </c>
      <c r="B18399" s="206">
        <v>147.51164729999999</v>
      </c>
      <c r="C18399" s="206">
        <v>3.3756900609999998</v>
      </c>
      <c r="D18399" s="206">
        <v>44.146522269999998</v>
      </c>
      <c r="E18399" s="206">
        <v>0</v>
      </c>
      <c r="F18399" s="206">
        <v>1346.4563559999999</v>
      </c>
      <c r="G18399" s="206">
        <v>269.11873430000003</v>
      </c>
      <c r="H18399" s="47">
        <v>4.7293724490000001E-11</v>
      </c>
      <c r="I18399" s="207">
        <f t="shared" si="1436"/>
        <v>2.843713618871361E-14</v>
      </c>
      <c r="J18399" s="47">
        <f t="shared" si="1435"/>
        <v>1810.6089499310001</v>
      </c>
      <c r="K18399" s="47">
        <f t="shared" si="1439"/>
        <v>1663.0973026309998</v>
      </c>
      <c r="L18399" s="57">
        <f t="shared" si="1437"/>
        <v>1810.6089499310474</v>
      </c>
      <c r="M18399" s="57">
        <f t="shared" si="1438"/>
        <v>1663.0973026310471</v>
      </c>
    </row>
    <row r="18400" spans="1:13">
      <c r="A18400" s="25">
        <v>849.70399999999995</v>
      </c>
      <c r="B18400" s="206">
        <v>145.44241640000001</v>
      </c>
      <c r="C18400" s="206">
        <v>3.3756002669999998</v>
      </c>
      <c r="D18400" s="206">
        <v>43.529358270000003</v>
      </c>
      <c r="E18400" s="206">
        <v>0</v>
      </c>
      <c r="F18400" s="206">
        <v>706.44870000000003</v>
      </c>
      <c r="G18400" s="206">
        <v>269.23307360000001</v>
      </c>
      <c r="H18400" s="47">
        <v>4.7293724490000001E-11</v>
      </c>
      <c r="I18400" s="207">
        <f t="shared" si="1436"/>
        <v>4.6249108269931934E-14</v>
      </c>
      <c r="J18400" s="47">
        <f t="shared" si="1435"/>
        <v>1168.0291485370001</v>
      </c>
      <c r="K18400" s="47">
        <f t="shared" si="1439"/>
        <v>1022.586732137</v>
      </c>
      <c r="L18400" s="57">
        <f t="shared" si="1437"/>
        <v>1168.0291485370474</v>
      </c>
      <c r="M18400" s="57">
        <f t="shared" si="1438"/>
        <v>1022.5867321370473</v>
      </c>
    </row>
    <row r="18401" spans="1:13">
      <c r="A18401" s="25">
        <v>849.73599999999999</v>
      </c>
      <c r="B18401" s="206">
        <v>143.32719729999999</v>
      </c>
      <c r="C18401" s="206">
        <v>3.3751268169999999</v>
      </c>
      <c r="D18401" s="206">
        <v>42.899216060000001</v>
      </c>
      <c r="E18401" s="206">
        <v>0</v>
      </c>
      <c r="F18401" s="206">
        <v>322.90336129999997</v>
      </c>
      <c r="G18401" s="206">
        <v>269.32291559999999</v>
      </c>
      <c r="H18401" s="47">
        <v>4.7407411330000002E-11</v>
      </c>
      <c r="I18401" s="207">
        <f t="shared" si="1436"/>
        <v>7.424802711476979E-14</v>
      </c>
      <c r="J18401" s="47">
        <f t="shared" si="1435"/>
        <v>781.82781707699996</v>
      </c>
      <c r="K18401" s="47">
        <f t="shared" si="1439"/>
        <v>638.50061977699988</v>
      </c>
      <c r="L18401" s="57">
        <f t="shared" si="1437"/>
        <v>781.82781707704737</v>
      </c>
      <c r="M18401" s="57">
        <f t="shared" si="1438"/>
        <v>638.50061977704729</v>
      </c>
    </row>
    <row r="18402" spans="1:13">
      <c r="A18402" s="25">
        <v>849.76800000000003</v>
      </c>
      <c r="B18402" s="206">
        <v>141.21716480000001</v>
      </c>
      <c r="C18402" s="206">
        <v>3.374031467</v>
      </c>
      <c r="D18402" s="206">
        <v>42.271944259999998</v>
      </c>
      <c r="E18402" s="206">
        <v>0</v>
      </c>
      <c r="F18402" s="206">
        <v>133.6251336</v>
      </c>
      <c r="G18402" s="206">
        <v>269.37303530000003</v>
      </c>
      <c r="H18402" s="47">
        <v>4.7521098170000003E-11</v>
      </c>
      <c r="I18402" s="207">
        <f t="shared" si="1436"/>
        <v>1.0592158337318488E-13</v>
      </c>
      <c r="J18402" s="47">
        <f t="shared" si="1435"/>
        <v>589.86130942700004</v>
      </c>
      <c r="K18402" s="47">
        <f t="shared" si="1439"/>
        <v>448.64414462700006</v>
      </c>
      <c r="L18402" s="57">
        <f t="shared" si="1437"/>
        <v>589.86130942704756</v>
      </c>
      <c r="M18402" s="57">
        <f t="shared" si="1438"/>
        <v>448.64414462704758</v>
      </c>
    </row>
    <row r="18403" spans="1:13">
      <c r="A18403" s="25">
        <v>849.8</v>
      </c>
      <c r="B18403" s="206">
        <v>139.16056639999999</v>
      </c>
      <c r="C18403" s="206">
        <v>3.3723204729999998</v>
      </c>
      <c r="D18403" s="206">
        <v>41.661946020000002</v>
      </c>
      <c r="E18403" s="206">
        <v>0</v>
      </c>
      <c r="F18403" s="206">
        <v>59.349296709999997</v>
      </c>
      <c r="G18403" s="206">
        <v>269.38380810000001</v>
      </c>
      <c r="H18403" s="47">
        <v>4.7634785009999997E-11</v>
      </c>
      <c r="I18403" s="207">
        <f t="shared" si="1436"/>
        <v>1.2744500635231791E-13</v>
      </c>
      <c r="J18403" s="47">
        <f t="shared" si="1435"/>
        <v>512.927937703</v>
      </c>
      <c r="K18403" s="47">
        <f t="shared" si="1439"/>
        <v>373.767371303</v>
      </c>
      <c r="L18403" s="57">
        <f t="shared" si="1437"/>
        <v>512.92793770304763</v>
      </c>
      <c r="M18403" s="57">
        <f t="shared" si="1438"/>
        <v>373.76737130304764</v>
      </c>
    </row>
    <row r="18404" spans="1:13">
      <c r="A18404" s="25">
        <v>849.83199999999999</v>
      </c>
      <c r="B18404" s="206">
        <v>137.21224280000001</v>
      </c>
      <c r="C18404" s="206">
        <v>3.3702807130000001</v>
      </c>
      <c r="D18404" s="206">
        <v>41.084987460000001</v>
      </c>
      <c r="E18404" s="206">
        <v>0</v>
      </c>
      <c r="F18404" s="206">
        <v>46.888302119999999</v>
      </c>
      <c r="G18404" s="206">
        <v>269.3735557</v>
      </c>
      <c r="H18404" s="47">
        <v>4.7691628420000001E-11</v>
      </c>
      <c r="I18404" s="207">
        <f t="shared" si="1436"/>
        <v>1.3221337436838389E-13</v>
      </c>
      <c r="J18404" s="47">
        <f t="shared" si="1435"/>
        <v>497.92936879299998</v>
      </c>
      <c r="K18404" s="47">
        <f t="shared" si="1439"/>
        <v>360.71712599299997</v>
      </c>
      <c r="L18404" s="57">
        <f t="shared" si="1437"/>
        <v>497.92936879304767</v>
      </c>
      <c r="M18404" s="57">
        <f t="shared" si="1438"/>
        <v>360.71712599304766</v>
      </c>
    </row>
    <row r="18405" spans="1:13">
      <c r="A18405" s="25">
        <v>849.86400000000003</v>
      </c>
      <c r="B18405" s="206">
        <v>135.44025640000001</v>
      </c>
      <c r="C18405" s="206">
        <v>3.368444191</v>
      </c>
      <c r="D18405" s="206">
        <v>40.560279659999999</v>
      </c>
      <c r="E18405" s="206">
        <v>0</v>
      </c>
      <c r="F18405" s="206">
        <v>65.610142929999995</v>
      </c>
      <c r="G18405" s="206">
        <v>269.37629049999998</v>
      </c>
      <c r="H18405" s="47">
        <v>4.7805315260000002E-11</v>
      </c>
      <c r="I18405" s="207">
        <f t="shared" si="1436"/>
        <v>1.2616363938312455E-13</v>
      </c>
      <c r="J18405" s="47">
        <f t="shared" si="1435"/>
        <v>514.35541368099996</v>
      </c>
      <c r="K18405" s="47">
        <f t="shared" si="1439"/>
        <v>378.91515728100001</v>
      </c>
      <c r="L18405" s="57">
        <f t="shared" si="1437"/>
        <v>514.35541368104771</v>
      </c>
      <c r="M18405" s="57">
        <f t="shared" si="1438"/>
        <v>378.91515728104781</v>
      </c>
    </row>
    <row r="18406" spans="1:13">
      <c r="A18406" s="25">
        <v>849.89599999999996</v>
      </c>
      <c r="B18406" s="206">
        <v>133.9144517</v>
      </c>
      <c r="C18406" s="206">
        <v>3.3673300030000002</v>
      </c>
      <c r="D18406" s="206">
        <v>40.107612629999998</v>
      </c>
      <c r="E18406" s="206">
        <v>0</v>
      </c>
      <c r="F18406" s="206">
        <v>94.560670450000003</v>
      </c>
      <c r="G18406" s="206">
        <v>269.42519379999999</v>
      </c>
      <c r="H18406" s="47">
        <v>4.7919002099999997E-11</v>
      </c>
      <c r="I18406" s="207">
        <f t="shared" si="1436"/>
        <v>1.1760395427126236E-13</v>
      </c>
      <c r="J18406" s="47">
        <f t="shared" si="1435"/>
        <v>541.375258583</v>
      </c>
      <c r="K18406" s="47">
        <f t="shared" si="1439"/>
        <v>407.46080688299998</v>
      </c>
      <c r="L18406" s="57">
        <f t="shared" si="1437"/>
        <v>541.37525858304798</v>
      </c>
      <c r="M18406" s="57">
        <f t="shared" si="1438"/>
        <v>407.46080688304789</v>
      </c>
    </row>
    <row r="18407" spans="1:13">
      <c r="A18407" s="25">
        <v>849.928</v>
      </c>
      <c r="B18407" s="206">
        <v>132.6809131</v>
      </c>
      <c r="C18407" s="206">
        <v>3.367087374</v>
      </c>
      <c r="D18407" s="206">
        <v>39.740465460000003</v>
      </c>
      <c r="E18407" s="206">
        <v>0</v>
      </c>
      <c r="F18407" s="206">
        <v>117.3414075</v>
      </c>
      <c r="G18407" s="206">
        <v>269.52974799999998</v>
      </c>
      <c r="H18407" s="47">
        <v>4.7975845520000001E-11</v>
      </c>
      <c r="I18407" s="207">
        <f t="shared" si="1436"/>
        <v>1.1157725857144814E-13</v>
      </c>
      <c r="J18407" s="47">
        <f t="shared" si="1435"/>
        <v>562.65962143399997</v>
      </c>
      <c r="K18407" s="47">
        <f t="shared" si="1439"/>
        <v>429.97870833399998</v>
      </c>
      <c r="L18407" s="57">
        <f t="shared" si="1437"/>
        <v>562.65962143404795</v>
      </c>
      <c r="M18407" s="57">
        <f t="shared" si="1438"/>
        <v>429.97870833404795</v>
      </c>
    </row>
    <row r="18408" spans="1:13">
      <c r="A18408" s="25">
        <v>849.96</v>
      </c>
      <c r="B18408" s="206">
        <v>131.74641399999999</v>
      </c>
      <c r="C18408" s="206">
        <v>3.3673928160000002</v>
      </c>
      <c r="D18408" s="206">
        <v>39.46155469</v>
      </c>
      <c r="E18408" s="206">
        <v>0</v>
      </c>
      <c r="F18408" s="206">
        <v>125.0319825</v>
      </c>
      <c r="G18408" s="206">
        <v>269.66914129999998</v>
      </c>
      <c r="H18408" s="47">
        <v>4.8089532360000002E-11</v>
      </c>
      <c r="I18408" s="207">
        <f t="shared" si="1436"/>
        <v>1.0991137641455306E-13</v>
      </c>
      <c r="J18408" s="47">
        <f t="shared" si="1435"/>
        <v>569.27648530599993</v>
      </c>
      <c r="K18408" s="47">
        <f t="shared" si="1439"/>
        <v>437.53007130599997</v>
      </c>
      <c r="L18408" s="57">
        <f t="shared" si="1437"/>
        <v>569.27648530604802</v>
      </c>
      <c r="M18408" s="57">
        <f t="shared" si="1438"/>
        <v>437.53007130604806</v>
      </c>
    </row>
    <row r="18409" spans="1:13">
      <c r="A18409" s="25">
        <v>849.99199999999996</v>
      </c>
      <c r="B18409" s="206">
        <v>131.08819410000001</v>
      </c>
      <c r="C18409" s="206">
        <v>3.3677147289999998</v>
      </c>
      <c r="D18409" s="206">
        <v>39.265188780000003</v>
      </c>
      <c r="E18409" s="206">
        <v>0</v>
      </c>
      <c r="F18409" s="206">
        <v>117.4230124</v>
      </c>
      <c r="G18409" s="206">
        <v>269.80922650000002</v>
      </c>
      <c r="H18409" s="47">
        <v>4.8203219190000003E-11</v>
      </c>
      <c r="I18409" s="207">
        <f t="shared" si="1436"/>
        <v>1.1213567799395212E-13</v>
      </c>
      <c r="J18409" s="47">
        <f t="shared" si="1435"/>
        <v>560.95333650900011</v>
      </c>
      <c r="K18409" s="47">
        <f t="shared" si="1439"/>
        <v>429.86514240900004</v>
      </c>
      <c r="L18409" s="57">
        <f t="shared" si="1437"/>
        <v>560.95333650904831</v>
      </c>
      <c r="M18409" s="57">
        <f t="shared" si="1438"/>
        <v>429.86514240904825</v>
      </c>
    </row>
    <row r="18410" spans="1:13">
      <c r="A18410" s="25">
        <v>850.024</v>
      </c>
      <c r="B18410" s="206">
        <v>130.6786003</v>
      </c>
      <c r="C18410" s="206">
        <v>3.3676625050000002</v>
      </c>
      <c r="D18410" s="206">
        <v>39.143915579999998</v>
      </c>
      <c r="E18410" s="206">
        <v>0</v>
      </c>
      <c r="F18410" s="206">
        <v>98.491560620000001</v>
      </c>
      <c r="G18410" s="206">
        <v>269.92492110000001</v>
      </c>
      <c r="H18410" s="47">
        <v>4.8316906029999997E-11</v>
      </c>
      <c r="I18410" s="207">
        <f t="shared" si="1436"/>
        <v>1.1757996290866117E-13</v>
      </c>
      <c r="J18410" s="47">
        <f t="shared" si="1435"/>
        <v>541.60666010499995</v>
      </c>
      <c r="K18410" s="47">
        <f t="shared" si="1439"/>
        <v>410.92805980499998</v>
      </c>
      <c r="L18410" s="57">
        <f t="shared" si="1437"/>
        <v>541.60666010504826</v>
      </c>
      <c r="M18410" s="57">
        <f t="shared" si="1438"/>
        <v>410.92805980504829</v>
      </c>
    </row>
    <row r="18411" spans="1:13">
      <c r="A18411" s="25">
        <v>850.05600000000004</v>
      </c>
      <c r="B18411" s="206">
        <v>130.5044796</v>
      </c>
      <c r="C18411" s="206">
        <v>3.3671100269999998</v>
      </c>
      <c r="D18411" s="206">
        <v>39.094089199999999</v>
      </c>
      <c r="E18411" s="206">
        <v>0</v>
      </c>
      <c r="F18411" s="206">
        <v>72.838700259999996</v>
      </c>
      <c r="G18411" s="206">
        <v>270.00815340000003</v>
      </c>
      <c r="H18411" s="47">
        <v>4.8430592869999999E-11</v>
      </c>
      <c r="I18411" s="207">
        <f t="shared" si="1436"/>
        <v>1.2569317590723526E-13</v>
      </c>
      <c r="J18411" s="47">
        <f t="shared" si="1435"/>
        <v>515.812532487</v>
      </c>
      <c r="K18411" s="47">
        <f t="shared" si="1439"/>
        <v>385.30805288700003</v>
      </c>
      <c r="L18411" s="57">
        <f t="shared" si="1437"/>
        <v>515.81253248704843</v>
      </c>
      <c r="M18411" s="57">
        <f t="shared" si="1438"/>
        <v>385.30805288704846</v>
      </c>
    </row>
    <row r="18412" spans="1:13">
      <c r="A18412" s="25">
        <v>850.08799999999997</v>
      </c>
      <c r="B18412" s="206">
        <v>130.57250389999999</v>
      </c>
      <c r="C18412" s="206">
        <v>3.3660845350000002</v>
      </c>
      <c r="D18412" s="206">
        <v>39.117706640000002</v>
      </c>
      <c r="E18412" s="206">
        <v>0</v>
      </c>
      <c r="F18412" s="206">
        <v>46.302647989999997</v>
      </c>
      <c r="G18412" s="206">
        <v>270.06073459999999</v>
      </c>
      <c r="H18412" s="47">
        <v>4.854427971E-11</v>
      </c>
      <c r="I18412" s="207">
        <f t="shared" si="1436"/>
        <v>1.3527842284690928E-13</v>
      </c>
      <c r="J18412" s="47">
        <f t="shared" si="1435"/>
        <v>489.41967766499999</v>
      </c>
      <c r="K18412" s="47">
        <f t="shared" si="1439"/>
        <v>358.84717376499998</v>
      </c>
      <c r="L18412" s="57">
        <f t="shared" si="1437"/>
        <v>489.41967766504854</v>
      </c>
      <c r="M18412" s="57">
        <f t="shared" si="1438"/>
        <v>358.84717376504852</v>
      </c>
    </row>
    <row r="18413" spans="1:13">
      <c r="A18413" s="25">
        <v>850.12</v>
      </c>
      <c r="B18413" s="206">
        <v>130.90443730000001</v>
      </c>
      <c r="C18413" s="206">
        <v>3.3646430559999998</v>
      </c>
      <c r="D18413" s="206">
        <v>39.221234359999997</v>
      </c>
      <c r="E18413" s="206">
        <v>0</v>
      </c>
      <c r="F18413" s="206">
        <v>25.64799051</v>
      </c>
      <c r="G18413" s="206">
        <v>270.08640609999998</v>
      </c>
      <c r="H18413" s="47">
        <v>4.8601123129999997E-11</v>
      </c>
      <c r="I18413" s="207">
        <f t="shared" si="1436"/>
        <v>1.4365418469206189E-13</v>
      </c>
      <c r="J18413" s="47">
        <f t="shared" si="1435"/>
        <v>469.22471132599998</v>
      </c>
      <c r="K18413" s="47">
        <f t="shared" si="1439"/>
        <v>338.32027402599999</v>
      </c>
      <c r="L18413" s="57">
        <f t="shared" si="1437"/>
        <v>469.22471132604858</v>
      </c>
      <c r="M18413" s="57">
        <f t="shared" si="1438"/>
        <v>338.32027402604859</v>
      </c>
    </row>
    <row r="18414" spans="1:13">
      <c r="A18414" s="25">
        <v>850.15200000000004</v>
      </c>
      <c r="B18414" s="206">
        <v>131.52923179999999</v>
      </c>
      <c r="C18414" s="206">
        <v>3.3629130470000002</v>
      </c>
      <c r="D18414" s="206">
        <v>39.413126669999997</v>
      </c>
      <c r="E18414" s="206">
        <v>0</v>
      </c>
      <c r="F18414" s="206">
        <v>16.06684358</v>
      </c>
      <c r="G18414" s="206">
        <v>270.09343330000002</v>
      </c>
      <c r="H18414" s="47">
        <v>4.8714809959999998E-11</v>
      </c>
      <c r="I18414" s="207">
        <f t="shared" si="1436"/>
        <v>1.4809799800757023E-13</v>
      </c>
      <c r="J18414" s="47">
        <f t="shared" si="1435"/>
        <v>460.46554839700002</v>
      </c>
      <c r="K18414" s="47">
        <f t="shared" si="1439"/>
        <v>328.93631659700003</v>
      </c>
      <c r="L18414" s="57">
        <f t="shared" si="1437"/>
        <v>460.46554839704874</v>
      </c>
      <c r="M18414" s="57">
        <f t="shared" si="1438"/>
        <v>328.93631659704874</v>
      </c>
    </row>
    <row r="18415" spans="1:13">
      <c r="A18415" s="25">
        <v>850.18399999999997</v>
      </c>
      <c r="B18415" s="206">
        <v>132.47341520000001</v>
      </c>
      <c r="C18415" s="206">
        <v>3.3612172120000001</v>
      </c>
      <c r="D18415" s="206">
        <v>39.70066559</v>
      </c>
      <c r="E18415" s="206">
        <v>0</v>
      </c>
      <c r="F18415" s="206">
        <v>20.463755419999998</v>
      </c>
      <c r="G18415" s="206">
        <v>270.10262119999999</v>
      </c>
      <c r="H18415" s="47">
        <v>4.8828496799999999E-11</v>
      </c>
      <c r="I18415" s="207">
        <f t="shared" si="1436"/>
        <v>1.4635599779405308E-13</v>
      </c>
      <c r="J18415" s="47">
        <f t="shared" si="1435"/>
        <v>466.10167462200002</v>
      </c>
      <c r="K18415" s="47">
        <f t="shared" si="1439"/>
        <v>333.62825942199999</v>
      </c>
      <c r="L18415" s="57">
        <f t="shared" si="1437"/>
        <v>466.10167462204885</v>
      </c>
      <c r="M18415" s="57">
        <f t="shared" si="1438"/>
        <v>333.62825942204881</v>
      </c>
    </row>
    <row r="18416" spans="1:13">
      <c r="A18416" s="25">
        <v>850.21600000000001</v>
      </c>
      <c r="B18416" s="206">
        <v>133.74668779999999</v>
      </c>
      <c r="C18416" s="206">
        <v>3.360010865</v>
      </c>
      <c r="D18416" s="206">
        <v>40.085788280000003</v>
      </c>
      <c r="E18416" s="206">
        <v>0</v>
      </c>
      <c r="F18416" s="206">
        <v>39.863681110000002</v>
      </c>
      <c r="G18416" s="206">
        <v>270.14328649999999</v>
      </c>
      <c r="H18416" s="47">
        <v>4.894218364E-11</v>
      </c>
      <c r="I18416" s="207">
        <f t="shared" si="1436"/>
        <v>1.3846880897080333E-13</v>
      </c>
      <c r="J18416" s="47">
        <f t="shared" si="1435"/>
        <v>487.19945455499999</v>
      </c>
      <c r="K18416" s="47">
        <f t="shared" si="1439"/>
        <v>353.45276675499997</v>
      </c>
      <c r="L18416" s="57">
        <f t="shared" si="1437"/>
        <v>487.19945455504893</v>
      </c>
      <c r="M18416" s="57">
        <f t="shared" si="1438"/>
        <v>353.45276675504891</v>
      </c>
    </row>
    <row r="18417" spans="1:13">
      <c r="A18417" s="25">
        <v>850.24800000000005</v>
      </c>
      <c r="B18417" s="206">
        <v>135.32635479999999</v>
      </c>
      <c r="C18417" s="206">
        <v>3.3595569570000001</v>
      </c>
      <c r="D18417" s="206">
        <v>40.561140199999997</v>
      </c>
      <c r="E18417" s="206">
        <v>0</v>
      </c>
      <c r="F18417" s="206">
        <v>70.626257019999997</v>
      </c>
      <c r="G18417" s="206">
        <v>270.23235770000002</v>
      </c>
      <c r="H18417" s="47">
        <v>4.8999027059999997E-11</v>
      </c>
      <c r="I18417" s="207">
        <f t="shared" si="1436"/>
        <v>1.273431953006434E-13</v>
      </c>
      <c r="J18417" s="47">
        <f t="shared" si="1435"/>
        <v>520.10566667700004</v>
      </c>
      <c r="K18417" s="47">
        <f t="shared" si="1439"/>
        <v>384.77931187700005</v>
      </c>
      <c r="L18417" s="57">
        <f t="shared" si="1437"/>
        <v>520.10566667704904</v>
      </c>
      <c r="M18417" s="57">
        <f t="shared" si="1438"/>
        <v>384.77931187704905</v>
      </c>
    </row>
    <row r="18418" spans="1:13">
      <c r="A18418" s="25">
        <v>850.28</v>
      </c>
      <c r="B18418" s="206">
        <v>137.15457559999999</v>
      </c>
      <c r="C18418" s="206">
        <v>3.3596745339999998</v>
      </c>
      <c r="D18418" s="206">
        <v>41.10980412</v>
      </c>
      <c r="E18418" s="206">
        <v>0</v>
      </c>
      <c r="F18418" s="206">
        <v>100.89787269999999</v>
      </c>
      <c r="G18418" s="206">
        <v>270.3581964</v>
      </c>
      <c r="H18418" s="47">
        <v>4.9112713899999998E-11</v>
      </c>
      <c r="I18418" s="207">
        <f t="shared" si="1436"/>
        <v>1.1813734846303405E-13</v>
      </c>
      <c r="J18418" s="47">
        <f t="shared" si="1435"/>
        <v>552.88012335400003</v>
      </c>
      <c r="K18418" s="47">
        <f t="shared" si="1439"/>
        <v>415.72554775399999</v>
      </c>
      <c r="L18418" s="57">
        <f t="shared" si="1437"/>
        <v>552.88012335404915</v>
      </c>
      <c r="M18418" s="57">
        <f t="shared" si="1438"/>
        <v>415.7255477540491</v>
      </c>
    </row>
    <row r="18419" spans="1:13">
      <c r="A18419" s="25">
        <v>850.31200000000001</v>
      </c>
      <c r="B18419" s="206">
        <v>139.1545735</v>
      </c>
      <c r="C18419" s="206">
        <v>3.3598793749999998</v>
      </c>
      <c r="D18419" s="206">
        <v>41.709849759999997</v>
      </c>
      <c r="E18419" s="206">
        <v>0</v>
      </c>
      <c r="F18419" s="206">
        <v>115.34388629999999</v>
      </c>
      <c r="G18419" s="206">
        <v>270.48964590000003</v>
      </c>
      <c r="H18419" s="47">
        <v>4.9340087570000001E-11</v>
      </c>
      <c r="I18419" s="207">
        <f t="shared" si="1436"/>
        <v>1.1450386199709267E-13</v>
      </c>
      <c r="J18419" s="47">
        <f t="shared" si="1435"/>
        <v>570.05783483499999</v>
      </c>
      <c r="K18419" s="47">
        <f t="shared" si="1439"/>
        <v>430.90326133500002</v>
      </c>
      <c r="L18419" s="57">
        <f t="shared" si="1437"/>
        <v>570.05783483504933</v>
      </c>
      <c r="M18419" s="57">
        <f t="shared" si="1438"/>
        <v>430.90326133504936</v>
      </c>
    </row>
    <row r="18420" spans="1:13">
      <c r="A18420" s="25">
        <v>850.34400000000005</v>
      </c>
      <c r="B18420" s="206">
        <v>141.25059769999999</v>
      </c>
      <c r="C18420" s="206">
        <v>3.359745743</v>
      </c>
      <c r="D18420" s="206">
        <v>42.339526110000001</v>
      </c>
      <c r="E18420" s="206">
        <v>0</v>
      </c>
      <c r="F18420" s="206">
        <v>108.7078873</v>
      </c>
      <c r="G18420" s="206">
        <v>270.59930229999998</v>
      </c>
      <c r="H18420" s="47">
        <v>4.9340087570000001E-11</v>
      </c>
      <c r="I18420" s="207">
        <f t="shared" si="1436"/>
        <v>1.1609255869032558E-13</v>
      </c>
      <c r="J18420" s="47">
        <f t="shared" si="1435"/>
        <v>566.257059153</v>
      </c>
      <c r="K18420" s="47">
        <f t="shared" si="1439"/>
        <v>425.00646145299999</v>
      </c>
      <c r="L18420" s="57">
        <f t="shared" si="1437"/>
        <v>566.25705915304934</v>
      </c>
      <c r="M18420" s="57">
        <f t="shared" si="1438"/>
        <v>425.00646145304933</v>
      </c>
    </row>
    <row r="18421" spans="1:13">
      <c r="A18421" s="25">
        <v>850.37599999999998</v>
      </c>
      <c r="B18421" s="206">
        <v>143.37345690000001</v>
      </c>
      <c r="C18421" s="206">
        <v>3.3590950500000001</v>
      </c>
      <c r="D18421" s="206">
        <v>42.978509889999998</v>
      </c>
      <c r="E18421" s="206">
        <v>0</v>
      </c>
      <c r="F18421" s="206">
        <v>93.573061240000001</v>
      </c>
      <c r="G18421" s="206">
        <v>270.67565100000002</v>
      </c>
      <c r="H18421" s="47">
        <v>4.9453774410000002E-11</v>
      </c>
      <c r="I18421" s="207">
        <f t="shared" si="1436"/>
        <v>1.2044671812168449E-13</v>
      </c>
      <c r="J18421" s="47">
        <f t="shared" si="1435"/>
        <v>553.95977407999999</v>
      </c>
      <c r="K18421" s="47">
        <f t="shared" si="1439"/>
        <v>410.58631718000004</v>
      </c>
      <c r="L18421" s="57">
        <f t="shared" si="1437"/>
        <v>553.95977408004944</v>
      </c>
      <c r="M18421" s="57">
        <f t="shared" si="1438"/>
        <v>410.58631718004949</v>
      </c>
    </row>
    <row r="18422" spans="1:13">
      <c r="A18422" s="25">
        <v>850.40800000000002</v>
      </c>
      <c r="B18422" s="206">
        <v>145.45366530000001</v>
      </c>
      <c r="C18422" s="206">
        <v>3.3579304579999998</v>
      </c>
      <c r="D18422" s="206">
        <v>43.605993529999999</v>
      </c>
      <c r="E18422" s="206">
        <v>0</v>
      </c>
      <c r="F18422" s="206">
        <v>90.624832839999996</v>
      </c>
      <c r="G18422" s="206">
        <v>270.71886339999998</v>
      </c>
      <c r="H18422" s="47">
        <v>4.9510617829999999E-11</v>
      </c>
      <c r="I18422" s="207">
        <f t="shared" si="1436"/>
        <v>1.2125812837476105E-13</v>
      </c>
      <c r="J18422" s="47">
        <f t="shared" si="1435"/>
        <v>553.76128552799992</v>
      </c>
      <c r="K18422" s="47">
        <f t="shared" si="1439"/>
        <v>408.30762022799996</v>
      </c>
      <c r="L18422" s="57">
        <f t="shared" si="1437"/>
        <v>553.76128552804948</v>
      </c>
      <c r="M18422" s="57">
        <f t="shared" si="1438"/>
        <v>408.30762022804947</v>
      </c>
    </row>
    <row r="18423" spans="1:13">
      <c r="A18423" s="25">
        <v>850.44</v>
      </c>
      <c r="B18423" s="206">
        <v>147.418048</v>
      </c>
      <c r="C18423" s="206">
        <v>3.3563370990000001</v>
      </c>
      <c r="D18423" s="206">
        <v>44.199870429999997</v>
      </c>
      <c r="E18423" s="206">
        <v>0</v>
      </c>
      <c r="F18423" s="206">
        <v>110.5062552</v>
      </c>
      <c r="G18423" s="206">
        <v>270.73439439999999</v>
      </c>
      <c r="H18423" s="47">
        <v>4.962430467E-11</v>
      </c>
      <c r="I18423" s="207">
        <f t="shared" si="1436"/>
        <v>1.1572917068995899E-13</v>
      </c>
      <c r="J18423" s="47">
        <f t="shared" si="1435"/>
        <v>576.21490512900004</v>
      </c>
      <c r="K18423" s="47">
        <f t="shared" si="1439"/>
        <v>428.79685712899999</v>
      </c>
      <c r="L18423" s="57">
        <f t="shared" si="1437"/>
        <v>576.21490512904973</v>
      </c>
      <c r="M18423" s="57">
        <f t="shared" si="1438"/>
        <v>428.79685712904961</v>
      </c>
    </row>
    <row r="18424" spans="1:13">
      <c r="A18424" s="25">
        <v>850.47199999999998</v>
      </c>
      <c r="B18424" s="206">
        <v>149.19875569999999</v>
      </c>
      <c r="C18424" s="206">
        <v>3.3545002269999999</v>
      </c>
      <c r="D18424" s="206">
        <v>44.739364449999997</v>
      </c>
      <c r="E18424" s="206">
        <v>0</v>
      </c>
      <c r="F18424" s="206">
        <v>148.587087</v>
      </c>
      <c r="G18424" s="206">
        <v>270.73418349999997</v>
      </c>
      <c r="H18424" s="47">
        <v>4.9794834919999999E-11</v>
      </c>
      <c r="I18424" s="207">
        <f t="shared" si="1436"/>
        <v>1.0653235458698566E-13</v>
      </c>
      <c r="J18424" s="47">
        <f t="shared" si="1435"/>
        <v>616.6138908769999</v>
      </c>
      <c r="K18424" s="47">
        <f t="shared" si="1439"/>
        <v>467.41513517699997</v>
      </c>
      <c r="L18424" s="57">
        <f t="shared" si="1437"/>
        <v>616.6138908770497</v>
      </c>
      <c r="M18424" s="57">
        <f t="shared" si="1438"/>
        <v>467.41513517704976</v>
      </c>
    </row>
    <row r="18425" spans="1:13">
      <c r="A18425" s="25">
        <v>850.50400000000002</v>
      </c>
      <c r="B18425" s="206">
        <v>150.74954439999999</v>
      </c>
      <c r="C18425" s="206">
        <v>3.3527659170000002</v>
      </c>
      <c r="D18425" s="206">
        <v>45.209750249999999</v>
      </c>
      <c r="E18425" s="206">
        <v>0</v>
      </c>
      <c r="F18425" s="206">
        <v>207.4563412</v>
      </c>
      <c r="G18425" s="206">
        <v>270.74058730000002</v>
      </c>
      <c r="H18425" s="47">
        <v>4.9794834919999999E-11</v>
      </c>
      <c r="I18425" s="207">
        <f t="shared" si="1436"/>
        <v>9.4530502346243938E-14</v>
      </c>
      <c r="J18425" s="47">
        <f t="shared" si="1435"/>
        <v>677.50898906700002</v>
      </c>
      <c r="K18425" s="47">
        <f t="shared" si="1439"/>
        <v>526.75944466700003</v>
      </c>
      <c r="L18425" s="57">
        <f t="shared" si="1437"/>
        <v>677.50898906704981</v>
      </c>
      <c r="M18425" s="57">
        <f t="shared" si="1438"/>
        <v>526.75944466704982</v>
      </c>
    </row>
    <row r="18426" spans="1:13">
      <c r="A18426" s="25">
        <v>850.53599999999994</v>
      </c>
      <c r="B18426" s="206">
        <v>152.0560591</v>
      </c>
      <c r="C18426" s="206">
        <v>3.3515603949999999</v>
      </c>
      <c r="D18426" s="206">
        <v>45.605641419999998</v>
      </c>
      <c r="E18426" s="206">
        <v>0</v>
      </c>
      <c r="F18426" s="206">
        <v>344.78028139999998</v>
      </c>
      <c r="G18426" s="206">
        <v>270.78116219999998</v>
      </c>
      <c r="H18426" s="47">
        <v>4.990852176E-11</v>
      </c>
      <c r="I18426" s="207">
        <f t="shared" si="1436"/>
        <v>7.5104772611506662E-14</v>
      </c>
      <c r="J18426" s="47">
        <f t="shared" si="1435"/>
        <v>816.57470451499989</v>
      </c>
      <c r="K18426" s="47">
        <f t="shared" si="1439"/>
        <v>664.51864541500004</v>
      </c>
      <c r="L18426" s="57">
        <f t="shared" si="1437"/>
        <v>816.5747045150498</v>
      </c>
      <c r="M18426" s="57">
        <f t="shared" si="1438"/>
        <v>664.51864541504995</v>
      </c>
    </row>
    <row r="18427" spans="1:13">
      <c r="A18427" s="25">
        <v>850.56799999999998</v>
      </c>
      <c r="B18427" s="206">
        <v>153.1306471</v>
      </c>
      <c r="C18427" s="206">
        <v>3.3511205259999999</v>
      </c>
      <c r="D18427" s="206">
        <v>45.930121200000002</v>
      </c>
      <c r="E18427" s="206">
        <v>0</v>
      </c>
      <c r="F18427" s="206">
        <v>714.75763810000001</v>
      </c>
      <c r="G18427" s="206">
        <v>270.87123170000001</v>
      </c>
      <c r="H18427" s="47">
        <v>5.0079052019999998E-11</v>
      </c>
      <c r="I18427" s="207">
        <f t="shared" si="1436"/>
        <v>4.838976009825358E-14</v>
      </c>
      <c r="J18427" s="47">
        <f t="shared" si="1435"/>
        <v>1188.0407586260001</v>
      </c>
      <c r="K18427" s="47">
        <f t="shared" si="1439"/>
        <v>1034.910111526</v>
      </c>
      <c r="L18427" s="57">
        <f t="shared" si="1437"/>
        <v>1188.0407586260501</v>
      </c>
      <c r="M18427" s="57">
        <f t="shared" si="1438"/>
        <v>1034.9101115260501</v>
      </c>
    </row>
    <row r="18428" spans="1:13">
      <c r="A18428" s="25">
        <v>850.6</v>
      </c>
      <c r="B18428" s="206">
        <v>153.9972578</v>
      </c>
      <c r="C18428" s="206">
        <v>3.351268036</v>
      </c>
      <c r="D18428" s="206">
        <v>46.190793390000003</v>
      </c>
      <c r="E18428" s="206">
        <v>0</v>
      </c>
      <c r="F18428" s="206">
        <v>1528.852429</v>
      </c>
      <c r="G18428" s="206">
        <v>270.9992757</v>
      </c>
      <c r="H18428" s="47">
        <v>5.0135895440000002E-11</v>
      </c>
      <c r="I18428" s="207">
        <f t="shared" si="1436"/>
        <v>2.71093675983464E-14</v>
      </c>
      <c r="J18428" s="47">
        <f t="shared" si="1435"/>
        <v>2003.3910239260001</v>
      </c>
      <c r="K18428" s="47">
        <f t="shared" si="1439"/>
        <v>1849.3937661259999</v>
      </c>
      <c r="L18428" s="57">
        <f t="shared" si="1437"/>
        <v>2003.3910239260504</v>
      </c>
      <c r="M18428" s="57">
        <f t="shared" si="1438"/>
        <v>1849.3937661260502</v>
      </c>
    </row>
    <row r="18429" spans="1:13">
      <c r="A18429" s="25">
        <v>850.63199999999995</v>
      </c>
      <c r="B18429" s="206">
        <v>154.68092619999999</v>
      </c>
      <c r="C18429" s="206">
        <v>3.3514884540000001</v>
      </c>
      <c r="D18429" s="206">
        <v>46.396442360000002</v>
      </c>
      <c r="E18429" s="206">
        <v>0</v>
      </c>
      <c r="F18429" s="206">
        <v>2864.6669609999999</v>
      </c>
      <c r="G18429" s="206">
        <v>271.13201880000003</v>
      </c>
      <c r="H18429" s="47">
        <v>5.0249582270000003E-11</v>
      </c>
      <c r="I18429" s="207">
        <f t="shared" si="1436"/>
        <v>1.5774240241941569E-14</v>
      </c>
      <c r="J18429" s="47">
        <f t="shared" ref="J18429:J18492" si="1440">SUM(B18429:G18429)</f>
        <v>3340.2278368140001</v>
      </c>
      <c r="K18429" s="47">
        <f t="shared" si="1439"/>
        <v>3185.5469106139999</v>
      </c>
      <c r="L18429" s="57">
        <f t="shared" si="1437"/>
        <v>3340.2278368140501</v>
      </c>
      <c r="M18429" s="57">
        <f t="shared" si="1438"/>
        <v>3185.5469106140499</v>
      </c>
    </row>
    <row r="18430" spans="1:13">
      <c r="A18430" s="25">
        <v>850.66399999999999</v>
      </c>
      <c r="B18430" s="206">
        <v>155.20612800000001</v>
      </c>
      <c r="C18430" s="206">
        <v>3.3512247030000002</v>
      </c>
      <c r="D18430" s="206">
        <v>46.555815420000002</v>
      </c>
      <c r="E18430" s="206">
        <v>0</v>
      </c>
      <c r="F18430" s="206">
        <v>4413.6385730000002</v>
      </c>
      <c r="G18430" s="206">
        <v>271.23339820000001</v>
      </c>
      <c r="H18430" s="47">
        <v>5.0363269109999998E-11</v>
      </c>
      <c r="I18430" s="207">
        <f t="shared" si="1436"/>
        <v>1.0636878508914275E-14</v>
      </c>
      <c r="J18430" s="47">
        <f t="shared" si="1440"/>
        <v>4889.9851393230001</v>
      </c>
      <c r="K18430" s="47">
        <f t="shared" si="1439"/>
        <v>4734.7790113230003</v>
      </c>
      <c r="L18430" s="57">
        <f t="shared" si="1437"/>
        <v>4889.9851393230501</v>
      </c>
      <c r="M18430" s="57">
        <f t="shared" si="1438"/>
        <v>4734.7790113230503</v>
      </c>
    </row>
    <row r="18431" spans="1:13">
      <c r="A18431" s="25">
        <v>850.69600000000003</v>
      </c>
      <c r="B18431" s="206">
        <v>155.5973017</v>
      </c>
      <c r="C18431" s="206">
        <v>3.350090099</v>
      </c>
      <c r="D18431" s="206">
        <v>46.677250649999998</v>
      </c>
      <c r="E18431" s="206">
        <v>0</v>
      </c>
      <c r="F18431" s="206">
        <v>5487.7147859999995</v>
      </c>
      <c r="G18431" s="206">
        <v>271.27833579999998</v>
      </c>
      <c r="H18431" s="47">
        <v>5.0931703300000003E-11</v>
      </c>
      <c r="I18431" s="207">
        <f t="shared" si="1436"/>
        <v>8.7676921829349451E-15</v>
      </c>
      <c r="J18431" s="47">
        <f t="shared" si="1440"/>
        <v>5964.6177642489993</v>
      </c>
      <c r="K18431" s="47">
        <f t="shared" si="1439"/>
        <v>5809.0204625489996</v>
      </c>
      <c r="L18431" s="57">
        <f t="shared" si="1437"/>
        <v>5964.6177642490502</v>
      </c>
      <c r="M18431" s="57">
        <f t="shared" si="1438"/>
        <v>5809.0204625490505</v>
      </c>
    </row>
    <row r="18432" spans="1:13">
      <c r="A18432" s="25">
        <v>850.72799999999995</v>
      </c>
      <c r="B18432" s="206">
        <v>155.8809066</v>
      </c>
      <c r="C18432" s="206">
        <v>3.3479694860000002</v>
      </c>
      <c r="D18432" s="206">
        <v>46.769017660000003</v>
      </c>
      <c r="E18432" s="206">
        <v>0</v>
      </c>
      <c r="F18432" s="206">
        <v>5476.5707329999996</v>
      </c>
      <c r="G18432" s="206">
        <v>271.25932089999998</v>
      </c>
      <c r="H18432" s="47">
        <v>5.0931703300000003E-11</v>
      </c>
      <c r="I18432" s="207">
        <f t="shared" si="1436"/>
        <v>8.7844374809624837E-15</v>
      </c>
      <c r="J18432" s="47">
        <f t="shared" si="1440"/>
        <v>5953.8279476459993</v>
      </c>
      <c r="K18432" s="47">
        <f t="shared" si="1439"/>
        <v>5797.947041045999</v>
      </c>
      <c r="L18432" s="57">
        <f t="shared" si="1437"/>
        <v>5953.8279476460502</v>
      </c>
      <c r="M18432" s="57">
        <f t="shared" si="1438"/>
        <v>5797.9470410460499</v>
      </c>
    </row>
    <row r="18433" spans="1:13">
      <c r="A18433" s="25">
        <v>850.76</v>
      </c>
      <c r="B18433" s="206">
        <v>156.09376399999999</v>
      </c>
      <c r="C18433" s="206">
        <v>3.3451842919999999</v>
      </c>
      <c r="D18433" s="206">
        <v>46.841342769999997</v>
      </c>
      <c r="E18433" s="206">
        <v>0</v>
      </c>
      <c r="F18433" s="206">
        <v>4378.713538</v>
      </c>
      <c r="G18433" s="206">
        <v>271.19718010000003</v>
      </c>
      <c r="H18433" s="47">
        <v>5.0704329620000001E-11</v>
      </c>
      <c r="I18433" s="207">
        <f t="shared" si="1436"/>
        <v>1.0787932031021702E-14</v>
      </c>
      <c r="J18433" s="47">
        <f t="shared" si="1440"/>
        <v>4856.1910091620002</v>
      </c>
      <c r="K18433" s="47">
        <f t="shared" si="1439"/>
        <v>4700.097245162</v>
      </c>
      <c r="L18433" s="57">
        <f t="shared" si="1437"/>
        <v>4856.1910091620512</v>
      </c>
      <c r="M18433" s="57">
        <f t="shared" si="1438"/>
        <v>4700.097245162051</v>
      </c>
    </row>
    <row r="18434" spans="1:13">
      <c r="A18434" s="25">
        <v>850.79200000000003</v>
      </c>
      <c r="B18434" s="206">
        <v>156.28839909999999</v>
      </c>
      <c r="C18434" s="206">
        <v>3.342586871</v>
      </c>
      <c r="D18434" s="206">
        <v>46.907723449999999</v>
      </c>
      <c r="E18434" s="206">
        <v>0</v>
      </c>
      <c r="F18434" s="206">
        <v>2801.954303</v>
      </c>
      <c r="G18434" s="206">
        <v>271.14723850000001</v>
      </c>
      <c r="H18434" s="47">
        <v>5.0818016460000002E-11</v>
      </c>
      <c r="I18434" s="207">
        <f t="shared" si="1436"/>
        <v>1.6270346368556491E-14</v>
      </c>
      <c r="J18434" s="47">
        <f t="shared" si="1440"/>
        <v>3279.6402509210002</v>
      </c>
      <c r="K18434" s="47">
        <f t="shared" si="1439"/>
        <v>3123.3518518210003</v>
      </c>
      <c r="L18434" s="57">
        <f t="shared" si="1437"/>
        <v>3279.6402509210511</v>
      </c>
      <c r="M18434" s="57">
        <f t="shared" si="1438"/>
        <v>3123.3518518210512</v>
      </c>
    </row>
    <row r="18435" spans="1:13">
      <c r="A18435" s="25">
        <v>850.82399999999996</v>
      </c>
      <c r="B18435" s="206">
        <v>156.51603600000001</v>
      </c>
      <c r="C18435" s="206">
        <v>3.3411761449999999</v>
      </c>
      <c r="D18435" s="206">
        <v>46.980843030000003</v>
      </c>
      <c r="E18435" s="206">
        <v>0</v>
      </c>
      <c r="F18435" s="206">
        <v>1433.627121</v>
      </c>
      <c r="G18435" s="206">
        <v>271.17436700000002</v>
      </c>
      <c r="H18435" s="47">
        <v>5.0874859879999999E-11</v>
      </c>
      <c r="I18435" s="207">
        <f t="shared" ref="I18435:I18498" si="1441">H18435/K18435</f>
        <v>2.8986484240010445E-14</v>
      </c>
      <c r="J18435" s="47">
        <f t="shared" si="1440"/>
        <v>1911.6395431750002</v>
      </c>
      <c r="K18435" s="47">
        <f t="shared" si="1439"/>
        <v>1755.123507175</v>
      </c>
      <c r="L18435" s="57">
        <f t="shared" ref="L18435:L18498" si="1442">J18435+H18435</f>
        <v>1911.6395431750511</v>
      </c>
      <c r="M18435" s="57">
        <f t="shared" ref="M18435:M18498" si="1443">K18435+H18435</f>
        <v>1755.1235071750509</v>
      </c>
    </row>
    <row r="18436" spans="1:13">
      <c r="A18436" s="25">
        <v>850.85599999999999</v>
      </c>
      <c r="B18436" s="206">
        <v>156.79307460000001</v>
      </c>
      <c r="C18436" s="206">
        <v>3.3413384769999999</v>
      </c>
      <c r="D18436" s="206">
        <v>47.064565219999999</v>
      </c>
      <c r="E18436" s="206">
        <v>0</v>
      </c>
      <c r="F18436" s="206">
        <v>585.87402669999994</v>
      </c>
      <c r="G18436" s="206">
        <v>271.3036664</v>
      </c>
      <c r="H18436" s="47">
        <v>5.098854672E-11</v>
      </c>
      <c r="I18436" s="207">
        <f t="shared" si="1441"/>
        <v>5.6180551191037728E-14</v>
      </c>
      <c r="J18436" s="47">
        <f t="shared" si="1440"/>
        <v>1064.3766713969999</v>
      </c>
      <c r="K18436" s="47">
        <f t="shared" ref="K18436:K18499" si="1444">SUM(C18436:G18436)</f>
        <v>907.58359679699993</v>
      </c>
      <c r="L18436" s="57">
        <f t="shared" si="1442"/>
        <v>1064.3766713970508</v>
      </c>
      <c r="M18436" s="57">
        <f t="shared" si="1443"/>
        <v>907.58359679705097</v>
      </c>
    </row>
    <row r="18437" spans="1:13">
      <c r="A18437" s="25">
        <v>850.88800000000003</v>
      </c>
      <c r="B18437" s="206">
        <v>157.08861999999999</v>
      </c>
      <c r="C18437" s="206">
        <v>3.3425152790000001</v>
      </c>
      <c r="D18437" s="206">
        <v>47.15110988</v>
      </c>
      <c r="E18437" s="206">
        <v>0</v>
      </c>
      <c r="F18437" s="206">
        <v>191.0053039</v>
      </c>
      <c r="G18437" s="206">
        <v>271.49886400000003</v>
      </c>
      <c r="H18437" s="47">
        <v>5.1102233560000001E-11</v>
      </c>
      <c r="I18437" s="207">
        <f t="shared" si="1441"/>
        <v>9.9614918916664263E-14</v>
      </c>
      <c r="J18437" s="47">
        <f t="shared" si="1440"/>
        <v>670.08641305900005</v>
      </c>
      <c r="K18437" s="47">
        <f t="shared" si="1444"/>
        <v>512.99779305900006</v>
      </c>
      <c r="L18437" s="57">
        <f t="shared" si="1442"/>
        <v>670.08641305905121</v>
      </c>
      <c r="M18437" s="57">
        <f t="shared" si="1443"/>
        <v>512.99779305905122</v>
      </c>
    </row>
    <row r="18438" spans="1:13">
      <c r="A18438" s="25">
        <v>850.92</v>
      </c>
      <c r="B18438" s="206">
        <v>157.35200739999999</v>
      </c>
      <c r="C18438" s="206">
        <v>3.3437252449999999</v>
      </c>
      <c r="D18438" s="206">
        <v>47.227915009999997</v>
      </c>
      <c r="E18438" s="206">
        <v>0</v>
      </c>
      <c r="F18438" s="206">
        <v>49.614930350000002</v>
      </c>
      <c r="G18438" s="206">
        <v>271.69622390000001</v>
      </c>
      <c r="H18438" s="47">
        <v>5.1215920390000003E-11</v>
      </c>
      <c r="I18438" s="207">
        <f t="shared" si="1441"/>
        <v>1.3772059677612055E-13</v>
      </c>
      <c r="J18438" s="47">
        <f t="shared" si="1440"/>
        <v>529.23480190500004</v>
      </c>
      <c r="K18438" s="47">
        <f t="shared" si="1444"/>
        <v>371.88279450499999</v>
      </c>
      <c r="L18438" s="57">
        <f t="shared" si="1442"/>
        <v>529.2348019050512</v>
      </c>
      <c r="M18438" s="57">
        <f t="shared" si="1443"/>
        <v>371.88279450505121</v>
      </c>
    </row>
    <row r="18439" spans="1:13">
      <c r="A18439" s="25">
        <v>850.952</v>
      </c>
      <c r="B18439" s="206">
        <v>157.55034430000001</v>
      </c>
      <c r="C18439" s="206">
        <v>3.3443254609999999</v>
      </c>
      <c r="D18439" s="206">
        <v>47.286844170000002</v>
      </c>
      <c r="E18439" s="206">
        <v>0</v>
      </c>
      <c r="F18439" s="206">
        <v>10.25553538</v>
      </c>
      <c r="G18439" s="206">
        <v>271.85398379999998</v>
      </c>
      <c r="H18439" s="47">
        <v>5.1329607229999997E-11</v>
      </c>
      <c r="I18439" s="207">
        <f t="shared" si="1441"/>
        <v>1.542630912180257E-13</v>
      </c>
      <c r="J18439" s="47">
        <f t="shared" si="1440"/>
        <v>490.29103311099999</v>
      </c>
      <c r="K18439" s="47">
        <f t="shared" si="1444"/>
        <v>332.74068881099998</v>
      </c>
      <c r="L18439" s="57">
        <f t="shared" si="1442"/>
        <v>490.29103311105132</v>
      </c>
      <c r="M18439" s="57">
        <f t="shared" si="1443"/>
        <v>332.74068881105131</v>
      </c>
    </row>
    <row r="18440" spans="1:13">
      <c r="A18440" s="25">
        <v>850.98400000000004</v>
      </c>
      <c r="B18440" s="206">
        <v>157.6796252</v>
      </c>
      <c r="C18440" s="206">
        <v>3.344244309</v>
      </c>
      <c r="D18440" s="206">
        <v>47.326886420000001</v>
      </c>
      <c r="E18440" s="206">
        <v>0</v>
      </c>
      <c r="F18440" s="206">
        <v>1.6848717369999999</v>
      </c>
      <c r="G18440" s="206">
        <v>271.96748650000001</v>
      </c>
      <c r="H18440" s="47">
        <v>5.1443294069999998E-11</v>
      </c>
      <c r="I18440" s="207">
        <f t="shared" si="1441"/>
        <v>1.5861723193102731E-13</v>
      </c>
      <c r="J18440" s="47">
        <f t="shared" si="1440"/>
        <v>482.00311416600005</v>
      </c>
      <c r="K18440" s="47">
        <f t="shared" si="1444"/>
        <v>324.32348896600001</v>
      </c>
      <c r="L18440" s="57">
        <f t="shared" si="1442"/>
        <v>482.00311416605149</v>
      </c>
      <c r="M18440" s="57">
        <f t="shared" si="1443"/>
        <v>324.32348896605146</v>
      </c>
    </row>
    <row r="18441" spans="1:13">
      <c r="A18441" s="25">
        <v>851.01599999999996</v>
      </c>
      <c r="B18441" s="206">
        <v>157.75020079999999</v>
      </c>
      <c r="C18441" s="206">
        <v>3.3437028579999999</v>
      </c>
      <c r="D18441" s="206">
        <v>47.350546219999998</v>
      </c>
      <c r="E18441" s="206">
        <v>0</v>
      </c>
      <c r="F18441" s="206">
        <v>0.21976633870000001</v>
      </c>
      <c r="G18441" s="206">
        <v>272.051084</v>
      </c>
      <c r="H18441" s="47">
        <v>5.1556980909999999E-11</v>
      </c>
      <c r="I18441" s="207">
        <f t="shared" si="1441"/>
        <v>1.5963638486980761E-13</v>
      </c>
      <c r="J18441" s="47">
        <f t="shared" si="1440"/>
        <v>480.71530021670003</v>
      </c>
      <c r="K18441" s="47">
        <f t="shared" si="1444"/>
        <v>322.96509941670001</v>
      </c>
      <c r="L18441" s="57">
        <f t="shared" si="1442"/>
        <v>480.71530021675159</v>
      </c>
      <c r="M18441" s="57">
        <f t="shared" si="1443"/>
        <v>322.96509941675157</v>
      </c>
    </row>
    <row r="18442" spans="1:13">
      <c r="A18442" s="25">
        <v>851.048</v>
      </c>
      <c r="B18442" s="206">
        <v>157.76907829999999</v>
      </c>
      <c r="C18442" s="206">
        <v>3.342897604</v>
      </c>
      <c r="D18442" s="206">
        <v>47.359387519999999</v>
      </c>
      <c r="E18442" s="206">
        <v>0</v>
      </c>
      <c r="F18442" s="206">
        <v>2.098536552E-2</v>
      </c>
      <c r="G18442" s="206">
        <v>272.11752530000001</v>
      </c>
      <c r="H18442" s="47">
        <v>5.1670667740000001E-11</v>
      </c>
      <c r="I18442" s="207">
        <f t="shared" si="1441"/>
        <v>1.6004999496311278E-13</v>
      </c>
      <c r="J18442" s="47">
        <f t="shared" si="1440"/>
        <v>480.60987408952002</v>
      </c>
      <c r="K18442" s="47">
        <f t="shared" si="1444"/>
        <v>322.84079578952003</v>
      </c>
      <c r="L18442" s="57">
        <f t="shared" si="1442"/>
        <v>480.60987408957169</v>
      </c>
      <c r="M18442" s="57">
        <f t="shared" si="1443"/>
        <v>322.8407957895717</v>
      </c>
    </row>
    <row r="18443" spans="1:13">
      <c r="A18443" s="25">
        <v>851.08</v>
      </c>
      <c r="B18443" s="206">
        <v>157.7314829</v>
      </c>
      <c r="C18443" s="206">
        <v>3.3418939289999998</v>
      </c>
      <c r="D18443" s="206">
        <v>47.351788149999997</v>
      </c>
      <c r="E18443" s="206">
        <v>0</v>
      </c>
      <c r="F18443" s="206">
        <v>6.3818758519999999E-6</v>
      </c>
      <c r="G18443" s="206">
        <v>272.17103539999999</v>
      </c>
      <c r="H18443" s="47">
        <v>5.1727511159999998E-11</v>
      </c>
      <c r="I18443" s="207">
        <f t="shared" si="1441"/>
        <v>1.6021419293329072E-13</v>
      </c>
      <c r="J18443" s="47">
        <f t="shared" si="1440"/>
        <v>480.59620676087587</v>
      </c>
      <c r="K18443" s="47">
        <f t="shared" si="1444"/>
        <v>322.86472386087587</v>
      </c>
      <c r="L18443" s="57">
        <f t="shared" si="1442"/>
        <v>480.5962067609276</v>
      </c>
      <c r="M18443" s="57">
        <f t="shared" si="1443"/>
        <v>322.8647238609276</v>
      </c>
    </row>
    <row r="18444" spans="1:13">
      <c r="A18444" s="25">
        <v>851.11199999999997</v>
      </c>
      <c r="B18444" s="206">
        <v>157.62116359999999</v>
      </c>
      <c r="C18444" s="206">
        <v>3.3406888179999998</v>
      </c>
      <c r="D18444" s="206">
        <v>47.322866779999998</v>
      </c>
      <c r="E18444" s="206">
        <v>0</v>
      </c>
      <c r="F18444" s="206">
        <v>4.5575565989999997E-13</v>
      </c>
      <c r="G18444" s="206">
        <v>272.21139929999998</v>
      </c>
      <c r="H18444" s="47">
        <v>5.1841197999999999E-11</v>
      </c>
      <c r="I18444" s="207">
        <f t="shared" si="1441"/>
        <v>1.6056122413203952E-13</v>
      </c>
      <c r="J18444" s="47">
        <f t="shared" si="1440"/>
        <v>480.49611849800044</v>
      </c>
      <c r="K18444" s="47">
        <f t="shared" si="1444"/>
        <v>322.87495489800045</v>
      </c>
      <c r="L18444" s="57">
        <f t="shared" si="1442"/>
        <v>480.49611849805228</v>
      </c>
      <c r="M18444" s="57">
        <f t="shared" si="1443"/>
        <v>322.87495489805229</v>
      </c>
    </row>
    <row r="18445" spans="1:13">
      <c r="A18445" s="25">
        <v>851.14400000000001</v>
      </c>
      <c r="B18445" s="206">
        <v>157.41658820000001</v>
      </c>
      <c r="C18445" s="206">
        <v>3.3393354139999998</v>
      </c>
      <c r="D18445" s="206">
        <v>47.266017929999997</v>
      </c>
      <c r="E18445" s="206">
        <v>0</v>
      </c>
      <c r="F18445" s="206">
        <v>0</v>
      </c>
      <c r="G18445" s="206">
        <v>272.24207949999999</v>
      </c>
      <c r="H18445" s="47">
        <v>5.195488484E-11</v>
      </c>
      <c r="I18445" s="207">
        <f t="shared" si="1441"/>
        <v>1.6092704960458713E-13</v>
      </c>
      <c r="J18445" s="47">
        <f t="shared" si="1440"/>
        <v>480.264021044</v>
      </c>
      <c r="K18445" s="47">
        <f t="shared" si="1444"/>
        <v>322.84743284399997</v>
      </c>
      <c r="L18445" s="57">
        <f t="shared" si="1442"/>
        <v>480.26402104405196</v>
      </c>
      <c r="M18445" s="57">
        <f t="shared" si="1443"/>
        <v>322.84743284405192</v>
      </c>
    </row>
    <row r="18446" spans="1:13">
      <c r="A18446" s="25">
        <v>851.17600000000004</v>
      </c>
      <c r="B18446" s="206">
        <v>157.09952949999999</v>
      </c>
      <c r="C18446" s="206">
        <v>3.3380124499999999</v>
      </c>
      <c r="D18446" s="206">
        <v>47.175309120000001</v>
      </c>
      <c r="E18446" s="206">
        <v>0</v>
      </c>
      <c r="F18446" s="206">
        <v>0</v>
      </c>
      <c r="G18446" s="206">
        <v>272.2747402</v>
      </c>
      <c r="H18446" s="47">
        <v>5.2068571680000001E-11</v>
      </c>
      <c r="I18446" s="207">
        <f t="shared" si="1441"/>
        <v>1.6130885198939307E-13</v>
      </c>
      <c r="J18446" s="47">
        <f t="shared" si="1440"/>
        <v>479.88759127000003</v>
      </c>
      <c r="K18446" s="47">
        <f t="shared" si="1444"/>
        <v>322.78806177000001</v>
      </c>
      <c r="L18446" s="57">
        <f t="shared" si="1442"/>
        <v>479.8875912700521</v>
      </c>
      <c r="M18446" s="57">
        <f t="shared" si="1443"/>
        <v>322.78806177005208</v>
      </c>
    </row>
    <row r="18447" spans="1:13">
      <c r="A18447" s="25">
        <v>851.20799999999997</v>
      </c>
      <c r="B18447" s="206">
        <v>156.66000639999999</v>
      </c>
      <c r="C18447" s="206">
        <v>3.3369218859999998</v>
      </c>
      <c r="D18447" s="206">
        <v>47.047226100000003</v>
      </c>
      <c r="E18447" s="206">
        <v>0</v>
      </c>
      <c r="F18447" s="206">
        <v>1.3282790320000001E-12</v>
      </c>
      <c r="G18447" s="206">
        <v>272.3225569</v>
      </c>
      <c r="H18447" s="47">
        <v>5.2182258510000002E-11</v>
      </c>
      <c r="I18447" s="207">
        <f t="shared" si="1441"/>
        <v>1.6170181071519351E-13</v>
      </c>
      <c r="J18447" s="47">
        <f t="shared" si="1440"/>
        <v>479.3667112860013</v>
      </c>
      <c r="K18447" s="47">
        <f t="shared" si="1444"/>
        <v>322.70670488600132</v>
      </c>
      <c r="L18447" s="57">
        <f t="shared" si="1442"/>
        <v>479.36671128605349</v>
      </c>
      <c r="M18447" s="57">
        <f t="shared" si="1443"/>
        <v>322.7067048860535</v>
      </c>
    </row>
    <row r="18448" spans="1:13">
      <c r="A18448" s="25">
        <v>851.24</v>
      </c>
      <c r="B18448" s="206">
        <v>156.09379989999999</v>
      </c>
      <c r="C18448" s="206">
        <v>3.3360340060000002</v>
      </c>
      <c r="D18448" s="206">
        <v>46.880586309999998</v>
      </c>
      <c r="E18448" s="206">
        <v>0</v>
      </c>
      <c r="F18448" s="206">
        <v>0</v>
      </c>
      <c r="G18448" s="206">
        <v>272.38355380000002</v>
      </c>
      <c r="H18448" s="47">
        <v>5.2295945349999997E-11</v>
      </c>
      <c r="I18448" s="207">
        <f t="shared" si="1441"/>
        <v>1.6210761662885995E-13</v>
      </c>
      <c r="J18448" s="47">
        <f t="shared" si="1440"/>
        <v>478.69397401600003</v>
      </c>
      <c r="K18448" s="47">
        <f t="shared" si="1444"/>
        <v>322.60017411600001</v>
      </c>
      <c r="L18448" s="57">
        <f t="shared" si="1442"/>
        <v>478.69397401605232</v>
      </c>
      <c r="M18448" s="57">
        <f t="shared" si="1443"/>
        <v>322.6001741160523</v>
      </c>
    </row>
    <row r="18449" spans="1:13">
      <c r="A18449" s="25">
        <v>851.27200000000005</v>
      </c>
      <c r="B18449" s="206">
        <v>155.39596929999999</v>
      </c>
      <c r="C18449" s="206">
        <v>3.3348831759999999</v>
      </c>
      <c r="D18449" s="206">
        <v>46.67513563</v>
      </c>
      <c r="E18449" s="206">
        <v>0</v>
      </c>
      <c r="F18449" s="206">
        <v>8.0664718560000003E-14</v>
      </c>
      <c r="G18449" s="206">
        <v>272.42723219999999</v>
      </c>
      <c r="H18449" s="47">
        <v>5.2409632189999998E-11</v>
      </c>
      <c r="I18449" s="207">
        <f t="shared" si="1441"/>
        <v>1.6254211331501748E-13</v>
      </c>
      <c r="J18449" s="47">
        <f t="shared" si="1440"/>
        <v>477.83322030600004</v>
      </c>
      <c r="K18449" s="47">
        <f t="shared" si="1444"/>
        <v>322.43725100600005</v>
      </c>
      <c r="L18449" s="57">
        <f t="shared" si="1442"/>
        <v>477.83322030605245</v>
      </c>
      <c r="M18449" s="57">
        <f t="shared" si="1443"/>
        <v>322.43725100605246</v>
      </c>
    </row>
    <row r="18450" spans="1:13">
      <c r="A18450" s="25">
        <v>851.30399999999997</v>
      </c>
      <c r="B18450" s="206">
        <v>154.558177</v>
      </c>
      <c r="C18450" s="206">
        <v>3.332622717</v>
      </c>
      <c r="D18450" s="206">
        <v>46.430629779999997</v>
      </c>
      <c r="E18450" s="206">
        <v>0</v>
      </c>
      <c r="F18450" s="206">
        <v>1.0217531020000001E-12</v>
      </c>
      <c r="G18450" s="206">
        <v>272.39812389999997</v>
      </c>
      <c r="H18450" s="47">
        <v>5.2523319029999999E-11</v>
      </c>
      <c r="I18450" s="207">
        <f t="shared" si="1441"/>
        <v>1.6303418993739108E-13</v>
      </c>
      <c r="J18450" s="47">
        <f t="shared" si="1440"/>
        <v>476.71955339700099</v>
      </c>
      <c r="K18450" s="47">
        <f t="shared" si="1444"/>
        <v>322.16137639700099</v>
      </c>
      <c r="L18450" s="57">
        <f t="shared" si="1442"/>
        <v>476.71955339705352</v>
      </c>
      <c r="M18450" s="57">
        <f t="shared" si="1443"/>
        <v>322.16137639705352</v>
      </c>
    </row>
    <row r="18451" spans="1:13">
      <c r="A18451" s="25">
        <v>851.33600000000001</v>
      </c>
      <c r="B18451" s="206">
        <v>153.57860439999999</v>
      </c>
      <c r="C18451" s="206">
        <v>3.328443842</v>
      </c>
      <c r="D18451" s="206">
        <v>46.148717920000003</v>
      </c>
      <c r="E18451" s="206">
        <v>0</v>
      </c>
      <c r="F18451" s="206">
        <v>2.6942016000000001E-12</v>
      </c>
      <c r="G18451" s="206">
        <v>272.2432038</v>
      </c>
      <c r="H18451" s="47">
        <v>5.263700587E-11</v>
      </c>
      <c r="I18451" s="207">
        <f t="shared" si="1441"/>
        <v>1.6361104705961076E-13</v>
      </c>
      <c r="J18451" s="47">
        <f t="shared" si="1440"/>
        <v>475.29896996200273</v>
      </c>
      <c r="K18451" s="47">
        <f t="shared" si="1444"/>
        <v>321.72036556200271</v>
      </c>
      <c r="L18451" s="57">
        <f t="shared" si="1442"/>
        <v>475.29896996205537</v>
      </c>
      <c r="M18451" s="57">
        <f t="shared" si="1443"/>
        <v>321.72036556205535</v>
      </c>
    </row>
    <row r="18452" spans="1:13">
      <c r="A18452" s="25">
        <v>851.36800000000005</v>
      </c>
      <c r="B18452" s="206">
        <v>152.489149</v>
      </c>
      <c r="C18452" s="206">
        <v>3.3223396200000002</v>
      </c>
      <c r="D18452" s="206">
        <v>45.839028380000002</v>
      </c>
      <c r="E18452" s="206">
        <v>0</v>
      </c>
      <c r="F18452" s="206">
        <v>1.269124905E-12</v>
      </c>
      <c r="G18452" s="206">
        <v>271.9619884</v>
      </c>
      <c r="H18452" s="47">
        <v>5.2750692700000001E-11</v>
      </c>
      <c r="I18452" s="207">
        <f t="shared" si="1441"/>
        <v>1.6426924933573531E-13</v>
      </c>
      <c r="J18452" s="47">
        <f t="shared" si="1440"/>
        <v>473.61250540000128</v>
      </c>
      <c r="K18452" s="47">
        <f t="shared" si="1444"/>
        <v>321.12335640000128</v>
      </c>
      <c r="L18452" s="57">
        <f t="shared" si="1442"/>
        <v>473.61250540005403</v>
      </c>
      <c r="M18452" s="57">
        <f t="shared" si="1443"/>
        <v>321.12335640005404</v>
      </c>
    </row>
    <row r="18453" spans="1:13">
      <c r="A18453" s="25">
        <v>851.4</v>
      </c>
      <c r="B18453" s="206">
        <v>151.38206679999999</v>
      </c>
      <c r="C18453" s="206">
        <v>3.3157563520000002</v>
      </c>
      <c r="D18453" s="206">
        <v>45.525336379999999</v>
      </c>
      <c r="E18453" s="206">
        <v>0</v>
      </c>
      <c r="F18453" s="206">
        <v>1.4412096380000001E-12</v>
      </c>
      <c r="G18453" s="206">
        <v>271.64931369999999</v>
      </c>
      <c r="H18453" s="47">
        <v>5.2864379540000002E-11</v>
      </c>
      <c r="I18453" s="207">
        <f t="shared" si="1441"/>
        <v>1.6494839932507076E-13</v>
      </c>
      <c r="J18453" s="47">
        <f t="shared" si="1440"/>
        <v>471.87247323200143</v>
      </c>
      <c r="K18453" s="47">
        <f t="shared" si="1444"/>
        <v>320.49040643200146</v>
      </c>
      <c r="L18453" s="57">
        <f t="shared" si="1442"/>
        <v>471.87247323205429</v>
      </c>
      <c r="M18453" s="57">
        <f t="shared" si="1443"/>
        <v>320.49040643205433</v>
      </c>
    </row>
    <row r="18454" spans="1:13">
      <c r="A18454" s="25">
        <v>851.43200000000002</v>
      </c>
      <c r="B18454" s="206">
        <v>150.3932762</v>
      </c>
      <c r="C18454" s="206">
        <v>3.3111942889999999</v>
      </c>
      <c r="D18454" s="206">
        <v>45.241596059999999</v>
      </c>
      <c r="E18454" s="206">
        <v>0</v>
      </c>
      <c r="F18454" s="206">
        <v>4.3021183230000001E-13</v>
      </c>
      <c r="G18454" s="206">
        <v>271.46919880000002</v>
      </c>
      <c r="H18454" s="47">
        <v>5.292122296E-11</v>
      </c>
      <c r="I18454" s="207">
        <f t="shared" si="1441"/>
        <v>1.6536745834474574E-13</v>
      </c>
      <c r="J18454" s="47">
        <f t="shared" si="1440"/>
        <v>470.41526534900049</v>
      </c>
      <c r="K18454" s="47">
        <f t="shared" si="1444"/>
        <v>320.02198914900043</v>
      </c>
      <c r="L18454" s="57">
        <f t="shared" si="1442"/>
        <v>470.41526534905341</v>
      </c>
      <c r="M18454" s="57">
        <f t="shared" si="1443"/>
        <v>320.02198914905335</v>
      </c>
    </row>
    <row r="18455" spans="1:13">
      <c r="A18455" s="25">
        <v>851.46400000000006</v>
      </c>
      <c r="B18455" s="206">
        <v>149.62918350000001</v>
      </c>
      <c r="C18455" s="206">
        <v>3.310521252</v>
      </c>
      <c r="D18455" s="206">
        <v>45.014611619999997</v>
      </c>
      <c r="E18455" s="206">
        <v>0</v>
      </c>
      <c r="F18455" s="206">
        <v>2.5812709939999999E-13</v>
      </c>
      <c r="G18455" s="206">
        <v>271.54422</v>
      </c>
      <c r="H18455" s="47">
        <v>5.3034909800000001E-11</v>
      </c>
      <c r="I18455" s="207">
        <f t="shared" si="1441"/>
        <v>1.6580178539712302E-13</v>
      </c>
      <c r="J18455" s="47">
        <f t="shared" si="1440"/>
        <v>469.49853637200022</v>
      </c>
      <c r="K18455" s="47">
        <f t="shared" si="1444"/>
        <v>319.86935287200026</v>
      </c>
      <c r="L18455" s="57">
        <f t="shared" si="1442"/>
        <v>469.49853637205325</v>
      </c>
      <c r="M18455" s="57">
        <f t="shared" si="1443"/>
        <v>319.8693528720533</v>
      </c>
    </row>
    <row r="18456" spans="1:13">
      <c r="A18456" s="25">
        <v>851.49599999999998</v>
      </c>
      <c r="B18456" s="206">
        <v>149.10036249999999</v>
      </c>
      <c r="C18456" s="206">
        <v>3.313472194</v>
      </c>
      <c r="D18456" s="206">
        <v>44.848305119999999</v>
      </c>
      <c r="E18456" s="206">
        <v>0</v>
      </c>
      <c r="F18456" s="206">
        <v>7.7438129819999998E-13</v>
      </c>
      <c r="G18456" s="206">
        <v>271.85703130000002</v>
      </c>
      <c r="H18456" s="47">
        <v>5.3148596630000002E-11</v>
      </c>
      <c r="I18456" s="207">
        <f t="shared" si="1441"/>
        <v>1.6607960282142851E-13</v>
      </c>
      <c r="J18456" s="47">
        <f t="shared" si="1440"/>
        <v>469.11917111400078</v>
      </c>
      <c r="K18456" s="47">
        <f t="shared" si="1444"/>
        <v>320.01880861400082</v>
      </c>
      <c r="L18456" s="57">
        <f t="shared" si="1442"/>
        <v>469.11917111405393</v>
      </c>
      <c r="M18456" s="57">
        <f t="shared" si="1443"/>
        <v>320.01880861405397</v>
      </c>
    </row>
    <row r="18457" spans="1:13">
      <c r="A18457" s="25">
        <v>851.52800000000002</v>
      </c>
      <c r="B18457" s="206">
        <v>148.735635</v>
      </c>
      <c r="C18457" s="206">
        <v>3.3180081750000001</v>
      </c>
      <c r="D18457" s="206">
        <v>44.726981770000002</v>
      </c>
      <c r="E18457" s="206">
        <v>0</v>
      </c>
      <c r="F18457" s="206">
        <v>1.032508398E-12</v>
      </c>
      <c r="G18457" s="206">
        <v>272.27387870000001</v>
      </c>
      <c r="H18457" s="47">
        <v>5.3262283470000003E-11</v>
      </c>
      <c r="I18457" s="207">
        <f t="shared" si="1441"/>
        <v>1.6627894477558503E-13</v>
      </c>
      <c r="J18457" s="47">
        <f t="shared" si="1440"/>
        <v>469.05450364500103</v>
      </c>
      <c r="K18457" s="47">
        <f t="shared" si="1444"/>
        <v>320.31886864500103</v>
      </c>
      <c r="L18457" s="57">
        <f t="shared" si="1442"/>
        <v>469.0545036450543</v>
      </c>
      <c r="M18457" s="57">
        <f t="shared" si="1443"/>
        <v>320.31886864505429</v>
      </c>
    </row>
    <row r="18458" spans="1:13">
      <c r="A18458" s="25">
        <v>851.56</v>
      </c>
      <c r="B18458" s="206">
        <v>148.45612629999999</v>
      </c>
      <c r="C18458" s="206">
        <v>3.3220636510000001</v>
      </c>
      <c r="D18458" s="206">
        <v>44.632710889999998</v>
      </c>
      <c r="E18458" s="206">
        <v>0</v>
      </c>
      <c r="F18458" s="206">
        <v>4.3021183230000001E-13</v>
      </c>
      <c r="G18458" s="206">
        <v>272.65923670000001</v>
      </c>
      <c r="H18458" s="47">
        <v>5.3375970309999997E-11</v>
      </c>
      <c r="I18458" s="207">
        <f t="shared" si="1441"/>
        <v>1.6648046697459561E-13</v>
      </c>
      <c r="J18458" s="47">
        <f t="shared" si="1440"/>
        <v>469.07013754100046</v>
      </c>
      <c r="K18458" s="47">
        <f t="shared" si="1444"/>
        <v>320.61401124100041</v>
      </c>
      <c r="L18458" s="57">
        <f t="shared" si="1442"/>
        <v>469.07013754105384</v>
      </c>
      <c r="M18458" s="57">
        <f t="shared" si="1443"/>
        <v>320.61401124105379</v>
      </c>
    </row>
    <row r="18459" spans="1:13">
      <c r="A18459" s="25">
        <v>851.59199999999998</v>
      </c>
      <c r="B18459" s="206">
        <v>148.22426720000001</v>
      </c>
      <c r="C18459" s="206">
        <v>3.3247228689999999</v>
      </c>
      <c r="D18459" s="206">
        <v>44.556730909999999</v>
      </c>
      <c r="E18459" s="206">
        <v>0</v>
      </c>
      <c r="F18459" s="206">
        <v>0</v>
      </c>
      <c r="G18459" s="206">
        <v>272.95300730000002</v>
      </c>
      <c r="H18459" s="47">
        <v>5.3489657149999998E-11</v>
      </c>
      <c r="I18459" s="207">
        <f t="shared" si="1441"/>
        <v>1.6672042326783931E-13</v>
      </c>
      <c r="J18459" s="47">
        <f t="shared" si="1440"/>
        <v>469.05872827900004</v>
      </c>
      <c r="K18459" s="47">
        <f t="shared" si="1444"/>
        <v>320.83446107899999</v>
      </c>
      <c r="L18459" s="57">
        <f t="shared" si="1442"/>
        <v>469.05872827905353</v>
      </c>
      <c r="M18459" s="57">
        <f t="shared" si="1443"/>
        <v>320.83446107905348</v>
      </c>
    </row>
    <row r="18460" spans="1:13">
      <c r="A18460" s="25">
        <v>851.62400000000002</v>
      </c>
      <c r="B18460" s="206">
        <v>148.03562450000001</v>
      </c>
      <c r="C18460" s="206">
        <v>3.3260329620000002</v>
      </c>
      <c r="D18460" s="206">
        <v>44.49749388</v>
      </c>
      <c r="E18460" s="206">
        <v>0</v>
      </c>
      <c r="F18460" s="206">
        <v>0</v>
      </c>
      <c r="G18460" s="206">
        <v>273.15826299999998</v>
      </c>
      <c r="H18460" s="47">
        <v>5.3603343989999999E-11</v>
      </c>
      <c r="I18460" s="207">
        <f t="shared" si="1441"/>
        <v>1.6699808427258662E-13</v>
      </c>
      <c r="J18460" s="47">
        <f t="shared" si="1440"/>
        <v>469.017414342</v>
      </c>
      <c r="K18460" s="47">
        <f t="shared" si="1444"/>
        <v>320.98178984199996</v>
      </c>
      <c r="L18460" s="57">
        <f t="shared" si="1442"/>
        <v>469.0174143420536</v>
      </c>
      <c r="M18460" s="57">
        <f t="shared" si="1443"/>
        <v>320.98178984205356</v>
      </c>
    </row>
    <row r="18461" spans="1:13">
      <c r="A18461" s="25">
        <v>851.65599999999995</v>
      </c>
      <c r="B18461" s="206">
        <v>147.893643</v>
      </c>
      <c r="C18461" s="206">
        <v>3.3263192300000002</v>
      </c>
      <c r="D18461" s="206">
        <v>44.455023060000002</v>
      </c>
      <c r="E18461" s="206">
        <v>0</v>
      </c>
      <c r="F18461" s="206">
        <v>0</v>
      </c>
      <c r="G18461" s="206">
        <v>273.29632129999999</v>
      </c>
      <c r="H18461" s="47">
        <v>5.3717030820000001E-11</v>
      </c>
      <c r="I18461" s="207">
        <f t="shared" si="1441"/>
        <v>1.6730229757929826E-13</v>
      </c>
      <c r="J18461" s="47">
        <f t="shared" si="1440"/>
        <v>468.97130658999998</v>
      </c>
      <c r="K18461" s="47">
        <f t="shared" si="1444"/>
        <v>321.07766358999999</v>
      </c>
      <c r="L18461" s="57">
        <f t="shared" si="1442"/>
        <v>468.9713065900537</v>
      </c>
      <c r="M18461" s="57">
        <f t="shared" si="1443"/>
        <v>321.0776635900537</v>
      </c>
    </row>
    <row r="18462" spans="1:13">
      <c r="A18462" s="25">
        <v>851.68799999999999</v>
      </c>
      <c r="B18462" s="206">
        <v>147.80221370000001</v>
      </c>
      <c r="C18462" s="206">
        <v>3.3258404559999999</v>
      </c>
      <c r="D18462" s="206">
        <v>44.429701389999998</v>
      </c>
      <c r="E18462" s="206">
        <v>0</v>
      </c>
      <c r="F18462" s="206">
        <v>2.5812709939999999E-13</v>
      </c>
      <c r="G18462" s="206">
        <v>273.38413250000002</v>
      </c>
      <c r="H18462" s="47">
        <v>5.3830717660000002E-11</v>
      </c>
      <c r="I18462" s="207">
        <f t="shared" si="1441"/>
        <v>1.6762400276336474E-13</v>
      </c>
      <c r="J18462" s="47">
        <f t="shared" si="1440"/>
        <v>468.94188804600026</v>
      </c>
      <c r="K18462" s="47">
        <f t="shared" si="1444"/>
        <v>321.13967434600028</v>
      </c>
      <c r="L18462" s="57">
        <f t="shared" si="1442"/>
        <v>468.94188804605409</v>
      </c>
      <c r="M18462" s="57">
        <f t="shared" si="1443"/>
        <v>321.13967434605411</v>
      </c>
    </row>
    <row r="18463" spans="1:13">
      <c r="A18463" s="25">
        <v>851.72</v>
      </c>
      <c r="B18463" s="206">
        <v>147.77100999999999</v>
      </c>
      <c r="C18463" s="206">
        <v>3.3247831880000001</v>
      </c>
      <c r="D18463" s="206">
        <v>44.423915989999998</v>
      </c>
      <c r="E18463" s="206">
        <v>0</v>
      </c>
      <c r="F18463" s="206">
        <v>1.882176766E-13</v>
      </c>
      <c r="G18463" s="206">
        <v>273.43391259999999</v>
      </c>
      <c r="H18463" s="47">
        <v>5.3944404500000003E-11</v>
      </c>
      <c r="I18463" s="207">
        <f t="shared" si="1441"/>
        <v>1.6795555712488606E-13</v>
      </c>
      <c r="J18463" s="47">
        <f t="shared" si="1440"/>
        <v>468.95362177800018</v>
      </c>
      <c r="K18463" s="47">
        <f t="shared" si="1444"/>
        <v>321.18261177800014</v>
      </c>
      <c r="L18463" s="57">
        <f t="shared" si="1442"/>
        <v>468.95362177805413</v>
      </c>
      <c r="M18463" s="57">
        <f t="shared" si="1443"/>
        <v>321.18261177805408</v>
      </c>
    </row>
    <row r="18464" spans="1:13">
      <c r="A18464" s="25">
        <v>851.75199999999995</v>
      </c>
      <c r="B18464" s="206">
        <v>147.81836010000001</v>
      </c>
      <c r="C18464" s="206">
        <v>3.323332562</v>
      </c>
      <c r="D18464" s="206">
        <v>44.442712520000001</v>
      </c>
      <c r="E18464" s="206">
        <v>0</v>
      </c>
      <c r="F18464" s="206">
        <v>2.5543827540000002E-13</v>
      </c>
      <c r="G18464" s="206">
        <v>273.45780439999999</v>
      </c>
      <c r="H18464" s="47">
        <v>5.4058091339999997E-11</v>
      </c>
      <c r="I18464" s="207">
        <f t="shared" si="1441"/>
        <v>1.6828791332640181E-13</v>
      </c>
      <c r="J18464" s="47">
        <f t="shared" si="1440"/>
        <v>469.04220958200028</v>
      </c>
      <c r="K18464" s="47">
        <f t="shared" si="1444"/>
        <v>321.22384948200022</v>
      </c>
      <c r="L18464" s="57">
        <f t="shared" si="1442"/>
        <v>469.04220958205434</v>
      </c>
      <c r="M18464" s="57">
        <f t="shared" si="1443"/>
        <v>321.22384948205428</v>
      </c>
    </row>
    <row r="18465" spans="1:13">
      <c r="A18465" s="25">
        <v>851.78399999999999</v>
      </c>
      <c r="B18465" s="206">
        <v>147.9679558</v>
      </c>
      <c r="C18465" s="206">
        <v>3.3217287039999999</v>
      </c>
      <c r="D18465" s="206">
        <v>44.492635540000002</v>
      </c>
      <c r="E18465" s="206">
        <v>0</v>
      </c>
      <c r="F18465" s="206">
        <v>2.0166179639999999E-13</v>
      </c>
      <c r="G18465" s="206">
        <v>273.47159699999997</v>
      </c>
      <c r="H18465" s="47">
        <v>5.4171778169999999E-11</v>
      </c>
      <c r="I18465" s="207">
        <f t="shared" si="1441"/>
        <v>1.6860922886344018E-13</v>
      </c>
      <c r="J18465" s="47">
        <f t="shared" si="1440"/>
        <v>469.25391704400022</v>
      </c>
      <c r="K18465" s="47">
        <f t="shared" si="1444"/>
        <v>321.28596124400019</v>
      </c>
      <c r="L18465" s="57">
        <f t="shared" si="1442"/>
        <v>469.25391704405439</v>
      </c>
      <c r="M18465" s="57">
        <f t="shared" si="1443"/>
        <v>321.28596124405436</v>
      </c>
    </row>
    <row r="18466" spans="1:13">
      <c r="A18466" s="25">
        <v>851.81600000000003</v>
      </c>
      <c r="B18466" s="206">
        <v>148.24125100000001</v>
      </c>
      <c r="C18466" s="206">
        <v>3.3202720819999998</v>
      </c>
      <c r="D18466" s="206">
        <v>44.579412179999999</v>
      </c>
      <c r="E18466" s="206">
        <v>0</v>
      </c>
      <c r="F18466" s="206">
        <v>7.7438129819999998E-13</v>
      </c>
      <c r="G18466" s="206">
        <v>273.49508059999999</v>
      </c>
      <c r="H18466" s="47">
        <v>5.428546501E-11</v>
      </c>
      <c r="I18466" s="207">
        <f t="shared" si="1441"/>
        <v>1.6890587820653793E-13</v>
      </c>
      <c r="J18466" s="47">
        <f t="shared" si="1440"/>
        <v>469.63601586200076</v>
      </c>
      <c r="K18466" s="47">
        <f t="shared" si="1444"/>
        <v>321.39476486200078</v>
      </c>
      <c r="L18466" s="57">
        <f t="shared" si="1442"/>
        <v>469.63601586205505</v>
      </c>
      <c r="M18466" s="57">
        <f t="shared" si="1443"/>
        <v>321.39476486205507</v>
      </c>
    </row>
    <row r="18467" spans="1:13">
      <c r="A18467" s="25">
        <v>851.84799999999996</v>
      </c>
      <c r="B18467" s="206">
        <v>148.6475724</v>
      </c>
      <c r="C18467" s="206">
        <v>3.3192239890000002</v>
      </c>
      <c r="D18467" s="206">
        <v>44.705214470000001</v>
      </c>
      <c r="E18467" s="206">
        <v>0</v>
      </c>
      <c r="F18467" s="206">
        <v>5.5120891019999998E-13</v>
      </c>
      <c r="G18467" s="206">
        <v>273.5454818</v>
      </c>
      <c r="H18467" s="47">
        <v>5.4399151850000001E-11</v>
      </c>
      <c r="I18467" s="207">
        <f t="shared" si="1441"/>
        <v>1.6916741406094681E-13</v>
      </c>
      <c r="J18467" s="47">
        <f t="shared" si="1440"/>
        <v>470.21749265900053</v>
      </c>
      <c r="K18467" s="47">
        <f t="shared" si="1444"/>
        <v>321.56992025900058</v>
      </c>
      <c r="L18467" s="57">
        <f t="shared" si="1442"/>
        <v>470.21749265905493</v>
      </c>
      <c r="M18467" s="57">
        <f t="shared" si="1443"/>
        <v>321.56992025905498</v>
      </c>
    </row>
    <row r="18468" spans="1:13">
      <c r="A18468" s="25">
        <v>851.88</v>
      </c>
      <c r="B18468" s="206">
        <v>149.17745429999999</v>
      </c>
      <c r="C18468" s="206">
        <v>3.3186588669999999</v>
      </c>
      <c r="D18468" s="206">
        <v>44.867016</v>
      </c>
      <c r="E18468" s="206">
        <v>0</v>
      </c>
      <c r="F18468" s="206">
        <v>6.8833893170000005E-13</v>
      </c>
      <c r="G18468" s="206">
        <v>273.62771909999998</v>
      </c>
      <c r="H18468" s="47">
        <v>5.4512838690000002E-11</v>
      </c>
      <c r="I18468" s="207">
        <f t="shared" si="1441"/>
        <v>1.6939269686080827E-13</v>
      </c>
      <c r="J18468" s="47">
        <f t="shared" si="1440"/>
        <v>470.99084826700067</v>
      </c>
      <c r="K18468" s="47">
        <f t="shared" si="1444"/>
        <v>321.81339396700065</v>
      </c>
      <c r="L18468" s="57">
        <f t="shared" si="1442"/>
        <v>470.99084826705518</v>
      </c>
      <c r="M18468" s="57">
        <f t="shared" si="1443"/>
        <v>321.81339396705516</v>
      </c>
    </row>
    <row r="18469" spans="1:13">
      <c r="A18469" s="25">
        <v>851.91200000000003</v>
      </c>
      <c r="B18469" s="206">
        <v>149.8056856</v>
      </c>
      <c r="C18469" s="206">
        <v>3.318425221</v>
      </c>
      <c r="D18469" s="206">
        <v>45.057607660000002</v>
      </c>
      <c r="E18469" s="206">
        <v>0</v>
      </c>
      <c r="F18469" s="206">
        <v>4.3021183230000001E-13</v>
      </c>
      <c r="G18469" s="206">
        <v>273.73181599999998</v>
      </c>
      <c r="H18469" s="47">
        <v>5.4626525530000003E-11</v>
      </c>
      <c r="I18469" s="207">
        <f t="shared" si="1441"/>
        <v>1.6959079302094635E-13</v>
      </c>
      <c r="J18469" s="47">
        <f t="shared" si="1440"/>
        <v>471.9135344810004</v>
      </c>
      <c r="K18469" s="47">
        <f t="shared" si="1444"/>
        <v>322.10784888100039</v>
      </c>
      <c r="L18469" s="57">
        <f t="shared" si="1442"/>
        <v>471.91353448105502</v>
      </c>
      <c r="M18469" s="57">
        <f t="shared" si="1443"/>
        <v>322.10784888105502</v>
      </c>
    </row>
    <row r="18470" spans="1:13">
      <c r="A18470" s="25">
        <v>851.94399999999996</v>
      </c>
      <c r="B18470" s="206">
        <v>150.5020959</v>
      </c>
      <c r="C18470" s="206">
        <v>3.3182620040000002</v>
      </c>
      <c r="D18470" s="206">
        <v>45.268560950000001</v>
      </c>
      <c r="E18470" s="206">
        <v>0</v>
      </c>
      <c r="F18470" s="206">
        <v>5.4763356960000004E-4</v>
      </c>
      <c r="G18470" s="206">
        <v>273.84056349999997</v>
      </c>
      <c r="H18470" s="47">
        <v>5.4740212359999998E-11</v>
      </c>
      <c r="I18470" s="207">
        <f t="shared" si="1441"/>
        <v>1.6977503055033959E-13</v>
      </c>
      <c r="J18470" s="47">
        <f t="shared" si="1440"/>
        <v>472.93002998756958</v>
      </c>
      <c r="K18470" s="47">
        <f t="shared" si="1444"/>
        <v>322.42793408756955</v>
      </c>
      <c r="L18470" s="57">
        <f t="shared" si="1442"/>
        <v>472.93002998762432</v>
      </c>
      <c r="M18470" s="57">
        <f t="shared" si="1443"/>
        <v>322.42793408762429</v>
      </c>
    </row>
    <row r="18471" spans="1:13">
      <c r="A18471" s="25">
        <v>851.976</v>
      </c>
      <c r="B18471" s="206">
        <v>151.23969529999999</v>
      </c>
      <c r="C18471" s="206">
        <v>3.3179421769999999</v>
      </c>
      <c r="D18471" s="206">
        <v>45.492329290000001</v>
      </c>
      <c r="E18471" s="206">
        <v>0</v>
      </c>
      <c r="F18471" s="206">
        <v>5.8181891999999997E-3</v>
      </c>
      <c r="G18471" s="206">
        <v>273.93897879999997</v>
      </c>
      <c r="H18471" s="47">
        <v>5.4853899199999999E-11</v>
      </c>
      <c r="I18471" s="207">
        <f t="shared" si="1441"/>
        <v>1.6995519067253329E-13</v>
      </c>
      <c r="J18471" s="47">
        <f t="shared" si="1440"/>
        <v>473.99476375619997</v>
      </c>
      <c r="K18471" s="47">
        <f t="shared" si="1444"/>
        <v>322.75506845619998</v>
      </c>
      <c r="L18471" s="57">
        <f t="shared" si="1442"/>
        <v>473.99476375625483</v>
      </c>
      <c r="M18471" s="57">
        <f t="shared" si="1443"/>
        <v>322.75506845625483</v>
      </c>
    </row>
    <row r="18472" spans="1:13">
      <c r="A18472" s="25">
        <v>852.00800000000004</v>
      </c>
      <c r="B18472" s="206">
        <v>151.99266800000001</v>
      </c>
      <c r="C18472" s="206">
        <v>3.3173039860000002</v>
      </c>
      <c r="D18472" s="206">
        <v>45.721579570000003</v>
      </c>
      <c r="E18472" s="206">
        <v>0</v>
      </c>
      <c r="F18472" s="206">
        <v>4.4776594150000001E-2</v>
      </c>
      <c r="G18472" s="206">
        <v>274.01635529999999</v>
      </c>
      <c r="H18472" s="47">
        <v>5.496758604E-11</v>
      </c>
      <c r="I18472" s="207">
        <f t="shared" si="1441"/>
        <v>1.7012560634953222E-13</v>
      </c>
      <c r="J18472" s="47">
        <f t="shared" si="1440"/>
        <v>475.09268345014999</v>
      </c>
      <c r="K18472" s="47">
        <f t="shared" si="1444"/>
        <v>323.10001545015001</v>
      </c>
      <c r="L18472" s="57">
        <f t="shared" si="1442"/>
        <v>475.09268345020496</v>
      </c>
      <c r="M18472" s="57">
        <f t="shared" si="1443"/>
        <v>323.10001545020498</v>
      </c>
    </row>
    <row r="18473" spans="1:13">
      <c r="A18473" s="25">
        <v>852.04</v>
      </c>
      <c r="B18473" s="206">
        <v>152.72696669999999</v>
      </c>
      <c r="C18473" s="206">
        <v>3.3161565450000001</v>
      </c>
      <c r="D18473" s="206">
        <v>45.94661808</v>
      </c>
      <c r="E18473" s="206">
        <v>0</v>
      </c>
      <c r="F18473" s="206">
        <v>0.27370840190000001</v>
      </c>
      <c r="G18473" s="206">
        <v>274.06001320000001</v>
      </c>
      <c r="H18473" s="47">
        <v>5.5081272880000001E-11</v>
      </c>
      <c r="I18473" s="207">
        <f t="shared" si="1441"/>
        <v>1.7021591247816851E-13</v>
      </c>
      <c r="J18473" s="47">
        <f t="shared" si="1440"/>
        <v>476.32346292689999</v>
      </c>
      <c r="K18473" s="47">
        <f t="shared" si="1444"/>
        <v>323.5964962269</v>
      </c>
      <c r="L18473" s="57">
        <f t="shared" si="1442"/>
        <v>476.32346292695507</v>
      </c>
      <c r="M18473" s="57">
        <f t="shared" si="1443"/>
        <v>323.59649622695508</v>
      </c>
    </row>
    <row r="18474" spans="1:13">
      <c r="A18474" s="25">
        <v>852.072</v>
      </c>
      <c r="B18474" s="206">
        <v>153.39483079999999</v>
      </c>
      <c r="C18474" s="206">
        <v>3.3141967600000002</v>
      </c>
      <c r="D18474" s="206">
        <v>46.153958260000003</v>
      </c>
      <c r="E18474" s="206">
        <v>0</v>
      </c>
      <c r="F18474" s="206">
        <v>1.3306470349999999</v>
      </c>
      <c r="G18474" s="206">
        <v>274.04981120000002</v>
      </c>
      <c r="H18474" s="47">
        <v>5.5194959710000002E-11</v>
      </c>
      <c r="I18474" s="207">
        <f t="shared" si="1441"/>
        <v>1.6990979015407709E-13</v>
      </c>
      <c r="J18474" s="47">
        <f t="shared" si="1440"/>
        <v>478.243444055</v>
      </c>
      <c r="K18474" s="47">
        <f t="shared" si="1444"/>
        <v>324.84861325500003</v>
      </c>
      <c r="L18474" s="57">
        <f t="shared" si="1442"/>
        <v>478.24344405505519</v>
      </c>
      <c r="M18474" s="57">
        <f t="shared" si="1443"/>
        <v>324.84861325505523</v>
      </c>
    </row>
    <row r="18475" spans="1:13">
      <c r="A18475" s="25">
        <v>852.10400000000004</v>
      </c>
      <c r="B18475" s="206">
        <v>153.9466448</v>
      </c>
      <c r="C18475" s="206">
        <v>3.3111692050000001</v>
      </c>
      <c r="D18475" s="206">
        <v>46.329429509999997</v>
      </c>
      <c r="E18475" s="206">
        <v>0</v>
      </c>
      <c r="F18475" s="206">
        <v>5.1514111539999998</v>
      </c>
      <c r="G18475" s="206">
        <v>273.96876939999999</v>
      </c>
      <c r="H18475" s="47">
        <v>5.5308646550000003E-11</v>
      </c>
      <c r="I18475" s="207">
        <f t="shared" si="1441"/>
        <v>1.6823371289293952E-13</v>
      </c>
      <c r="J18475" s="47">
        <f t="shared" si="1440"/>
        <v>482.70742406900001</v>
      </c>
      <c r="K18475" s="47">
        <f t="shared" si="1444"/>
        <v>328.76077926899995</v>
      </c>
      <c r="L18475" s="57">
        <f t="shared" si="1442"/>
        <v>482.70742406905532</v>
      </c>
      <c r="M18475" s="57">
        <f t="shared" si="1443"/>
        <v>328.76077926905526</v>
      </c>
    </row>
    <row r="18476" spans="1:13">
      <c r="A18476" s="25">
        <v>852.13599999999997</v>
      </c>
      <c r="B18476" s="206">
        <v>154.36198300000001</v>
      </c>
      <c r="C18476" s="206">
        <v>3.3073369879999999</v>
      </c>
      <c r="D18476" s="206">
        <v>46.466177369999997</v>
      </c>
      <c r="E18476" s="206">
        <v>0</v>
      </c>
      <c r="F18476" s="206">
        <v>15.90163991</v>
      </c>
      <c r="G18476" s="206">
        <v>273.8343218</v>
      </c>
      <c r="H18476" s="47">
        <v>5.5422333389999998E-11</v>
      </c>
      <c r="I18476" s="207">
        <f t="shared" si="1441"/>
        <v>1.6324237553504843E-13</v>
      </c>
      <c r="J18476" s="47">
        <f t="shared" si="1440"/>
        <v>493.87145906800004</v>
      </c>
      <c r="K18476" s="47">
        <f t="shared" si="1444"/>
        <v>339.50947606800003</v>
      </c>
      <c r="L18476" s="57">
        <f t="shared" si="1442"/>
        <v>493.87145906805546</v>
      </c>
      <c r="M18476" s="57">
        <f t="shared" si="1443"/>
        <v>339.50947606805545</v>
      </c>
    </row>
    <row r="18477" spans="1:13">
      <c r="A18477" s="25">
        <v>852.16800000000001</v>
      </c>
      <c r="B18477" s="206">
        <v>154.6744698</v>
      </c>
      <c r="C18477" s="206">
        <v>3.303815867</v>
      </c>
      <c r="D18477" s="206">
        <v>46.571174370000001</v>
      </c>
      <c r="E18477" s="206">
        <v>0</v>
      </c>
      <c r="F18477" s="206">
        <v>39.18823811</v>
      </c>
      <c r="G18477" s="206">
        <v>273.72049800000002</v>
      </c>
      <c r="H18477" s="47">
        <v>5.5536020229999999E-11</v>
      </c>
      <c r="I18477" s="207">
        <f t="shared" si="1441"/>
        <v>1.5308299738031853E-13</v>
      </c>
      <c r="J18477" s="47">
        <f t="shared" si="1440"/>
        <v>517.45819614700008</v>
      </c>
      <c r="K18477" s="47">
        <f t="shared" si="1444"/>
        <v>362.78372634700003</v>
      </c>
      <c r="L18477" s="57">
        <f t="shared" si="1442"/>
        <v>517.45819614705567</v>
      </c>
      <c r="M18477" s="57">
        <f t="shared" si="1443"/>
        <v>362.78372634705556</v>
      </c>
    </row>
    <row r="18478" spans="1:13">
      <c r="A18478" s="25">
        <v>852.2</v>
      </c>
      <c r="B18478" s="206">
        <v>154.95258430000001</v>
      </c>
      <c r="C18478" s="206">
        <v>3.3020758059999999</v>
      </c>
      <c r="D18478" s="206">
        <v>46.660839930000002</v>
      </c>
      <c r="E18478" s="206">
        <v>0</v>
      </c>
      <c r="F18478" s="206">
        <v>77.189546620000002</v>
      </c>
      <c r="G18478" s="206">
        <v>273.72485269999999</v>
      </c>
      <c r="H18478" s="47">
        <v>5.564970706E-11</v>
      </c>
      <c r="I18478" s="207">
        <f t="shared" si="1441"/>
        <v>1.3881979590744886E-13</v>
      </c>
      <c r="J18478" s="47">
        <f t="shared" si="1440"/>
        <v>555.82989935599994</v>
      </c>
      <c r="K18478" s="47">
        <f t="shared" si="1444"/>
        <v>400.87731505599999</v>
      </c>
      <c r="L18478" s="57">
        <f t="shared" si="1442"/>
        <v>555.82989935605553</v>
      </c>
      <c r="M18478" s="57">
        <f t="shared" si="1443"/>
        <v>400.87731505605564</v>
      </c>
    </row>
    <row r="18479" spans="1:13">
      <c r="A18479" s="25">
        <v>852.23199999999997</v>
      </c>
      <c r="B18479" s="206">
        <v>155.24050349999999</v>
      </c>
      <c r="C18479" s="206">
        <v>3.3027541939999998</v>
      </c>
      <c r="D18479" s="206">
        <v>46.746620360000001</v>
      </c>
      <c r="E18479" s="206">
        <v>0</v>
      </c>
      <c r="F18479" s="206">
        <v>121.6318674</v>
      </c>
      <c r="G18479" s="206">
        <v>273.88970160000002</v>
      </c>
      <c r="H18479" s="47">
        <v>5.5763393900000001E-11</v>
      </c>
      <c r="I18479" s="207">
        <f t="shared" si="1441"/>
        <v>1.2515042712438873E-13</v>
      </c>
      <c r="J18479" s="47">
        <f t="shared" si="1440"/>
        <v>600.81144705399993</v>
      </c>
      <c r="K18479" s="47">
        <f t="shared" si="1444"/>
        <v>445.570943554</v>
      </c>
      <c r="L18479" s="57">
        <f t="shared" si="1442"/>
        <v>600.81144705405563</v>
      </c>
      <c r="M18479" s="57">
        <f t="shared" si="1443"/>
        <v>445.57094355405576</v>
      </c>
    </row>
    <row r="18480" spans="1:13">
      <c r="A18480" s="25">
        <v>852.26400000000001</v>
      </c>
      <c r="B18480" s="206">
        <v>155.52052509999999</v>
      </c>
      <c r="C18480" s="206">
        <v>3.3050417329999999</v>
      </c>
      <c r="D18480" s="206">
        <v>46.825451139999998</v>
      </c>
      <c r="E18480" s="206">
        <v>0</v>
      </c>
      <c r="F18480" s="206">
        <v>153.42354080000001</v>
      </c>
      <c r="G18480" s="206">
        <v>274.16135050000003</v>
      </c>
      <c r="H18480" s="47">
        <v>5.5933924159999999E-11</v>
      </c>
      <c r="I18480" s="207">
        <f t="shared" si="1441"/>
        <v>1.1708629450322258E-13</v>
      </c>
      <c r="J18480" s="47">
        <f t="shared" si="1440"/>
        <v>633.23590927300006</v>
      </c>
      <c r="K18480" s="47">
        <f t="shared" si="1444"/>
        <v>477.71538417300007</v>
      </c>
      <c r="L18480" s="57">
        <f t="shared" si="1442"/>
        <v>633.235909273056</v>
      </c>
      <c r="M18480" s="57">
        <f t="shared" si="1443"/>
        <v>477.71538417305601</v>
      </c>
    </row>
    <row r="18481" spans="1:13">
      <c r="A18481" s="25">
        <v>852.29600000000005</v>
      </c>
      <c r="B18481" s="206">
        <v>155.73857949999999</v>
      </c>
      <c r="C18481" s="206">
        <v>3.3074105180000002</v>
      </c>
      <c r="D18481" s="206">
        <v>46.885375510000003</v>
      </c>
      <c r="E18481" s="206">
        <v>0</v>
      </c>
      <c r="F18481" s="206">
        <v>154.9572178</v>
      </c>
      <c r="G18481" s="206">
        <v>274.43840410000001</v>
      </c>
      <c r="H18481" s="47">
        <v>5.6047611E-11</v>
      </c>
      <c r="I18481" s="207">
        <f t="shared" si="1441"/>
        <v>1.1686606697219077E-13</v>
      </c>
      <c r="J18481" s="47">
        <f t="shared" si="1440"/>
        <v>635.32698742799994</v>
      </c>
      <c r="K18481" s="47">
        <f t="shared" si="1444"/>
        <v>479.58840792800004</v>
      </c>
      <c r="L18481" s="57">
        <f t="shared" si="1442"/>
        <v>635.32698742805599</v>
      </c>
      <c r="M18481" s="57">
        <f t="shared" si="1443"/>
        <v>479.58840792805609</v>
      </c>
    </row>
    <row r="18482" spans="1:13">
      <c r="A18482" s="25">
        <v>852.32799999999997</v>
      </c>
      <c r="B18482" s="206">
        <v>155.85509540000001</v>
      </c>
      <c r="C18482" s="206">
        <v>3.308801506</v>
      </c>
      <c r="D18482" s="206">
        <v>46.917470999999999</v>
      </c>
      <c r="E18482" s="206">
        <v>0</v>
      </c>
      <c r="F18482" s="206">
        <v>125.3054923</v>
      </c>
      <c r="G18482" s="206">
        <v>274.65057209999998</v>
      </c>
      <c r="H18482" s="47">
        <v>5.6104454419999998E-11</v>
      </c>
      <c r="I18482" s="207">
        <f t="shared" si="1441"/>
        <v>1.2462606775199811E-13</v>
      </c>
      <c r="J18482" s="47">
        <f t="shared" si="1440"/>
        <v>606.03743230600003</v>
      </c>
      <c r="K18482" s="47">
        <f t="shared" si="1444"/>
        <v>450.18233690599999</v>
      </c>
      <c r="L18482" s="57">
        <f t="shared" si="1442"/>
        <v>606.03743230605619</v>
      </c>
      <c r="M18482" s="57">
        <f t="shared" si="1443"/>
        <v>450.18233690605609</v>
      </c>
    </row>
    <row r="18483" spans="1:13">
      <c r="A18483" s="25">
        <v>852.36</v>
      </c>
      <c r="B18483" s="206">
        <v>155.8629315</v>
      </c>
      <c r="C18483" s="206">
        <v>3.3090287589999998</v>
      </c>
      <c r="D18483" s="206">
        <v>46.920092519999997</v>
      </c>
      <c r="E18483" s="206">
        <v>0</v>
      </c>
      <c r="F18483" s="206">
        <v>81.093605519999997</v>
      </c>
      <c r="G18483" s="206">
        <v>274.78549720000001</v>
      </c>
      <c r="H18483" s="47">
        <v>5.6218141249999999E-11</v>
      </c>
      <c r="I18483" s="207">
        <f t="shared" si="1441"/>
        <v>1.3843142770272593E-13</v>
      </c>
      <c r="J18483" s="47">
        <f t="shared" si="1440"/>
        <v>561.97115549900002</v>
      </c>
      <c r="K18483" s="47">
        <f t="shared" si="1444"/>
        <v>406.10822399900002</v>
      </c>
      <c r="L18483" s="57">
        <f t="shared" si="1442"/>
        <v>561.97115549905618</v>
      </c>
      <c r="M18483" s="57">
        <f t="shared" si="1443"/>
        <v>406.10822399905624</v>
      </c>
    </row>
    <row r="18484" spans="1:13">
      <c r="A18484" s="25">
        <v>852.39200000000005</v>
      </c>
      <c r="B18484" s="206">
        <v>155.76916130000001</v>
      </c>
      <c r="C18484" s="206">
        <v>3.3083666680000001</v>
      </c>
      <c r="D18484" s="206">
        <v>46.894561979999999</v>
      </c>
      <c r="E18484" s="206">
        <v>0</v>
      </c>
      <c r="F18484" s="206">
        <v>41.972650989999998</v>
      </c>
      <c r="G18484" s="206">
        <v>274.8613613</v>
      </c>
      <c r="H18484" s="47">
        <v>5.633182809E-11</v>
      </c>
      <c r="I18484" s="207">
        <f t="shared" si="1441"/>
        <v>1.5347727110529616E-13</v>
      </c>
      <c r="J18484" s="47">
        <f t="shared" si="1440"/>
        <v>522.80610223799999</v>
      </c>
      <c r="K18484" s="47">
        <f t="shared" si="1444"/>
        <v>367.03694093799999</v>
      </c>
      <c r="L18484" s="57">
        <f t="shared" si="1442"/>
        <v>522.80610223805627</v>
      </c>
      <c r="M18484" s="57">
        <f t="shared" si="1443"/>
        <v>367.03694093805632</v>
      </c>
    </row>
    <row r="18485" spans="1:13">
      <c r="A18485" s="25">
        <v>852.42399999999998</v>
      </c>
      <c r="B18485" s="206">
        <v>155.57602249999999</v>
      </c>
      <c r="C18485" s="206">
        <v>3.3070938679999999</v>
      </c>
      <c r="D18485" s="206">
        <v>46.840738029999997</v>
      </c>
      <c r="E18485" s="206">
        <v>0</v>
      </c>
      <c r="F18485" s="206">
        <v>17.359610459999999</v>
      </c>
      <c r="G18485" s="206">
        <v>274.8966254</v>
      </c>
      <c r="H18485" s="47">
        <v>5.6445514930000001E-11</v>
      </c>
      <c r="I18485" s="207">
        <f t="shared" si="1441"/>
        <v>1.6485059683897752E-13</v>
      </c>
      <c r="J18485" s="47">
        <f t="shared" si="1440"/>
        <v>497.98009025800002</v>
      </c>
      <c r="K18485" s="47">
        <f t="shared" si="1444"/>
        <v>342.404067758</v>
      </c>
      <c r="L18485" s="57">
        <f t="shared" si="1442"/>
        <v>497.98009025805646</v>
      </c>
      <c r="M18485" s="57">
        <f t="shared" si="1443"/>
        <v>342.40406775805644</v>
      </c>
    </row>
    <row r="18486" spans="1:13">
      <c r="A18486" s="25">
        <v>852.45600000000002</v>
      </c>
      <c r="B18486" s="206">
        <v>155.2812413</v>
      </c>
      <c r="C18486" s="206">
        <v>3.3054277550000002</v>
      </c>
      <c r="D18486" s="206">
        <v>46.757327570000001</v>
      </c>
      <c r="E18486" s="206">
        <v>0</v>
      </c>
      <c r="F18486" s="206">
        <v>5.7320201669999999</v>
      </c>
      <c r="G18486" s="206">
        <v>274.90571219999998</v>
      </c>
      <c r="H18486" s="47">
        <v>5.6559201770000002E-11</v>
      </c>
      <c r="I18486" s="207">
        <f t="shared" si="1441"/>
        <v>1.7102848007492742E-13</v>
      </c>
      <c r="J18486" s="47">
        <f t="shared" si="1440"/>
        <v>485.981728992</v>
      </c>
      <c r="K18486" s="47">
        <f t="shared" si="1444"/>
        <v>330.70048769199997</v>
      </c>
      <c r="L18486" s="57">
        <f t="shared" si="1442"/>
        <v>485.98172899205656</v>
      </c>
      <c r="M18486" s="57">
        <f t="shared" si="1443"/>
        <v>330.70048769205653</v>
      </c>
    </row>
    <row r="18487" spans="1:13">
      <c r="A18487" s="25">
        <v>852.48800000000006</v>
      </c>
      <c r="B18487" s="206">
        <v>154.8893784</v>
      </c>
      <c r="C18487" s="206">
        <v>3.3036811429999999</v>
      </c>
      <c r="D18487" s="206">
        <v>46.644887840000003</v>
      </c>
      <c r="E18487" s="206">
        <v>0</v>
      </c>
      <c r="F18487" s="206">
        <v>1.5096717980000001</v>
      </c>
      <c r="G18487" s="206">
        <v>274.90943420000002</v>
      </c>
      <c r="H18487" s="47">
        <v>5.6729732020000001E-11</v>
      </c>
      <c r="I18487" s="207">
        <f t="shared" si="1441"/>
        <v>1.7382154045526292E-13</v>
      </c>
      <c r="J18487" s="47">
        <f t="shared" si="1440"/>
        <v>481.25705338099999</v>
      </c>
      <c r="K18487" s="47">
        <f t="shared" si="1444"/>
        <v>326.36767498100005</v>
      </c>
      <c r="L18487" s="57">
        <f t="shared" si="1442"/>
        <v>481.25705338105672</v>
      </c>
      <c r="M18487" s="57">
        <f t="shared" si="1443"/>
        <v>326.36767498105678</v>
      </c>
    </row>
    <row r="18488" spans="1:13">
      <c r="A18488" s="25">
        <v>852.52</v>
      </c>
      <c r="B18488" s="206">
        <v>154.41614820000001</v>
      </c>
      <c r="C18488" s="206">
        <v>3.302281974</v>
      </c>
      <c r="D18488" s="206">
        <v>46.507052950000002</v>
      </c>
      <c r="E18488" s="206">
        <v>0</v>
      </c>
      <c r="F18488" s="206">
        <v>0.3169031591</v>
      </c>
      <c r="G18488" s="206">
        <v>274.93629229999999</v>
      </c>
      <c r="H18488" s="47">
        <v>5.6843418860000002E-11</v>
      </c>
      <c r="I18488" s="207">
        <f t="shared" si="1441"/>
        <v>1.7486918222474801E-13</v>
      </c>
      <c r="J18488" s="47">
        <f t="shared" si="1440"/>
        <v>479.47867858310002</v>
      </c>
      <c r="K18488" s="47">
        <f t="shared" si="1444"/>
        <v>325.06253038310001</v>
      </c>
      <c r="L18488" s="57">
        <f t="shared" si="1442"/>
        <v>479.47867858315686</v>
      </c>
      <c r="M18488" s="57">
        <f t="shared" si="1443"/>
        <v>325.06253038315685</v>
      </c>
    </row>
    <row r="18489" spans="1:13">
      <c r="A18489" s="25">
        <v>852.55200000000002</v>
      </c>
      <c r="B18489" s="206">
        <v>153.87882680000001</v>
      </c>
      <c r="C18489" s="206">
        <v>3.301528625</v>
      </c>
      <c r="D18489" s="206">
        <v>46.348256370000001</v>
      </c>
      <c r="E18489" s="206">
        <v>0</v>
      </c>
      <c r="F18489" s="206">
        <v>5.2988221029999998E-2</v>
      </c>
      <c r="G18489" s="206">
        <v>275.0061652</v>
      </c>
      <c r="H18489" s="47">
        <v>5.6957105700000003E-11</v>
      </c>
      <c r="I18489" s="207">
        <f t="shared" si="1441"/>
        <v>1.7540972533076468E-13</v>
      </c>
      <c r="J18489" s="47">
        <f t="shared" si="1440"/>
        <v>478.58776521602999</v>
      </c>
      <c r="K18489" s="47">
        <f t="shared" si="1444"/>
        <v>324.70893841602998</v>
      </c>
      <c r="L18489" s="57">
        <f t="shared" si="1442"/>
        <v>478.58776521608695</v>
      </c>
      <c r="M18489" s="57">
        <f t="shared" si="1443"/>
        <v>324.70893841608694</v>
      </c>
    </row>
    <row r="18490" spans="1:13">
      <c r="A18490" s="25">
        <v>852.58399999999995</v>
      </c>
      <c r="B18490" s="206">
        <v>153.2845165</v>
      </c>
      <c r="C18490" s="206">
        <v>3.3013275540000002</v>
      </c>
      <c r="D18490" s="206">
        <v>46.170863240000003</v>
      </c>
      <c r="E18490" s="206">
        <v>0</v>
      </c>
      <c r="F18490" s="206">
        <v>7.0546814750000004E-3</v>
      </c>
      <c r="G18490" s="206">
        <v>275.11282130000001</v>
      </c>
      <c r="H18490" s="47">
        <v>5.7070792539999997E-11</v>
      </c>
      <c r="I18490" s="207">
        <f t="shared" si="1441"/>
        <v>1.7582312810952549E-13</v>
      </c>
      <c r="J18490" s="47">
        <f t="shared" si="1440"/>
        <v>477.87658327547501</v>
      </c>
      <c r="K18490" s="47">
        <f t="shared" si="1444"/>
        <v>324.59206677547502</v>
      </c>
      <c r="L18490" s="57">
        <f t="shared" si="1442"/>
        <v>477.87658327553208</v>
      </c>
      <c r="M18490" s="57">
        <f t="shared" si="1443"/>
        <v>324.59206677553209</v>
      </c>
    </row>
    <row r="18491" spans="1:13">
      <c r="A18491" s="25">
        <v>852.61599999999999</v>
      </c>
      <c r="B18491" s="206">
        <v>152.63235130000001</v>
      </c>
      <c r="C18491" s="206">
        <v>3.3012516770000002</v>
      </c>
      <c r="D18491" s="206">
        <v>45.975690280000002</v>
      </c>
      <c r="E18491" s="206">
        <v>0</v>
      </c>
      <c r="F18491" s="206">
        <v>7.0215683740000004E-4</v>
      </c>
      <c r="G18491" s="206">
        <v>275.22780269999998</v>
      </c>
      <c r="H18491" s="47">
        <v>5.7184479369999998E-11</v>
      </c>
      <c r="I18491" s="207">
        <f t="shared" si="1441"/>
        <v>1.7622039916884861E-13</v>
      </c>
      <c r="J18491" s="47">
        <f t="shared" si="1440"/>
        <v>477.13779811383745</v>
      </c>
      <c r="K18491" s="47">
        <f t="shared" si="1444"/>
        <v>324.50544681383741</v>
      </c>
      <c r="L18491" s="57">
        <f t="shared" si="1442"/>
        <v>477.13779811389463</v>
      </c>
      <c r="M18491" s="57">
        <f t="shared" si="1443"/>
        <v>324.50544681389459</v>
      </c>
    </row>
    <row r="18492" spans="1:13">
      <c r="A18492" s="25">
        <v>852.64800000000002</v>
      </c>
      <c r="B18492" s="206">
        <v>151.92837170000001</v>
      </c>
      <c r="C18492" s="206">
        <v>3.300905062</v>
      </c>
      <c r="D18492" s="206">
        <v>45.765562660000001</v>
      </c>
      <c r="E18492" s="206">
        <v>0</v>
      </c>
      <c r="F18492" s="206">
        <v>7.7532711030000007E-6</v>
      </c>
      <c r="G18492" s="206">
        <v>275.3247288</v>
      </c>
      <c r="H18492" s="47">
        <v>5.729816621E-11</v>
      </c>
      <c r="I18492" s="207">
        <f t="shared" si="1441"/>
        <v>1.7663292177730585E-13</v>
      </c>
      <c r="J18492" s="47">
        <f t="shared" si="1440"/>
        <v>476.31957597527111</v>
      </c>
      <c r="K18492" s="47">
        <f t="shared" si="1444"/>
        <v>324.39120427527109</v>
      </c>
      <c r="L18492" s="57">
        <f t="shared" si="1442"/>
        <v>476.31957597532841</v>
      </c>
      <c r="M18492" s="57">
        <f t="shared" si="1443"/>
        <v>324.39120427532839</v>
      </c>
    </row>
    <row r="18493" spans="1:13">
      <c r="A18493" s="25">
        <v>852.68</v>
      </c>
      <c r="B18493" s="206">
        <v>151.1951163</v>
      </c>
      <c r="C18493" s="206">
        <v>3.3002107879999998</v>
      </c>
      <c r="D18493" s="206">
        <v>45.547472329999998</v>
      </c>
      <c r="E18493" s="206">
        <v>0</v>
      </c>
      <c r="F18493" s="206">
        <v>8.6042366460000001E-13</v>
      </c>
      <c r="G18493" s="206">
        <v>275.398483</v>
      </c>
      <c r="H18493" s="47">
        <v>5.7411853050000001E-11</v>
      </c>
      <c r="I18493" s="207">
        <f t="shared" si="1441"/>
        <v>1.7706255015242483E-13</v>
      </c>
      <c r="J18493" s="47">
        <f t="shared" ref="J18493:J18556" si="1445">SUM(B18493:G18493)</f>
        <v>475.44128241800081</v>
      </c>
      <c r="K18493" s="47">
        <f t="shared" si="1444"/>
        <v>324.24616611800087</v>
      </c>
      <c r="L18493" s="57">
        <f t="shared" si="1442"/>
        <v>475.44128241805822</v>
      </c>
      <c r="M18493" s="57">
        <f t="shared" si="1443"/>
        <v>324.24616611805828</v>
      </c>
    </row>
    <row r="18494" spans="1:13">
      <c r="A18494" s="25">
        <v>852.71199999999999</v>
      </c>
      <c r="B18494" s="206">
        <v>150.4640479</v>
      </c>
      <c r="C18494" s="206">
        <v>3.299330758</v>
      </c>
      <c r="D18494" s="206">
        <v>45.330494039999998</v>
      </c>
      <c r="E18494" s="206">
        <v>0</v>
      </c>
      <c r="F18494" s="206">
        <v>1.6348049630000001E-12</v>
      </c>
      <c r="G18494" s="206">
        <v>275.4598575</v>
      </c>
      <c r="H18494" s="47">
        <v>5.7525539890000002E-11</v>
      </c>
      <c r="I18494" s="207">
        <f t="shared" si="1441"/>
        <v>1.7749883144106098E-13</v>
      </c>
      <c r="J18494" s="47">
        <f t="shared" si="1445"/>
        <v>474.55373019800163</v>
      </c>
      <c r="K18494" s="47">
        <f t="shared" si="1444"/>
        <v>324.08968229800166</v>
      </c>
      <c r="L18494" s="57">
        <f t="shared" si="1442"/>
        <v>474.55373019805916</v>
      </c>
      <c r="M18494" s="57">
        <f t="shared" si="1443"/>
        <v>324.08968229805919</v>
      </c>
    </row>
    <row r="18495" spans="1:13">
      <c r="A18495" s="25">
        <v>852.74400000000003</v>
      </c>
      <c r="B18495" s="206">
        <v>149.75918050000001</v>
      </c>
      <c r="C18495" s="206">
        <v>3.2983608819999999</v>
      </c>
      <c r="D18495" s="206">
        <v>45.121617290000003</v>
      </c>
      <c r="E18495" s="206">
        <v>0</v>
      </c>
      <c r="F18495" s="206">
        <v>8.1740248140000004E-13</v>
      </c>
      <c r="G18495" s="206">
        <v>275.51521680000002</v>
      </c>
      <c r="H18495" s="47">
        <v>5.7639226720000003E-11</v>
      </c>
      <c r="I18495" s="207">
        <f t="shared" si="1441"/>
        <v>1.7793443755002299E-13</v>
      </c>
      <c r="J18495" s="47">
        <f t="shared" si="1445"/>
        <v>473.69437547200084</v>
      </c>
      <c r="K18495" s="47">
        <f t="shared" si="1444"/>
        <v>323.93519497200083</v>
      </c>
      <c r="L18495" s="57">
        <f t="shared" si="1442"/>
        <v>473.69437547205848</v>
      </c>
      <c r="M18495" s="57">
        <f t="shared" si="1443"/>
        <v>323.93519497205847</v>
      </c>
    </row>
    <row r="18496" spans="1:13">
      <c r="A18496" s="25">
        <v>852.77599999999995</v>
      </c>
      <c r="B18496" s="206">
        <v>149.09011129999999</v>
      </c>
      <c r="C18496" s="206">
        <v>3.2972043270000002</v>
      </c>
      <c r="D18496" s="206">
        <v>44.923968770000002</v>
      </c>
      <c r="E18496" s="206">
        <v>0</v>
      </c>
      <c r="F18496" s="206">
        <v>1.3121460889999999E-12</v>
      </c>
      <c r="G18496" s="206">
        <v>275.55805859999998</v>
      </c>
      <c r="H18496" s="47">
        <v>5.7752913559999997E-11</v>
      </c>
      <c r="I18496" s="207">
        <f t="shared" si="1441"/>
        <v>1.7837127247879278E-13</v>
      </c>
      <c r="J18496" s="47">
        <f t="shared" si="1445"/>
        <v>472.8693429970013</v>
      </c>
      <c r="K18496" s="47">
        <f t="shared" si="1444"/>
        <v>323.77923169700131</v>
      </c>
      <c r="L18496" s="57">
        <f t="shared" si="1442"/>
        <v>472.86934299705905</v>
      </c>
      <c r="M18496" s="57">
        <f t="shared" si="1443"/>
        <v>323.77923169705906</v>
      </c>
    </row>
    <row r="18497" spans="1:13">
      <c r="A18497" s="25">
        <v>852.80799999999999</v>
      </c>
      <c r="B18497" s="206">
        <v>148.46114850000001</v>
      </c>
      <c r="C18497" s="206">
        <v>3.2957979599999998</v>
      </c>
      <c r="D18497" s="206">
        <v>44.739002820000003</v>
      </c>
      <c r="E18497" s="206">
        <v>0</v>
      </c>
      <c r="F18497" s="206">
        <v>0</v>
      </c>
      <c r="G18497" s="206">
        <v>275.5841704</v>
      </c>
      <c r="H18497" s="47">
        <v>5.7866600399999998E-11</v>
      </c>
      <c r="I18497" s="207">
        <f t="shared" si="1441"/>
        <v>1.7881090280029979E-13</v>
      </c>
      <c r="J18497" s="47">
        <f t="shared" si="1445"/>
        <v>472.08011968</v>
      </c>
      <c r="K18497" s="47">
        <f t="shared" si="1444"/>
        <v>323.61897118000002</v>
      </c>
      <c r="L18497" s="57">
        <f t="shared" si="1442"/>
        <v>472.08011968005786</v>
      </c>
      <c r="M18497" s="57">
        <f t="shared" si="1443"/>
        <v>323.61897118005788</v>
      </c>
    </row>
    <row r="18498" spans="1:13">
      <c r="A18498" s="25">
        <v>852.84</v>
      </c>
      <c r="B18498" s="206">
        <v>147.88313779999999</v>
      </c>
      <c r="C18498" s="206">
        <v>3.2943891769999998</v>
      </c>
      <c r="D18498" s="206">
        <v>44.569376230000003</v>
      </c>
      <c r="E18498" s="206">
        <v>0</v>
      </c>
      <c r="F18498" s="206">
        <v>0</v>
      </c>
      <c r="G18498" s="206">
        <v>275.6101372</v>
      </c>
      <c r="H18498" s="47">
        <v>5.8037130660000003E-11</v>
      </c>
      <c r="I18498" s="207">
        <f t="shared" si="1441"/>
        <v>1.79418278235915E-13</v>
      </c>
      <c r="J18498" s="47">
        <f t="shared" si="1445"/>
        <v>471.357040407</v>
      </c>
      <c r="K18498" s="47">
        <f t="shared" si="1444"/>
        <v>323.47390260700001</v>
      </c>
      <c r="L18498" s="57">
        <f t="shared" si="1442"/>
        <v>471.35704040705804</v>
      </c>
      <c r="M18498" s="57">
        <f t="shared" si="1443"/>
        <v>323.47390260705805</v>
      </c>
    </row>
    <row r="18499" spans="1:13">
      <c r="A18499" s="25">
        <v>852.87199999999996</v>
      </c>
      <c r="B18499" s="206">
        <v>147.37058149999999</v>
      </c>
      <c r="C18499" s="206">
        <v>3.2934359299999998</v>
      </c>
      <c r="D18499" s="206">
        <v>44.418324419999998</v>
      </c>
      <c r="E18499" s="206">
        <v>0</v>
      </c>
      <c r="F18499" s="206">
        <v>3.9055167900000002E-13</v>
      </c>
      <c r="G18499" s="206">
        <v>275.66663240000003</v>
      </c>
      <c r="H18499" s="47">
        <v>5.8150817489999998E-11</v>
      </c>
      <c r="I18499" s="207">
        <f t="shared" ref="I18499:I18562" si="1446">H18499/K18499</f>
        <v>1.7982282921096594E-13</v>
      </c>
      <c r="J18499" s="47">
        <f t="shared" si="1445"/>
        <v>470.7489742500004</v>
      </c>
      <c r="K18499" s="47">
        <f t="shared" si="1444"/>
        <v>323.37839275000044</v>
      </c>
      <c r="L18499" s="57">
        <f t="shared" ref="L18499:L18562" si="1447">J18499+H18499</f>
        <v>470.74897425005855</v>
      </c>
      <c r="M18499" s="57">
        <f t="shared" ref="M18499:M18562" si="1448">K18499+H18499</f>
        <v>323.37839275005859</v>
      </c>
    </row>
    <row r="18500" spans="1:13">
      <c r="A18500" s="25">
        <v>852.904</v>
      </c>
      <c r="B18500" s="206">
        <v>146.92659080000001</v>
      </c>
      <c r="C18500" s="206">
        <v>3.293176023</v>
      </c>
      <c r="D18500" s="206">
        <v>44.286194889999997</v>
      </c>
      <c r="E18500" s="206">
        <v>0</v>
      </c>
      <c r="F18500" s="206">
        <v>7.1052172930000004E-13</v>
      </c>
      <c r="G18500" s="206">
        <v>275.76957800000002</v>
      </c>
      <c r="H18500" s="47">
        <v>5.8264504329999999E-11</v>
      </c>
      <c r="I18500" s="207">
        <f t="shared" si="1446"/>
        <v>1.8019079550395093E-13</v>
      </c>
      <c r="J18500" s="47">
        <f t="shared" si="1445"/>
        <v>470.27553971300074</v>
      </c>
      <c r="K18500" s="47">
        <f t="shared" ref="K18500:K18563" si="1449">SUM(C18500:G18500)</f>
        <v>323.34894891300075</v>
      </c>
      <c r="L18500" s="57">
        <f t="shared" si="1447"/>
        <v>470.275539713059</v>
      </c>
      <c r="M18500" s="57">
        <f t="shared" si="1448"/>
        <v>323.34894891305902</v>
      </c>
    </row>
    <row r="18501" spans="1:13">
      <c r="A18501" s="25">
        <v>852.93600000000004</v>
      </c>
      <c r="B18501" s="206">
        <v>146.53656530000001</v>
      </c>
      <c r="C18501" s="206">
        <v>3.2933822849999999</v>
      </c>
      <c r="D18501" s="206">
        <v>44.169152169999997</v>
      </c>
      <c r="E18501" s="206">
        <v>0</v>
      </c>
      <c r="F18501" s="206">
        <v>0</v>
      </c>
      <c r="G18501" s="206">
        <v>275.90375440000003</v>
      </c>
      <c r="H18501" s="47">
        <v>5.8378191169999994E-11</v>
      </c>
      <c r="I18501" s="207">
        <f t="shared" si="1446"/>
        <v>1.8053270604276638E-13</v>
      </c>
      <c r="J18501" s="47">
        <f t="shared" si="1445"/>
        <v>469.902854155</v>
      </c>
      <c r="K18501" s="47">
        <f t="shared" si="1449"/>
        <v>323.36628885499999</v>
      </c>
      <c r="L18501" s="57">
        <f t="shared" si="1447"/>
        <v>469.90285415505838</v>
      </c>
      <c r="M18501" s="57">
        <f t="shared" si="1448"/>
        <v>323.36628885505837</v>
      </c>
    </row>
    <row r="18502" spans="1:13">
      <c r="A18502" s="25">
        <v>852.96799999999996</v>
      </c>
      <c r="B18502" s="206">
        <v>146.180519</v>
      </c>
      <c r="C18502" s="206">
        <v>3.293589839</v>
      </c>
      <c r="D18502" s="206">
        <v>44.06232902</v>
      </c>
      <c r="E18502" s="206">
        <v>0</v>
      </c>
      <c r="F18502" s="206">
        <v>4.5441124790000001E-13</v>
      </c>
      <c r="G18502" s="206">
        <v>276.03802259999998</v>
      </c>
      <c r="H18502" s="47">
        <v>5.8491878010000001E-11</v>
      </c>
      <c r="I18502" s="207">
        <f t="shared" si="1446"/>
        <v>1.8086881203189005E-13</v>
      </c>
      <c r="J18502" s="47">
        <f t="shared" si="1445"/>
        <v>469.57446045900042</v>
      </c>
      <c r="K18502" s="47">
        <f t="shared" si="1449"/>
        <v>323.39394145900042</v>
      </c>
      <c r="L18502" s="57">
        <f t="shared" si="1447"/>
        <v>469.57446045905891</v>
      </c>
      <c r="M18502" s="57">
        <f t="shared" si="1448"/>
        <v>323.39394145905891</v>
      </c>
    </row>
    <row r="18503" spans="1:13">
      <c r="A18503" s="25">
        <v>853</v>
      </c>
      <c r="B18503" s="206">
        <v>145.8489854</v>
      </c>
      <c r="C18503" s="206">
        <v>3.2934803060000002</v>
      </c>
      <c r="D18503" s="206">
        <v>43.963665050000003</v>
      </c>
      <c r="E18503" s="206">
        <v>0</v>
      </c>
      <c r="F18503" s="206">
        <v>0</v>
      </c>
      <c r="G18503" s="206">
        <v>276.15105469999997</v>
      </c>
      <c r="H18503" s="47">
        <v>5.8605564849999996E-11</v>
      </c>
      <c r="I18503" s="207">
        <f t="shared" si="1446"/>
        <v>1.8121236517766742E-13</v>
      </c>
      <c r="J18503" s="47">
        <f t="shared" si="1445"/>
        <v>469.257185456</v>
      </c>
      <c r="K18503" s="47">
        <f t="shared" si="1449"/>
        <v>323.408200056</v>
      </c>
      <c r="L18503" s="57">
        <f t="shared" si="1447"/>
        <v>469.25718545605861</v>
      </c>
      <c r="M18503" s="57">
        <f t="shared" si="1448"/>
        <v>323.4082000560586</v>
      </c>
    </row>
    <row r="18504" spans="1:13">
      <c r="A18504" s="25">
        <v>853.03200000000004</v>
      </c>
      <c r="B18504" s="206">
        <v>145.54505320000001</v>
      </c>
      <c r="C18504" s="206">
        <v>3.2930044939999998</v>
      </c>
      <c r="D18504" s="206">
        <v>43.874214010000003</v>
      </c>
      <c r="E18504" s="206">
        <v>0</v>
      </c>
      <c r="F18504" s="206">
        <v>0</v>
      </c>
      <c r="G18504" s="206">
        <v>276.23954739999999</v>
      </c>
      <c r="H18504" s="47">
        <v>5.8719251679999997E-11</v>
      </c>
      <c r="I18504" s="207">
        <f t="shared" si="1446"/>
        <v>1.8156469768301078E-13</v>
      </c>
      <c r="J18504" s="47">
        <f t="shared" si="1445"/>
        <v>468.95181910400004</v>
      </c>
      <c r="K18504" s="47">
        <f t="shared" si="1449"/>
        <v>323.406765904</v>
      </c>
      <c r="L18504" s="57">
        <f t="shared" si="1447"/>
        <v>468.95181910405876</v>
      </c>
      <c r="M18504" s="57">
        <f t="shared" si="1448"/>
        <v>323.40676590405872</v>
      </c>
    </row>
    <row r="18505" spans="1:13">
      <c r="A18505" s="25">
        <v>853.06399999999996</v>
      </c>
      <c r="B18505" s="206">
        <v>145.2742715</v>
      </c>
      <c r="C18505" s="206">
        <v>3.2922344689999998</v>
      </c>
      <c r="D18505" s="206">
        <v>43.795467739999999</v>
      </c>
      <c r="E18505" s="206">
        <v>0</v>
      </c>
      <c r="F18505" s="206">
        <v>0</v>
      </c>
      <c r="G18505" s="206">
        <v>276.30830900000001</v>
      </c>
      <c r="H18505" s="47">
        <v>5.8832938520000004E-11</v>
      </c>
      <c r="I18505" s="207">
        <f t="shared" si="1446"/>
        <v>1.8192227634489359E-13</v>
      </c>
      <c r="J18505" s="47">
        <f t="shared" si="1445"/>
        <v>468.67028270899999</v>
      </c>
      <c r="K18505" s="47">
        <f t="shared" si="1449"/>
        <v>323.39601120899999</v>
      </c>
      <c r="L18505" s="57">
        <f t="shared" si="1447"/>
        <v>468.67028270905882</v>
      </c>
      <c r="M18505" s="57">
        <f t="shared" si="1448"/>
        <v>323.39601120905883</v>
      </c>
    </row>
    <row r="18506" spans="1:13">
      <c r="A18506" s="25">
        <v>853.096</v>
      </c>
      <c r="B18506" s="206">
        <v>145.03535260000001</v>
      </c>
      <c r="C18506" s="206">
        <v>3.291198354</v>
      </c>
      <c r="D18506" s="206">
        <v>43.726962999999998</v>
      </c>
      <c r="E18506" s="206">
        <v>0</v>
      </c>
      <c r="F18506" s="206">
        <v>0</v>
      </c>
      <c r="G18506" s="206">
        <v>276.3591902</v>
      </c>
      <c r="H18506" s="47">
        <v>5.9003468780000003E-11</v>
      </c>
      <c r="I18506" s="207">
        <f t="shared" si="1446"/>
        <v>1.8246011508368468E-13</v>
      </c>
      <c r="J18506" s="47">
        <f t="shared" si="1445"/>
        <v>468.41270415399998</v>
      </c>
      <c r="K18506" s="47">
        <f t="shared" si="1449"/>
        <v>323.37735155400003</v>
      </c>
      <c r="L18506" s="57">
        <f t="shared" si="1447"/>
        <v>468.41270415405899</v>
      </c>
      <c r="M18506" s="57">
        <f t="shared" si="1448"/>
        <v>323.37735155405903</v>
      </c>
    </row>
    <row r="18507" spans="1:13">
      <c r="A18507" s="25">
        <v>853.12800000000004</v>
      </c>
      <c r="B18507" s="206">
        <v>144.8196044</v>
      </c>
      <c r="C18507" s="206">
        <v>3.2898666570000001</v>
      </c>
      <c r="D18507" s="206">
        <v>43.666147170000002</v>
      </c>
      <c r="E18507" s="206">
        <v>0</v>
      </c>
      <c r="F18507" s="206">
        <v>0</v>
      </c>
      <c r="G18507" s="206">
        <v>276.39018179999999</v>
      </c>
      <c r="H18507" s="47">
        <v>5.9117155619999997E-11</v>
      </c>
      <c r="I18507" s="207">
        <f t="shared" si="1446"/>
        <v>1.8282929077104505E-13</v>
      </c>
      <c r="J18507" s="47">
        <f t="shared" si="1445"/>
        <v>468.16580002699999</v>
      </c>
      <c r="K18507" s="47">
        <f t="shared" si="1449"/>
        <v>323.34619562699999</v>
      </c>
      <c r="L18507" s="57">
        <f t="shared" si="1447"/>
        <v>468.16580002705911</v>
      </c>
      <c r="M18507" s="57">
        <f t="shared" si="1448"/>
        <v>323.3461956270591</v>
      </c>
    </row>
    <row r="18508" spans="1:13">
      <c r="A18508" s="25">
        <v>853.16</v>
      </c>
      <c r="B18508" s="206">
        <v>144.61820520000001</v>
      </c>
      <c r="C18508" s="206">
        <v>3.2882832049999999</v>
      </c>
      <c r="D18508" s="206">
        <v>43.610254619999999</v>
      </c>
      <c r="E18508" s="206">
        <v>0</v>
      </c>
      <c r="F18508" s="206">
        <v>0</v>
      </c>
      <c r="G18508" s="206">
        <v>276.40422410000002</v>
      </c>
      <c r="H18508" s="47">
        <v>5.9230842449999999E-11</v>
      </c>
      <c r="I18508" s="207">
        <f t="shared" si="1446"/>
        <v>1.8320549474223299E-13</v>
      </c>
      <c r="J18508" s="47">
        <f t="shared" si="1445"/>
        <v>467.92096712500006</v>
      </c>
      <c r="K18508" s="47">
        <f t="shared" si="1449"/>
        <v>323.30276192500003</v>
      </c>
      <c r="L18508" s="57">
        <f t="shared" si="1447"/>
        <v>467.92096712505929</v>
      </c>
      <c r="M18508" s="57">
        <f t="shared" si="1448"/>
        <v>323.30276192505926</v>
      </c>
    </row>
    <row r="18509" spans="1:13">
      <c r="A18509" s="25">
        <v>853.19200000000001</v>
      </c>
      <c r="B18509" s="206">
        <v>144.42940150000001</v>
      </c>
      <c r="C18509" s="206">
        <v>3.2866882409999998</v>
      </c>
      <c r="D18509" s="206">
        <v>43.558178300000002</v>
      </c>
      <c r="E18509" s="206">
        <v>0</v>
      </c>
      <c r="F18509" s="206">
        <v>2.1510591619999999E-14</v>
      </c>
      <c r="G18509" s="206">
        <v>276.41748680000001</v>
      </c>
      <c r="H18509" s="47">
        <v>5.9344529290000006E-11</v>
      </c>
      <c r="I18509" s="207">
        <f t="shared" si="1446"/>
        <v>1.8358008186434004E-13</v>
      </c>
      <c r="J18509" s="47">
        <f t="shared" si="1445"/>
        <v>467.69175484100003</v>
      </c>
      <c r="K18509" s="47">
        <f t="shared" si="1449"/>
        <v>323.26235334100005</v>
      </c>
      <c r="L18509" s="57">
        <f t="shared" si="1447"/>
        <v>467.69175484105938</v>
      </c>
      <c r="M18509" s="57">
        <f t="shared" si="1448"/>
        <v>323.2623533410594</v>
      </c>
    </row>
    <row r="18510" spans="1:13">
      <c r="A18510" s="25">
        <v>853.22400000000005</v>
      </c>
      <c r="B18510" s="206">
        <v>144.25542680000001</v>
      </c>
      <c r="C18510" s="206">
        <v>3.2854301239999999</v>
      </c>
      <c r="D18510" s="206">
        <v>43.509752499999998</v>
      </c>
      <c r="E18510" s="206">
        <v>0</v>
      </c>
      <c r="F18510" s="206">
        <v>0</v>
      </c>
      <c r="G18510" s="206">
        <v>276.45341869999999</v>
      </c>
      <c r="H18510" s="47">
        <v>5.9458216130000001E-11</v>
      </c>
      <c r="I18510" s="207">
        <f t="shared" si="1446"/>
        <v>1.8393959289062345E-13</v>
      </c>
      <c r="J18510" s="47">
        <f t="shared" si="1445"/>
        <v>467.504028124</v>
      </c>
      <c r="K18510" s="47">
        <f t="shared" si="1449"/>
        <v>323.24860132399999</v>
      </c>
      <c r="L18510" s="57">
        <f t="shared" si="1447"/>
        <v>467.50402812405946</v>
      </c>
      <c r="M18510" s="57">
        <f t="shared" si="1448"/>
        <v>323.24860132405945</v>
      </c>
    </row>
    <row r="18511" spans="1:13">
      <c r="A18511" s="25">
        <v>853.25599999999997</v>
      </c>
      <c r="B18511" s="206">
        <v>144.08921459999999</v>
      </c>
      <c r="C18511" s="206">
        <v>3.284671517</v>
      </c>
      <c r="D18511" s="206">
        <v>43.462453740000001</v>
      </c>
      <c r="E18511" s="206">
        <v>0</v>
      </c>
      <c r="F18511" s="206">
        <v>0</v>
      </c>
      <c r="G18511" s="206">
        <v>276.52296410000002</v>
      </c>
      <c r="H18511" s="47">
        <v>5.9571902969999995E-11</v>
      </c>
      <c r="I18511" s="207">
        <f t="shared" si="1446"/>
        <v>1.84279043843776E-13</v>
      </c>
      <c r="J18511" s="47">
        <f t="shared" si="1445"/>
        <v>467.35930395700001</v>
      </c>
      <c r="K18511" s="47">
        <f t="shared" si="1449"/>
        <v>323.27008935700002</v>
      </c>
      <c r="L18511" s="57">
        <f t="shared" si="1447"/>
        <v>467.35930395705958</v>
      </c>
      <c r="M18511" s="57">
        <f t="shared" si="1448"/>
        <v>323.27008935705959</v>
      </c>
    </row>
    <row r="18512" spans="1:13">
      <c r="A18512" s="25">
        <v>853.28800000000001</v>
      </c>
      <c r="B18512" s="206">
        <v>143.90695719999999</v>
      </c>
      <c r="C18512" s="206">
        <v>3.2842175259999999</v>
      </c>
      <c r="D18512" s="206">
        <v>43.409570440000003</v>
      </c>
      <c r="E18512" s="206">
        <v>0</v>
      </c>
      <c r="F18512" s="206">
        <v>1.397516249E-12</v>
      </c>
      <c r="G18512" s="206">
        <v>276.61299430000003</v>
      </c>
      <c r="H18512" s="47">
        <v>5.974243322E-11</v>
      </c>
      <c r="I18512" s="207">
        <f t="shared" si="1446"/>
        <v>1.8478558600371942E-13</v>
      </c>
      <c r="J18512" s="47">
        <f t="shared" si="1445"/>
        <v>467.21373946600141</v>
      </c>
      <c r="K18512" s="47">
        <f t="shared" si="1449"/>
        <v>323.30678226600145</v>
      </c>
      <c r="L18512" s="57">
        <f t="shared" si="1447"/>
        <v>467.21373946606116</v>
      </c>
      <c r="M18512" s="57">
        <f t="shared" si="1448"/>
        <v>323.30678226606119</v>
      </c>
    </row>
    <row r="18513" spans="1:13">
      <c r="A18513" s="25">
        <v>853.32</v>
      </c>
      <c r="B18513" s="206">
        <v>143.68062140000001</v>
      </c>
      <c r="C18513" s="206">
        <v>3.2837229040000002</v>
      </c>
      <c r="D18513" s="206">
        <v>43.343479299999998</v>
      </c>
      <c r="E18513" s="206">
        <v>0</v>
      </c>
      <c r="F18513" s="206">
        <v>1.121575691E-12</v>
      </c>
      <c r="G18513" s="206">
        <v>276.70026760000002</v>
      </c>
      <c r="H18513" s="47">
        <v>5.9856120059999995E-11</v>
      </c>
      <c r="I18513" s="207">
        <f t="shared" si="1446"/>
        <v>1.8512537798376476E-13</v>
      </c>
      <c r="J18513" s="47">
        <f t="shared" si="1445"/>
        <v>467.00809120400118</v>
      </c>
      <c r="K18513" s="47">
        <f t="shared" si="1449"/>
        <v>323.32746980400111</v>
      </c>
      <c r="L18513" s="57">
        <f t="shared" si="1447"/>
        <v>467.00809120406103</v>
      </c>
      <c r="M18513" s="57">
        <f t="shared" si="1448"/>
        <v>323.32746980406097</v>
      </c>
    </row>
    <row r="18514" spans="1:13">
      <c r="A18514" s="25">
        <v>853.35199999999998</v>
      </c>
      <c r="B18514" s="206">
        <v>143.40244709999999</v>
      </c>
      <c r="C18514" s="206">
        <v>3.28305639</v>
      </c>
      <c r="D18514" s="206">
        <v>43.262159529999998</v>
      </c>
      <c r="E18514" s="206">
        <v>0</v>
      </c>
      <c r="F18514" s="206">
        <v>1.5279242110000001E-12</v>
      </c>
      <c r="G18514" s="206">
        <v>276.77597040000001</v>
      </c>
      <c r="H18514" s="47">
        <v>5.9969806900000002E-11</v>
      </c>
      <c r="I18514" s="207">
        <f t="shared" si="1446"/>
        <v>1.854805977380212E-13</v>
      </c>
      <c r="J18514" s="47">
        <f t="shared" si="1445"/>
        <v>466.72363342000153</v>
      </c>
      <c r="K18514" s="47">
        <f t="shared" si="1449"/>
        <v>323.32118632000152</v>
      </c>
      <c r="L18514" s="57">
        <f t="shared" si="1447"/>
        <v>466.7236334200615</v>
      </c>
      <c r="M18514" s="57">
        <f t="shared" si="1448"/>
        <v>323.32118632006149</v>
      </c>
    </row>
    <row r="18515" spans="1:13">
      <c r="A18515" s="25">
        <v>853.38400000000001</v>
      </c>
      <c r="B18515" s="206">
        <v>143.09949570000001</v>
      </c>
      <c r="C18515" s="206">
        <v>3.2823849470000002</v>
      </c>
      <c r="D18515" s="206">
        <v>43.17337947</v>
      </c>
      <c r="E18515" s="206">
        <v>0</v>
      </c>
      <c r="F18515" s="206">
        <v>8.6445690060000004E-13</v>
      </c>
      <c r="G18515" s="206">
        <v>276.851381</v>
      </c>
      <c r="H18515" s="47">
        <v>6.0083493739999997E-11</v>
      </c>
      <c r="I18515" s="207">
        <f t="shared" si="1446"/>
        <v>1.8584029023702658E-13</v>
      </c>
      <c r="J18515" s="47">
        <f t="shared" si="1445"/>
        <v>466.40664111700085</v>
      </c>
      <c r="K18515" s="47">
        <f t="shared" si="1449"/>
        <v>323.30714541700087</v>
      </c>
      <c r="L18515" s="57">
        <f t="shared" si="1447"/>
        <v>466.40664111706093</v>
      </c>
      <c r="M18515" s="57">
        <f t="shared" si="1448"/>
        <v>323.30714541706095</v>
      </c>
    </row>
    <row r="18516" spans="1:13">
      <c r="A18516" s="25">
        <v>853.41600000000005</v>
      </c>
      <c r="B18516" s="206">
        <v>142.8259702</v>
      </c>
      <c r="C18516" s="206">
        <v>3.2819124770000001</v>
      </c>
      <c r="D18516" s="206">
        <v>43.093005300000002</v>
      </c>
      <c r="E18516" s="206">
        <v>0</v>
      </c>
      <c r="F18516" s="206">
        <v>2.024684436E-12</v>
      </c>
      <c r="G18516" s="206">
        <v>276.94024880000001</v>
      </c>
      <c r="H18516" s="47">
        <v>6.0197180569999998E-11</v>
      </c>
      <c r="I18516" s="207">
        <f t="shared" si="1446"/>
        <v>1.861873082148257E-13</v>
      </c>
      <c r="J18516" s="47">
        <f t="shared" si="1445"/>
        <v>466.14113677700198</v>
      </c>
      <c r="K18516" s="47">
        <f t="shared" si="1449"/>
        <v>323.31516657700206</v>
      </c>
      <c r="L18516" s="57">
        <f t="shared" si="1447"/>
        <v>466.14113677706217</v>
      </c>
      <c r="M18516" s="57">
        <f t="shared" si="1448"/>
        <v>323.31516657706226</v>
      </c>
    </row>
    <row r="18517" spans="1:13">
      <c r="A18517" s="25">
        <v>853.44799999999998</v>
      </c>
      <c r="B18517" s="206">
        <v>142.63872799999999</v>
      </c>
      <c r="C18517" s="206">
        <v>3.2816294209999999</v>
      </c>
      <c r="D18517" s="206">
        <v>43.038212260000002</v>
      </c>
      <c r="E18517" s="206">
        <v>0</v>
      </c>
      <c r="F18517" s="206">
        <v>1.5595178920000001E-12</v>
      </c>
      <c r="G18517" s="206">
        <v>277.04191370000001</v>
      </c>
      <c r="H18517" s="47">
        <v>6.0310867410000006E-11</v>
      </c>
      <c r="I18517" s="207">
        <f t="shared" si="1446"/>
        <v>1.865120608927256E-13</v>
      </c>
      <c r="J18517" s="47">
        <f t="shared" si="1445"/>
        <v>466.00048338100157</v>
      </c>
      <c r="K18517" s="47">
        <f t="shared" si="1449"/>
        <v>323.36175538100156</v>
      </c>
      <c r="L18517" s="57">
        <f t="shared" si="1447"/>
        <v>466.00048338106188</v>
      </c>
      <c r="M18517" s="57">
        <f t="shared" si="1448"/>
        <v>323.36175538106187</v>
      </c>
    </row>
    <row r="18518" spans="1:13">
      <c r="A18518" s="25">
        <v>853.48</v>
      </c>
      <c r="B18518" s="206">
        <v>142.57045099999999</v>
      </c>
      <c r="C18518" s="206">
        <v>3.2813415410000002</v>
      </c>
      <c r="D18518" s="206">
        <v>43.019322320000001</v>
      </c>
      <c r="E18518" s="206">
        <v>0</v>
      </c>
      <c r="F18518" s="206">
        <v>5.7003067780000004E-13</v>
      </c>
      <c r="G18518" s="206">
        <v>277.14325489999999</v>
      </c>
      <c r="H18518" s="47">
        <v>6.0481397670000004E-11</v>
      </c>
      <c r="I18518" s="207">
        <f t="shared" si="1446"/>
        <v>1.8699191470868547E-13</v>
      </c>
      <c r="J18518" s="47">
        <f t="shared" si="1445"/>
        <v>466.01436976100052</v>
      </c>
      <c r="K18518" s="47">
        <f t="shared" si="1449"/>
        <v>323.44391876100053</v>
      </c>
      <c r="L18518" s="57">
        <f t="shared" si="1447"/>
        <v>466.014369761061</v>
      </c>
      <c r="M18518" s="57">
        <f t="shared" si="1448"/>
        <v>323.44391876106101</v>
      </c>
    </row>
    <row r="18519" spans="1:13">
      <c r="A18519" s="25">
        <v>853.51199999999994</v>
      </c>
      <c r="B18519" s="206">
        <v>142.61451049999999</v>
      </c>
      <c r="C18519" s="206">
        <v>3.2808528319999999</v>
      </c>
      <c r="D18519" s="206">
        <v>43.034803670000002</v>
      </c>
      <c r="E18519" s="206">
        <v>0</v>
      </c>
      <c r="F18519" s="206">
        <v>1.290635497E-12</v>
      </c>
      <c r="G18519" s="206">
        <v>277.23102879999999</v>
      </c>
      <c r="H18519" s="47">
        <v>6.0595084509999999E-11</v>
      </c>
      <c r="I18519" s="207">
        <f t="shared" si="1446"/>
        <v>1.872838983142109E-13</v>
      </c>
      <c r="J18519" s="47">
        <f t="shared" si="1445"/>
        <v>466.16119580200126</v>
      </c>
      <c r="K18519" s="47">
        <f t="shared" si="1449"/>
        <v>323.54668530200126</v>
      </c>
      <c r="L18519" s="57">
        <f t="shared" si="1447"/>
        <v>466.16119580206185</v>
      </c>
      <c r="M18519" s="57">
        <f t="shared" si="1448"/>
        <v>323.54668530206186</v>
      </c>
    </row>
    <row r="18520" spans="1:13">
      <c r="A18520" s="25">
        <v>853.54399999999998</v>
      </c>
      <c r="B18520" s="206">
        <v>142.7285823</v>
      </c>
      <c r="C18520" s="206">
        <v>3.2800469300000001</v>
      </c>
      <c r="D18520" s="206">
        <v>43.072169180000003</v>
      </c>
      <c r="E18520" s="206">
        <v>0</v>
      </c>
      <c r="F18520" s="206">
        <v>5.4045361439999999E-13</v>
      </c>
      <c r="G18520" s="206">
        <v>277.29735169999998</v>
      </c>
      <c r="H18520" s="47">
        <v>6.070877134E-11</v>
      </c>
      <c r="I18520" s="207">
        <f t="shared" si="1446"/>
        <v>1.8757562925478482E-13</v>
      </c>
      <c r="J18520" s="47">
        <f t="shared" si="1445"/>
        <v>466.37815011000055</v>
      </c>
      <c r="K18520" s="47">
        <f t="shared" si="1449"/>
        <v>323.64956781000052</v>
      </c>
      <c r="L18520" s="57">
        <f t="shared" si="1447"/>
        <v>466.37815011006126</v>
      </c>
      <c r="M18520" s="57">
        <f t="shared" si="1448"/>
        <v>323.64956781006123</v>
      </c>
    </row>
    <row r="18521" spans="1:13">
      <c r="A18521" s="25">
        <v>853.57600000000002</v>
      </c>
      <c r="B18521" s="206">
        <v>142.85299459999999</v>
      </c>
      <c r="C18521" s="206">
        <v>3.2788328770000001</v>
      </c>
      <c r="D18521" s="206">
        <v>43.113641979999997</v>
      </c>
      <c r="E18521" s="206">
        <v>0</v>
      </c>
      <c r="F18521" s="206">
        <v>5.6868626590000003E-13</v>
      </c>
      <c r="G18521" s="206">
        <v>277.33603260000001</v>
      </c>
      <c r="H18521" s="47">
        <v>6.0822458179999994E-11</v>
      </c>
      <c r="I18521" s="207">
        <f t="shared" si="1446"/>
        <v>1.8788106941146905E-13</v>
      </c>
      <c r="J18521" s="47">
        <f t="shared" si="1445"/>
        <v>466.58150205700059</v>
      </c>
      <c r="K18521" s="47">
        <f t="shared" si="1449"/>
        <v>323.72850745700055</v>
      </c>
      <c r="L18521" s="57">
        <f t="shared" si="1447"/>
        <v>466.58150205706141</v>
      </c>
      <c r="M18521" s="57">
        <f t="shared" si="1448"/>
        <v>323.72850745706137</v>
      </c>
    </row>
    <row r="18522" spans="1:13">
      <c r="A18522" s="25">
        <v>853.60799999999995</v>
      </c>
      <c r="B18522" s="206">
        <v>142.93301049999999</v>
      </c>
      <c r="C18522" s="206">
        <v>3.277128775</v>
      </c>
      <c r="D18522" s="206">
        <v>43.142911660000003</v>
      </c>
      <c r="E18522" s="206">
        <v>0</v>
      </c>
      <c r="F18522" s="206">
        <v>4.1139006469999999E-13</v>
      </c>
      <c r="G18522" s="206">
        <v>277.34149020000001</v>
      </c>
      <c r="H18522" s="47">
        <v>6.0936145020000002E-11</v>
      </c>
      <c r="I18522" s="207">
        <f t="shared" si="1446"/>
        <v>1.8821304958771547E-13</v>
      </c>
      <c r="J18522" s="47">
        <f t="shared" si="1445"/>
        <v>466.69454113500041</v>
      </c>
      <c r="K18522" s="47">
        <f t="shared" si="1449"/>
        <v>323.76153063500044</v>
      </c>
      <c r="L18522" s="57">
        <f t="shared" si="1447"/>
        <v>466.69454113506134</v>
      </c>
      <c r="M18522" s="57">
        <f t="shared" si="1448"/>
        <v>323.76153063506138</v>
      </c>
    </row>
    <row r="18523" spans="1:13">
      <c r="A18523" s="25">
        <v>853.64</v>
      </c>
      <c r="B18523" s="206">
        <v>142.93600810000001</v>
      </c>
      <c r="C18523" s="206">
        <v>3.27500737</v>
      </c>
      <c r="D18523" s="206">
        <v>43.149956660000001</v>
      </c>
      <c r="E18523" s="206">
        <v>0</v>
      </c>
      <c r="F18523" s="206">
        <v>1.1239284119999999E-12</v>
      </c>
      <c r="G18523" s="206">
        <v>277.31864109999998</v>
      </c>
      <c r="H18523" s="47">
        <v>6.110667528E-11</v>
      </c>
      <c r="I18523" s="207">
        <f t="shared" si="1446"/>
        <v>1.8875021563889196E-13</v>
      </c>
      <c r="J18523" s="47">
        <f t="shared" si="1445"/>
        <v>466.67961323000111</v>
      </c>
      <c r="K18523" s="47">
        <f t="shared" si="1449"/>
        <v>323.74360513000113</v>
      </c>
      <c r="L18523" s="57">
        <f t="shared" si="1447"/>
        <v>466.67961323006222</v>
      </c>
      <c r="M18523" s="57">
        <f t="shared" si="1448"/>
        <v>323.74360513006224</v>
      </c>
    </row>
    <row r="18524" spans="1:13">
      <c r="A18524" s="25">
        <v>853.67200000000003</v>
      </c>
      <c r="B18524" s="206">
        <v>142.85641000000001</v>
      </c>
      <c r="C18524" s="206">
        <v>3.2728643470000001</v>
      </c>
      <c r="D18524" s="206">
        <v>43.132118830000003</v>
      </c>
      <c r="E18524" s="206">
        <v>0</v>
      </c>
      <c r="F18524" s="206">
        <v>0</v>
      </c>
      <c r="G18524" s="206">
        <v>277.29431679999999</v>
      </c>
      <c r="H18524" s="47">
        <v>6.1220362110000002E-11</v>
      </c>
      <c r="I18524" s="207">
        <f t="shared" si="1446"/>
        <v>1.8912726136370987E-13</v>
      </c>
      <c r="J18524" s="47">
        <f t="shared" si="1445"/>
        <v>466.55570997699999</v>
      </c>
      <c r="K18524" s="47">
        <f t="shared" si="1449"/>
        <v>323.69929997700001</v>
      </c>
      <c r="L18524" s="57">
        <f t="shared" si="1447"/>
        <v>466.55570997706121</v>
      </c>
      <c r="M18524" s="57">
        <f t="shared" si="1448"/>
        <v>323.69929997706123</v>
      </c>
    </row>
    <row r="18525" spans="1:13">
      <c r="A18525" s="25">
        <v>853.70399999999995</v>
      </c>
      <c r="B18525" s="206">
        <v>142.7015083</v>
      </c>
      <c r="C18525" s="206">
        <v>3.2712833130000001</v>
      </c>
      <c r="D18525" s="206">
        <v>43.090159569999997</v>
      </c>
      <c r="E18525" s="206">
        <v>0</v>
      </c>
      <c r="F18525" s="206">
        <v>0</v>
      </c>
      <c r="G18525" s="206">
        <v>277.30809840000001</v>
      </c>
      <c r="H18525" s="47">
        <v>6.1334048949999996E-11</v>
      </c>
      <c r="I18525" s="207">
        <f t="shared" si="1446"/>
        <v>1.8949589357984308E-13</v>
      </c>
      <c r="J18525" s="47">
        <f t="shared" si="1445"/>
        <v>466.371049583</v>
      </c>
      <c r="K18525" s="47">
        <f t="shared" si="1449"/>
        <v>323.669541283</v>
      </c>
      <c r="L18525" s="57">
        <f t="shared" si="1447"/>
        <v>466.37104958306134</v>
      </c>
      <c r="M18525" s="57">
        <f t="shared" si="1448"/>
        <v>323.66954128306133</v>
      </c>
    </row>
    <row r="18526" spans="1:13">
      <c r="A18526" s="25">
        <v>853.73599999999999</v>
      </c>
      <c r="B18526" s="206">
        <v>142.4635572</v>
      </c>
      <c r="C18526" s="206">
        <v>3.27054657</v>
      </c>
      <c r="D18526" s="206">
        <v>43.021037440000001</v>
      </c>
      <c r="E18526" s="206">
        <v>0</v>
      </c>
      <c r="F18526" s="206">
        <v>0</v>
      </c>
      <c r="G18526" s="206">
        <v>277.37912189999997</v>
      </c>
      <c r="H18526" s="47">
        <v>6.1447735790000004E-11</v>
      </c>
      <c r="I18526" s="207">
        <f t="shared" si="1446"/>
        <v>1.8984645402876277E-13</v>
      </c>
      <c r="J18526" s="47">
        <f t="shared" si="1445"/>
        <v>466.13426310999995</v>
      </c>
      <c r="K18526" s="47">
        <f t="shared" si="1449"/>
        <v>323.67070590999998</v>
      </c>
      <c r="L18526" s="57">
        <f t="shared" si="1447"/>
        <v>466.1342631100614</v>
      </c>
      <c r="M18526" s="57">
        <f t="shared" si="1448"/>
        <v>323.67070591006143</v>
      </c>
    </row>
    <row r="18527" spans="1:13">
      <c r="A18527" s="25">
        <v>853.76800000000003</v>
      </c>
      <c r="B18527" s="206">
        <v>142.10282849999999</v>
      </c>
      <c r="C18527" s="206">
        <v>3.2702924580000001</v>
      </c>
      <c r="D18527" s="206">
        <v>42.913630519999998</v>
      </c>
      <c r="E18527" s="206">
        <v>0</v>
      </c>
      <c r="F18527" s="206">
        <v>1.7642990550000001E-2</v>
      </c>
      <c r="G18527" s="206">
        <v>277.48282990000001</v>
      </c>
      <c r="H18527" s="47">
        <v>6.1618266050000002E-11</v>
      </c>
      <c r="I18527" s="207">
        <f t="shared" si="1446"/>
        <v>1.903652657850813E-13</v>
      </c>
      <c r="J18527" s="47">
        <f t="shared" si="1445"/>
        <v>465.78722436855003</v>
      </c>
      <c r="K18527" s="47">
        <f t="shared" si="1449"/>
        <v>323.68439586855004</v>
      </c>
      <c r="L18527" s="57">
        <f t="shared" si="1447"/>
        <v>465.78722436861165</v>
      </c>
      <c r="M18527" s="57">
        <f t="shared" si="1448"/>
        <v>323.68439586861166</v>
      </c>
    </row>
    <row r="18528" spans="1:13">
      <c r="A18528" s="25">
        <v>853.8</v>
      </c>
      <c r="B18528" s="206">
        <v>141.56096909999999</v>
      </c>
      <c r="C18528" s="206">
        <v>3.2698140520000001</v>
      </c>
      <c r="D18528" s="206">
        <v>42.752037819999998</v>
      </c>
      <c r="E18528" s="206">
        <v>0</v>
      </c>
      <c r="F18528" s="206">
        <v>0.18483209840000001</v>
      </c>
      <c r="G18528" s="206">
        <v>277.57124900000002</v>
      </c>
      <c r="H18528" s="47">
        <v>6.1731952880000003E-11</v>
      </c>
      <c r="I18528" s="207">
        <f t="shared" si="1446"/>
        <v>1.9066139657406357E-13</v>
      </c>
      <c r="J18528" s="47">
        <f t="shared" si="1445"/>
        <v>465.33890207039997</v>
      </c>
      <c r="K18528" s="47">
        <f t="shared" si="1449"/>
        <v>323.7779329704</v>
      </c>
      <c r="L18528" s="57">
        <f t="shared" si="1447"/>
        <v>465.3389020704617</v>
      </c>
      <c r="M18528" s="57">
        <f t="shared" si="1448"/>
        <v>323.77793297046173</v>
      </c>
    </row>
    <row r="18529" spans="1:13">
      <c r="A18529" s="25">
        <v>853.83199999999999</v>
      </c>
      <c r="B18529" s="206">
        <v>140.7907907</v>
      </c>
      <c r="C18529" s="206">
        <v>3.2687566750000001</v>
      </c>
      <c r="D18529" s="206">
        <v>42.52287828</v>
      </c>
      <c r="E18529" s="206">
        <v>0</v>
      </c>
      <c r="F18529" s="206">
        <v>1.4175633299999999</v>
      </c>
      <c r="G18529" s="206">
        <v>277.62034119999998</v>
      </c>
      <c r="H18529" s="47">
        <v>6.1845639719999998E-11</v>
      </c>
      <c r="I18529" s="207">
        <f t="shared" si="1446"/>
        <v>1.9039413662332858E-13</v>
      </c>
      <c r="J18529" s="47">
        <f t="shared" si="1445"/>
        <v>465.620330185</v>
      </c>
      <c r="K18529" s="47">
        <f t="shared" si="1449"/>
        <v>324.829539485</v>
      </c>
      <c r="L18529" s="57">
        <f t="shared" si="1447"/>
        <v>465.62033018506185</v>
      </c>
      <c r="M18529" s="57">
        <f t="shared" si="1448"/>
        <v>324.82953948506184</v>
      </c>
    </row>
    <row r="18530" spans="1:13">
      <c r="A18530" s="25">
        <v>853.86400000000003</v>
      </c>
      <c r="B18530" s="206">
        <v>139.77050600000001</v>
      </c>
      <c r="C18530" s="206">
        <v>3.2674646219999999</v>
      </c>
      <c r="D18530" s="206">
        <v>42.218751419999997</v>
      </c>
      <c r="E18530" s="206">
        <v>0</v>
      </c>
      <c r="F18530" s="206">
        <v>8.6305765880000003</v>
      </c>
      <c r="G18530" s="206">
        <v>277.6535432</v>
      </c>
      <c r="H18530" s="47">
        <v>6.1959326560000005E-11</v>
      </c>
      <c r="I18530" s="207">
        <f t="shared" si="1446"/>
        <v>1.867536662221306E-13</v>
      </c>
      <c r="J18530" s="47">
        <f t="shared" si="1445"/>
        <v>471.54084182999998</v>
      </c>
      <c r="K18530" s="47">
        <f t="shared" si="1449"/>
        <v>331.77033583000002</v>
      </c>
      <c r="L18530" s="57">
        <f t="shared" si="1447"/>
        <v>471.54084183006194</v>
      </c>
      <c r="M18530" s="57">
        <f t="shared" si="1448"/>
        <v>331.77033583006198</v>
      </c>
    </row>
    <row r="18531" spans="1:13">
      <c r="A18531" s="25">
        <v>853.89599999999996</v>
      </c>
      <c r="B18531" s="206">
        <v>138.49113840000001</v>
      </c>
      <c r="C18531" s="206">
        <v>3.2666141889999998</v>
      </c>
      <c r="D18531" s="206">
        <v>41.835319589999997</v>
      </c>
      <c r="E18531" s="206">
        <v>0</v>
      </c>
      <c r="F18531" s="206">
        <v>41.759164339999998</v>
      </c>
      <c r="G18531" s="206">
        <v>277.7168332</v>
      </c>
      <c r="H18531" s="47">
        <v>6.2129856809999997E-11</v>
      </c>
      <c r="I18531" s="207">
        <f t="shared" si="1446"/>
        <v>1.7041584657969149E-13</v>
      </c>
      <c r="J18531" s="47">
        <f t="shared" si="1445"/>
        <v>503.06906971899997</v>
      </c>
      <c r="K18531" s="47">
        <f t="shared" si="1449"/>
        <v>364.57793131899996</v>
      </c>
      <c r="L18531" s="57">
        <f t="shared" si="1447"/>
        <v>503.0690697190621</v>
      </c>
      <c r="M18531" s="57">
        <f t="shared" si="1448"/>
        <v>364.57793131906209</v>
      </c>
    </row>
    <row r="18532" spans="1:13">
      <c r="A18532" s="25">
        <v>853.928</v>
      </c>
      <c r="B18532" s="206">
        <v>136.9369432</v>
      </c>
      <c r="C18532" s="206">
        <v>3.2665502119999998</v>
      </c>
      <c r="D18532" s="206">
        <v>41.366985280000002</v>
      </c>
      <c r="E18532" s="206">
        <v>0</v>
      </c>
      <c r="F18532" s="206">
        <v>160.76918449999999</v>
      </c>
      <c r="G18532" s="206">
        <v>277.83364330000001</v>
      </c>
      <c r="H18532" s="47">
        <v>6.2243543650000005E-11</v>
      </c>
      <c r="I18532" s="207">
        <f t="shared" si="1446"/>
        <v>1.2880558744787337E-13</v>
      </c>
      <c r="J18532" s="47">
        <f t="shared" si="1445"/>
        <v>620.17330649199994</v>
      </c>
      <c r="K18532" s="47">
        <f t="shared" si="1449"/>
        <v>483.23636329199996</v>
      </c>
      <c r="L18532" s="57">
        <f t="shared" si="1447"/>
        <v>620.17330649206212</v>
      </c>
      <c r="M18532" s="57">
        <f t="shared" si="1448"/>
        <v>483.23636329206221</v>
      </c>
    </row>
    <row r="18533" spans="1:13">
      <c r="A18533" s="25">
        <v>853.96</v>
      </c>
      <c r="B18533" s="206">
        <v>135.0834668</v>
      </c>
      <c r="C18533" s="206">
        <v>3.2670160070000001</v>
      </c>
      <c r="D18533" s="206">
        <v>40.806948259999999</v>
      </c>
      <c r="E18533" s="206">
        <v>0</v>
      </c>
      <c r="F18533" s="206">
        <v>493.10670279999999</v>
      </c>
      <c r="G18533" s="206">
        <v>277.98650300000003</v>
      </c>
      <c r="H18533" s="47">
        <v>6.2357230489999999E-11</v>
      </c>
      <c r="I18533" s="207">
        <f t="shared" si="1446"/>
        <v>7.6496248597541975E-14</v>
      </c>
      <c r="J18533" s="47">
        <f t="shared" si="1445"/>
        <v>950.25063686700014</v>
      </c>
      <c r="K18533" s="47">
        <f t="shared" si="1449"/>
        <v>815.16717006699992</v>
      </c>
      <c r="L18533" s="57">
        <f t="shared" si="1447"/>
        <v>950.25063686706244</v>
      </c>
      <c r="M18533" s="57">
        <f t="shared" si="1448"/>
        <v>815.16717006706222</v>
      </c>
    </row>
    <row r="18534" spans="1:13">
      <c r="A18534" s="25">
        <v>853.99199999999996</v>
      </c>
      <c r="B18534" s="206">
        <v>132.9151239</v>
      </c>
      <c r="C18534" s="206">
        <v>3.2674612949999999</v>
      </c>
      <c r="D18534" s="206">
        <v>40.151778219999997</v>
      </c>
      <c r="E18534" s="206">
        <v>0</v>
      </c>
      <c r="F18534" s="206">
        <v>1206.4540930000001</v>
      </c>
      <c r="G18534" s="206">
        <v>278.13797469999997</v>
      </c>
      <c r="H18534" s="47">
        <v>6.2470917329999994E-11</v>
      </c>
      <c r="I18534" s="207">
        <f t="shared" si="1446"/>
        <v>4.088380565969854E-14</v>
      </c>
      <c r="J18534" s="47">
        <f t="shared" si="1445"/>
        <v>1660.926431115</v>
      </c>
      <c r="K18534" s="47">
        <f t="shared" si="1449"/>
        <v>1528.0113072150002</v>
      </c>
      <c r="L18534" s="57">
        <f t="shared" si="1447"/>
        <v>1660.9264311150625</v>
      </c>
      <c r="M18534" s="57">
        <f t="shared" si="1448"/>
        <v>1528.0113072150627</v>
      </c>
    </row>
    <row r="18535" spans="1:13">
      <c r="A18535" s="25">
        <v>854.024</v>
      </c>
      <c r="B18535" s="206">
        <v>130.4439668</v>
      </c>
      <c r="C18535" s="206">
        <v>3.2674867490000001</v>
      </c>
      <c r="D18535" s="206">
        <v>39.406025149999998</v>
      </c>
      <c r="E18535" s="206">
        <v>0</v>
      </c>
      <c r="F18535" s="206">
        <v>2357.3225779999998</v>
      </c>
      <c r="G18535" s="206">
        <v>278.26088179999999</v>
      </c>
      <c r="H18535" s="47">
        <v>6.2641447579999999E-11</v>
      </c>
      <c r="I18535" s="207">
        <f t="shared" si="1446"/>
        <v>2.3388886220377237E-14</v>
      </c>
      <c r="J18535" s="47">
        <f t="shared" si="1445"/>
        <v>2808.7009384989997</v>
      </c>
      <c r="K18535" s="47">
        <f t="shared" si="1449"/>
        <v>2678.2569716989997</v>
      </c>
      <c r="L18535" s="57">
        <f t="shared" si="1447"/>
        <v>2808.7009384990624</v>
      </c>
      <c r="M18535" s="57">
        <f t="shared" si="1448"/>
        <v>2678.2569716990624</v>
      </c>
    </row>
    <row r="18536" spans="1:13">
      <c r="A18536" s="25">
        <v>854.05600000000004</v>
      </c>
      <c r="B18536" s="206">
        <v>127.71489870000001</v>
      </c>
      <c r="C18536" s="206">
        <v>3.2669788870000001</v>
      </c>
      <c r="D18536" s="206">
        <v>38.583471670000002</v>
      </c>
      <c r="E18536" s="206">
        <v>0</v>
      </c>
      <c r="F18536" s="206">
        <v>3682.0902689999998</v>
      </c>
      <c r="G18536" s="206">
        <v>278.34747729999998</v>
      </c>
      <c r="H18536" s="47">
        <v>6.2755134419999994E-11</v>
      </c>
      <c r="I18536" s="207">
        <f t="shared" si="1446"/>
        <v>1.5679813979733306E-14</v>
      </c>
      <c r="J18536" s="47">
        <f t="shared" si="1445"/>
        <v>4130.0030955570001</v>
      </c>
      <c r="K18536" s="47">
        <f t="shared" si="1449"/>
        <v>4002.2881968569995</v>
      </c>
      <c r="L18536" s="57">
        <f t="shared" si="1447"/>
        <v>4130.0030955570628</v>
      </c>
      <c r="M18536" s="57">
        <f t="shared" si="1448"/>
        <v>4002.2881968570623</v>
      </c>
    </row>
    <row r="18537" spans="1:13">
      <c r="A18537" s="25">
        <v>854.08799999999997</v>
      </c>
      <c r="B18537" s="206">
        <v>124.7980549</v>
      </c>
      <c r="C18537" s="206">
        <v>3.2659466089999998</v>
      </c>
      <c r="D18537" s="206">
        <v>37.705212590000002</v>
      </c>
      <c r="E18537" s="206">
        <v>0</v>
      </c>
      <c r="F18537" s="206">
        <v>4600.9722519999996</v>
      </c>
      <c r="G18537" s="206">
        <v>278.39831550000002</v>
      </c>
      <c r="H18537" s="47">
        <v>6.3664629120000002E-11</v>
      </c>
      <c r="I18537" s="207">
        <f t="shared" si="1446"/>
        <v>1.2939066564124983E-14</v>
      </c>
      <c r="J18537" s="47">
        <f t="shared" si="1445"/>
        <v>5045.1397815989994</v>
      </c>
      <c r="K18537" s="47">
        <f t="shared" si="1449"/>
        <v>4920.3417266989991</v>
      </c>
      <c r="L18537" s="57">
        <f t="shared" si="1447"/>
        <v>5045.1397815990631</v>
      </c>
      <c r="M18537" s="57">
        <f t="shared" si="1448"/>
        <v>4920.3417266990627</v>
      </c>
    </row>
    <row r="18538" spans="1:13">
      <c r="A18538" s="25">
        <v>854.12</v>
      </c>
      <c r="B18538" s="206">
        <v>121.77689719999999</v>
      </c>
      <c r="C18538" s="206">
        <v>3.2643491170000001</v>
      </c>
      <c r="D18538" s="206">
        <v>36.796469250000001</v>
      </c>
      <c r="E18538" s="206">
        <v>0</v>
      </c>
      <c r="F18538" s="206">
        <v>4600.9728489999998</v>
      </c>
      <c r="G18538" s="206">
        <v>278.41054279999997</v>
      </c>
      <c r="H18538" s="47">
        <v>6.3664629120000002E-11</v>
      </c>
      <c r="I18538" s="207">
        <f t="shared" si="1446"/>
        <v>1.2941427201964098E-14</v>
      </c>
      <c r="J18538" s="47">
        <f t="shared" si="1445"/>
        <v>5041.2211073669996</v>
      </c>
      <c r="K18538" s="47">
        <f t="shared" si="1449"/>
        <v>4919.4442101670002</v>
      </c>
      <c r="L18538" s="57">
        <f t="shared" si="1447"/>
        <v>5041.2211073670633</v>
      </c>
      <c r="M18538" s="57">
        <f t="shared" si="1448"/>
        <v>4919.4442101670638</v>
      </c>
    </row>
    <row r="18539" spans="1:13">
      <c r="A18539" s="25">
        <v>854.15200000000004</v>
      </c>
      <c r="B18539" s="206">
        <v>118.73924359999999</v>
      </c>
      <c r="C18539" s="206">
        <v>3.2621023199999999</v>
      </c>
      <c r="D18539" s="206">
        <v>35.88390004</v>
      </c>
      <c r="E18539" s="206">
        <v>0</v>
      </c>
      <c r="F18539" s="206">
        <v>3682.0969449999998</v>
      </c>
      <c r="G18539" s="206">
        <v>278.37834980000002</v>
      </c>
      <c r="H18539" s="47">
        <v>6.3153038350000001E-11</v>
      </c>
      <c r="I18539" s="207">
        <f t="shared" si="1446"/>
        <v>1.5789754493717418E-14</v>
      </c>
      <c r="J18539" s="47">
        <f t="shared" si="1445"/>
        <v>4118.3605407599998</v>
      </c>
      <c r="K18539" s="47">
        <f t="shared" si="1449"/>
        <v>3999.6212971599998</v>
      </c>
      <c r="L18539" s="57">
        <f t="shared" si="1447"/>
        <v>4118.3605407600626</v>
      </c>
      <c r="M18539" s="57">
        <f t="shared" si="1448"/>
        <v>3999.621297160063</v>
      </c>
    </row>
    <row r="18540" spans="1:13">
      <c r="A18540" s="25">
        <v>854.18399999999997</v>
      </c>
      <c r="B18540" s="206">
        <v>115.77304030000001</v>
      </c>
      <c r="C18540" s="206">
        <v>3.259199889</v>
      </c>
      <c r="D18540" s="206">
        <v>34.994088560000002</v>
      </c>
      <c r="E18540" s="206">
        <v>0</v>
      </c>
      <c r="F18540" s="206">
        <v>2357.3747090000002</v>
      </c>
      <c r="G18540" s="206">
        <v>278.30123620000001</v>
      </c>
      <c r="H18540" s="47">
        <v>6.3266725189999995E-11</v>
      </c>
      <c r="I18540" s="207">
        <f t="shared" si="1446"/>
        <v>2.3660583232287909E-14</v>
      </c>
      <c r="J18540" s="47">
        <f t="shared" si="1445"/>
        <v>2789.7022739490003</v>
      </c>
      <c r="K18540" s="47">
        <f t="shared" si="1449"/>
        <v>2673.9292336490003</v>
      </c>
      <c r="L18540" s="57">
        <f t="shared" si="1447"/>
        <v>2789.7022739490635</v>
      </c>
      <c r="M18540" s="57">
        <f t="shared" si="1448"/>
        <v>2673.9292336490635</v>
      </c>
    </row>
    <row r="18541" spans="1:13">
      <c r="A18541" s="25">
        <v>854.21600000000001</v>
      </c>
      <c r="B18541" s="206">
        <v>112.9639158</v>
      </c>
      <c r="C18541" s="206">
        <v>3.2558048890000002</v>
      </c>
      <c r="D18541" s="206">
        <v>34.152613019999997</v>
      </c>
      <c r="E18541" s="206">
        <v>0</v>
      </c>
      <c r="F18541" s="206">
        <v>1206.7636580000001</v>
      </c>
      <c r="G18541" s="206">
        <v>278.19028930000002</v>
      </c>
      <c r="H18541" s="47">
        <v>6.3380412030000003E-11</v>
      </c>
      <c r="I18541" s="207">
        <f t="shared" si="1446"/>
        <v>4.1632934101926986E-14</v>
      </c>
      <c r="J18541" s="47">
        <f t="shared" si="1445"/>
        <v>1635.326281009</v>
      </c>
      <c r="K18541" s="47">
        <f t="shared" si="1449"/>
        <v>1522.362365209</v>
      </c>
      <c r="L18541" s="57">
        <f t="shared" si="1447"/>
        <v>1635.3262810090635</v>
      </c>
      <c r="M18541" s="57">
        <f t="shared" si="1448"/>
        <v>1522.3623652090635</v>
      </c>
    </row>
    <row r="18542" spans="1:13">
      <c r="A18542" s="25">
        <v>854.24800000000005</v>
      </c>
      <c r="B18542" s="206">
        <v>110.3937665</v>
      </c>
      <c r="C18542" s="206">
        <v>3.2523470200000002</v>
      </c>
      <c r="D18542" s="206">
        <v>33.38340573</v>
      </c>
      <c r="E18542" s="206">
        <v>0</v>
      </c>
      <c r="F18542" s="206">
        <v>494.54977689999998</v>
      </c>
      <c r="G18542" s="206">
        <v>278.07490089999999</v>
      </c>
      <c r="H18542" s="47">
        <v>6.3550942290000001E-11</v>
      </c>
      <c r="I18542" s="207">
        <f t="shared" si="1446"/>
        <v>7.8529654844002062E-14</v>
      </c>
      <c r="J18542" s="47">
        <f t="shared" si="1445"/>
        <v>919.65419704999999</v>
      </c>
      <c r="K18542" s="47">
        <f t="shared" si="1449"/>
        <v>809.26043055000002</v>
      </c>
      <c r="L18542" s="57">
        <f t="shared" si="1447"/>
        <v>919.65419705006354</v>
      </c>
      <c r="M18542" s="57">
        <f t="shared" si="1448"/>
        <v>809.26043055006357</v>
      </c>
    </row>
    <row r="18543" spans="1:13">
      <c r="A18543" s="25">
        <v>854.28</v>
      </c>
      <c r="B18543" s="206">
        <v>108.1408248</v>
      </c>
      <c r="C18543" s="206">
        <v>3.2496434089999999</v>
      </c>
      <c r="D18543" s="206">
        <v>32.708516799999998</v>
      </c>
      <c r="E18543" s="206">
        <v>0</v>
      </c>
      <c r="F18543" s="206">
        <v>166.07489570000001</v>
      </c>
      <c r="G18543" s="206">
        <v>278.0110894</v>
      </c>
      <c r="H18543" s="47">
        <v>6.3664629120000002E-11</v>
      </c>
      <c r="I18543" s="207">
        <f t="shared" si="1446"/>
        <v>1.3262244679397073E-13</v>
      </c>
      <c r="J18543" s="47">
        <f t="shared" si="1445"/>
        <v>588.18497010900001</v>
      </c>
      <c r="K18543" s="47">
        <f t="shared" si="1449"/>
        <v>480.04414530899999</v>
      </c>
      <c r="L18543" s="57">
        <f t="shared" si="1447"/>
        <v>588.18497010906367</v>
      </c>
      <c r="M18543" s="57">
        <f t="shared" si="1448"/>
        <v>480.04414530906365</v>
      </c>
    </row>
    <row r="18544" spans="1:13">
      <c r="A18544" s="25">
        <v>854.31200000000001</v>
      </c>
      <c r="B18544" s="206">
        <v>106.27232530000001</v>
      </c>
      <c r="C18544" s="206">
        <v>3.2486693350000002</v>
      </c>
      <c r="D18544" s="206">
        <v>32.146352180000001</v>
      </c>
      <c r="E18544" s="206">
        <v>0</v>
      </c>
      <c r="F18544" s="206">
        <v>57.15361308</v>
      </c>
      <c r="G18544" s="206">
        <v>278.06576260000003</v>
      </c>
      <c r="H18544" s="47">
        <v>6.3778315959999997E-11</v>
      </c>
      <c r="I18544" s="207">
        <f t="shared" si="1446"/>
        <v>1.7208806900840071E-13</v>
      </c>
      <c r="J18544" s="47">
        <f t="shared" si="1445"/>
        <v>476.88672249500001</v>
      </c>
      <c r="K18544" s="47">
        <f t="shared" si="1449"/>
        <v>370.61439719500004</v>
      </c>
      <c r="L18544" s="57">
        <f t="shared" si="1447"/>
        <v>476.88672249506379</v>
      </c>
      <c r="M18544" s="57">
        <f t="shared" si="1448"/>
        <v>370.61439719506382</v>
      </c>
    </row>
    <row r="18545" spans="1:13">
      <c r="A18545" s="25">
        <v>854.34400000000005</v>
      </c>
      <c r="B18545" s="206">
        <v>104.82443790000001</v>
      </c>
      <c r="C18545" s="206">
        <v>3.2497940879999998</v>
      </c>
      <c r="D18545" s="206">
        <v>31.707132139999999</v>
      </c>
      <c r="E18545" s="206">
        <v>0</v>
      </c>
      <c r="F18545" s="206">
        <v>43.882084200000001</v>
      </c>
      <c r="G18545" s="206">
        <v>278.26429039999999</v>
      </c>
      <c r="H18545" s="47">
        <v>6.3948846219999995E-11</v>
      </c>
      <c r="I18545" s="207">
        <f t="shared" si="1446"/>
        <v>1.7907660352543528E-13</v>
      </c>
      <c r="J18545" s="47">
        <f t="shared" si="1445"/>
        <v>461.92773872800001</v>
      </c>
      <c r="K18545" s="47">
        <f t="shared" si="1449"/>
        <v>357.10330082799999</v>
      </c>
      <c r="L18545" s="57">
        <f t="shared" si="1447"/>
        <v>461.92773872806396</v>
      </c>
      <c r="M18545" s="57">
        <f t="shared" si="1448"/>
        <v>357.10330082806394</v>
      </c>
    </row>
    <row r="18546" spans="1:13">
      <c r="A18546" s="25">
        <v>854.37599999999998</v>
      </c>
      <c r="B18546" s="206">
        <v>103.7908267</v>
      </c>
      <c r="C18546" s="206">
        <v>3.2522633999999999</v>
      </c>
      <c r="D18546" s="206">
        <v>31.390456029999999</v>
      </c>
      <c r="E18546" s="206">
        <v>0</v>
      </c>
      <c r="F18546" s="206">
        <v>65.12456315</v>
      </c>
      <c r="G18546" s="206">
        <v>278.55500590000003</v>
      </c>
      <c r="H18546" s="47">
        <v>6.4062533060000003E-11</v>
      </c>
      <c r="I18546" s="207">
        <f t="shared" si="1446"/>
        <v>1.6933322463602792E-13</v>
      </c>
      <c r="J18546" s="47">
        <f t="shared" si="1445"/>
        <v>482.11311518000002</v>
      </c>
      <c r="K18546" s="47">
        <f t="shared" si="1449"/>
        <v>378.32228848</v>
      </c>
      <c r="L18546" s="57">
        <f t="shared" si="1447"/>
        <v>482.11311518006409</v>
      </c>
      <c r="M18546" s="57">
        <f t="shared" si="1448"/>
        <v>378.32228848006406</v>
      </c>
    </row>
    <row r="18547" spans="1:13">
      <c r="A18547" s="25">
        <v>854.40800000000002</v>
      </c>
      <c r="B18547" s="206">
        <v>103.1429598</v>
      </c>
      <c r="C18547" s="206">
        <v>3.2547206790000001</v>
      </c>
      <c r="D18547" s="206">
        <v>31.190396360000001</v>
      </c>
      <c r="E18547" s="206">
        <v>0</v>
      </c>
      <c r="F18547" s="206">
        <v>91.049032639999993</v>
      </c>
      <c r="G18547" s="206">
        <v>278.84493809999998</v>
      </c>
      <c r="H18547" s="47">
        <v>6.4176219890000004E-11</v>
      </c>
      <c r="I18547" s="207">
        <f t="shared" si="1446"/>
        <v>1.5871881257514449E-13</v>
      </c>
      <c r="J18547" s="47">
        <f t="shared" si="1445"/>
        <v>507.48204757899998</v>
      </c>
      <c r="K18547" s="47">
        <f t="shared" si="1449"/>
        <v>404.33908777900001</v>
      </c>
      <c r="L18547" s="57">
        <f t="shared" si="1447"/>
        <v>507.48204757906416</v>
      </c>
      <c r="M18547" s="57">
        <f t="shared" si="1448"/>
        <v>404.33908777906419</v>
      </c>
    </row>
    <row r="18548" spans="1:13">
      <c r="A18548" s="25">
        <v>854.44</v>
      </c>
      <c r="B18548" s="206">
        <v>102.8663427</v>
      </c>
      <c r="C18548" s="206">
        <v>3.2562207399999998</v>
      </c>
      <c r="D18548" s="206">
        <v>31.10444416</v>
      </c>
      <c r="E18548" s="206">
        <v>0</v>
      </c>
      <c r="F18548" s="206">
        <v>102.29857920000001</v>
      </c>
      <c r="G18548" s="206">
        <v>279.0693023</v>
      </c>
      <c r="H18548" s="47">
        <v>6.4346750150000002E-11</v>
      </c>
      <c r="I18548" s="207">
        <f t="shared" si="1446"/>
        <v>1.5478068731919055E-13</v>
      </c>
      <c r="J18548" s="47">
        <f t="shared" si="1445"/>
        <v>518.59488910000005</v>
      </c>
      <c r="K18548" s="47">
        <f t="shared" si="1449"/>
        <v>415.72854640000003</v>
      </c>
      <c r="L18548" s="57">
        <f t="shared" si="1447"/>
        <v>518.59488910006439</v>
      </c>
      <c r="M18548" s="57">
        <f t="shared" si="1448"/>
        <v>415.72854640006437</v>
      </c>
    </row>
    <row r="18549" spans="1:13">
      <c r="A18549" s="25">
        <v>854.47199999999998</v>
      </c>
      <c r="B18549" s="206">
        <v>102.9779948</v>
      </c>
      <c r="C18549" s="206">
        <v>3.2566368790000002</v>
      </c>
      <c r="D18549" s="206">
        <v>31.138001599999999</v>
      </c>
      <c r="E18549" s="206">
        <v>0</v>
      </c>
      <c r="F18549" s="206">
        <v>90.864200620000005</v>
      </c>
      <c r="G18549" s="206">
        <v>279.21940480000001</v>
      </c>
      <c r="H18549" s="47">
        <v>6.4460436989999997E-11</v>
      </c>
      <c r="I18549" s="207">
        <f t="shared" si="1446"/>
        <v>1.5936688304574436E-13</v>
      </c>
      <c r="J18549" s="47">
        <f t="shared" si="1445"/>
        <v>507.45623869900004</v>
      </c>
      <c r="K18549" s="47">
        <f t="shared" si="1449"/>
        <v>404.47824389900001</v>
      </c>
      <c r="L18549" s="57">
        <f t="shared" si="1447"/>
        <v>507.4562386990645</v>
      </c>
      <c r="M18549" s="57">
        <f t="shared" si="1448"/>
        <v>404.47824389906447</v>
      </c>
    </row>
    <row r="18550" spans="1:13">
      <c r="A18550" s="25">
        <v>854.50400000000002</v>
      </c>
      <c r="B18550" s="206">
        <v>103.5160114</v>
      </c>
      <c r="C18550" s="206">
        <v>3.256319849</v>
      </c>
      <c r="D18550" s="206">
        <v>31.30191344</v>
      </c>
      <c r="E18550" s="206">
        <v>0</v>
      </c>
      <c r="F18550" s="206">
        <v>63.707000399999998</v>
      </c>
      <c r="G18550" s="206">
        <v>279.31927280000002</v>
      </c>
      <c r="H18550" s="47">
        <v>6.4574123830000004E-11</v>
      </c>
      <c r="I18550" s="207">
        <f t="shared" si="1446"/>
        <v>1.7101899765551215E-13</v>
      </c>
      <c r="J18550" s="47">
        <f t="shared" si="1445"/>
        <v>481.100517889</v>
      </c>
      <c r="K18550" s="47">
        <f t="shared" si="1449"/>
        <v>377.58450648900003</v>
      </c>
      <c r="L18550" s="57">
        <f t="shared" si="1447"/>
        <v>481.10051788906458</v>
      </c>
      <c r="M18550" s="57">
        <f t="shared" si="1448"/>
        <v>377.58450648906461</v>
      </c>
    </row>
    <row r="18551" spans="1:13">
      <c r="A18551" s="25">
        <v>854.53599999999994</v>
      </c>
      <c r="B18551" s="206">
        <v>104.51641840000001</v>
      </c>
      <c r="C18551" s="206">
        <v>3.2556449180000002</v>
      </c>
      <c r="D18551" s="206">
        <v>31.606363439999999</v>
      </c>
      <c r="E18551" s="206">
        <v>0</v>
      </c>
      <c r="F18551" s="206">
        <v>35.251510850000003</v>
      </c>
      <c r="G18551" s="206">
        <v>279.39461660000001</v>
      </c>
      <c r="H18551" s="47">
        <v>6.4744654079999997E-11</v>
      </c>
      <c r="I18551" s="207">
        <f t="shared" si="1446"/>
        <v>1.8524505568467523E-13</v>
      </c>
      <c r="J18551" s="47">
        <f t="shared" si="1445"/>
        <v>454.02455420800004</v>
      </c>
      <c r="K18551" s="47">
        <f t="shared" si="1449"/>
        <v>349.50813580800002</v>
      </c>
      <c r="L18551" s="57">
        <f t="shared" si="1447"/>
        <v>454.02455420806479</v>
      </c>
      <c r="M18551" s="57">
        <f t="shared" si="1448"/>
        <v>349.50813580806476</v>
      </c>
    </row>
    <row r="18552" spans="1:13">
      <c r="A18552" s="25">
        <v>854.56799999999998</v>
      </c>
      <c r="B18552" s="206">
        <v>105.9927574</v>
      </c>
      <c r="C18552" s="206">
        <v>3.2548391099999998</v>
      </c>
      <c r="D18552" s="206">
        <v>32.055035160000003</v>
      </c>
      <c r="E18552" s="206">
        <v>0</v>
      </c>
      <c r="F18552" s="206">
        <v>15.394463010000001</v>
      </c>
      <c r="G18552" s="206">
        <v>279.46099179999999</v>
      </c>
      <c r="H18552" s="47">
        <v>6.4858340920000004E-11</v>
      </c>
      <c r="I18552" s="207">
        <f t="shared" si="1446"/>
        <v>1.9644201013088399E-13</v>
      </c>
      <c r="J18552" s="47">
        <f t="shared" si="1445"/>
        <v>436.15808648000001</v>
      </c>
      <c r="K18552" s="47">
        <f t="shared" si="1449"/>
        <v>330.16532907999999</v>
      </c>
      <c r="L18552" s="57">
        <f t="shared" si="1447"/>
        <v>436.15808648006487</v>
      </c>
      <c r="M18552" s="57">
        <f t="shared" si="1448"/>
        <v>330.16532908006485</v>
      </c>
    </row>
    <row r="18553" spans="1:13">
      <c r="A18553" s="25">
        <v>854.6</v>
      </c>
      <c r="B18553" s="206">
        <v>107.9268076</v>
      </c>
      <c r="C18553" s="206">
        <v>3.2540097050000001</v>
      </c>
      <c r="D18553" s="206">
        <v>32.642243000000001</v>
      </c>
      <c r="E18553" s="206">
        <v>0</v>
      </c>
      <c r="F18553" s="206">
        <v>5.3057598029999999</v>
      </c>
      <c r="G18553" s="206">
        <v>279.52575200000001</v>
      </c>
      <c r="H18553" s="47">
        <v>6.4972027759999999E-11</v>
      </c>
      <c r="I18553" s="207">
        <f t="shared" si="1446"/>
        <v>2.0257687344177332E-13</v>
      </c>
      <c r="J18553" s="47">
        <f t="shared" si="1445"/>
        <v>428.65457210800002</v>
      </c>
      <c r="K18553" s="47">
        <f t="shared" si="1449"/>
        <v>320.72776450800001</v>
      </c>
      <c r="L18553" s="57">
        <f t="shared" si="1447"/>
        <v>428.654572108065</v>
      </c>
      <c r="M18553" s="57">
        <f t="shared" si="1448"/>
        <v>320.72776450806498</v>
      </c>
    </row>
    <row r="18554" spans="1:13">
      <c r="A18554" s="25">
        <v>854.63199999999995</v>
      </c>
      <c r="B18554" s="206">
        <v>110.2725075</v>
      </c>
      <c r="C18554" s="206">
        <v>3.2531959819999998</v>
      </c>
      <c r="D18554" s="206">
        <v>33.354012179999998</v>
      </c>
      <c r="E18554" s="206">
        <v>0</v>
      </c>
      <c r="F18554" s="206">
        <v>1.443201119</v>
      </c>
      <c r="G18554" s="206">
        <v>279.59158919999999</v>
      </c>
      <c r="H18554" s="47">
        <v>6.5142558010000004E-11</v>
      </c>
      <c r="I18554" s="207">
        <f t="shared" si="1446"/>
        <v>2.0508169046133414E-13</v>
      </c>
      <c r="J18554" s="47">
        <f t="shared" si="1445"/>
        <v>427.91450598099999</v>
      </c>
      <c r="K18554" s="47">
        <f t="shared" si="1449"/>
        <v>317.64199848099997</v>
      </c>
      <c r="L18554" s="57">
        <f t="shared" si="1447"/>
        <v>427.91450598106513</v>
      </c>
      <c r="M18554" s="57">
        <f t="shared" si="1448"/>
        <v>317.64199848106512</v>
      </c>
    </row>
    <row r="18555" spans="1:13">
      <c r="A18555" s="25">
        <v>854.66399999999999</v>
      </c>
      <c r="B18555" s="206">
        <v>112.96705919999999</v>
      </c>
      <c r="C18555" s="206">
        <v>3.2523806199999998</v>
      </c>
      <c r="D18555" s="206">
        <v>34.171414810000002</v>
      </c>
      <c r="E18555" s="206">
        <v>0</v>
      </c>
      <c r="F18555" s="206">
        <v>0.30981494250000002</v>
      </c>
      <c r="G18555" s="206">
        <v>279.65730450000001</v>
      </c>
      <c r="H18555" s="47">
        <v>6.5256244849999998E-11</v>
      </c>
      <c r="I18555" s="207">
        <f t="shared" si="1446"/>
        <v>2.0560211963286431E-13</v>
      </c>
      <c r="J18555" s="47">
        <f t="shared" si="1445"/>
        <v>430.35797407249999</v>
      </c>
      <c r="K18555" s="47">
        <f t="shared" si="1449"/>
        <v>317.39091487249999</v>
      </c>
      <c r="L18555" s="57">
        <f t="shared" si="1447"/>
        <v>430.35797407256524</v>
      </c>
      <c r="M18555" s="57">
        <f t="shared" si="1448"/>
        <v>317.39091487256525</v>
      </c>
    </row>
    <row r="18556" spans="1:13">
      <c r="A18556" s="25">
        <v>854.69600000000003</v>
      </c>
      <c r="B18556" s="206">
        <v>115.9391305</v>
      </c>
      <c r="C18556" s="206">
        <v>3.251477328</v>
      </c>
      <c r="D18556" s="206">
        <v>35.073082919999997</v>
      </c>
      <c r="E18556" s="206">
        <v>0</v>
      </c>
      <c r="F18556" s="206">
        <v>5.2489700469999998E-2</v>
      </c>
      <c r="G18556" s="206">
        <v>279.71694600000001</v>
      </c>
      <c r="H18556" s="47">
        <v>6.5369931690000006E-11</v>
      </c>
      <c r="I18556" s="207">
        <f t="shared" si="1446"/>
        <v>2.0550507875851161E-13</v>
      </c>
      <c r="J18556" s="47">
        <f t="shared" si="1445"/>
        <v>434.03312644847</v>
      </c>
      <c r="K18556" s="47">
        <f t="shared" si="1449"/>
        <v>318.09399594847002</v>
      </c>
      <c r="L18556" s="57">
        <f t="shared" si="1447"/>
        <v>434.03312644853537</v>
      </c>
      <c r="M18556" s="57">
        <f t="shared" si="1448"/>
        <v>318.09399594853539</v>
      </c>
    </row>
    <row r="18557" spans="1:13">
      <c r="A18557" s="25">
        <v>854.72799999999995</v>
      </c>
      <c r="B18557" s="206">
        <v>119.1100508</v>
      </c>
      <c r="C18557" s="206">
        <v>3.250333253</v>
      </c>
      <c r="D18557" s="206">
        <v>36.03557301</v>
      </c>
      <c r="E18557" s="206">
        <v>0</v>
      </c>
      <c r="F18557" s="206">
        <v>7.0184637319999996E-3</v>
      </c>
      <c r="G18557" s="206">
        <v>279.75996839999999</v>
      </c>
      <c r="H18557" s="47">
        <v>6.5540461950000004E-11</v>
      </c>
      <c r="I18557" s="207">
        <f t="shared" si="1446"/>
        <v>2.0542193273253432E-13</v>
      </c>
      <c r="J18557" s="47">
        <f t="shared" ref="J18557:J18620" si="1450">SUM(B18557:G18557)</f>
        <v>438.162943926732</v>
      </c>
      <c r="K18557" s="47">
        <f t="shared" si="1449"/>
        <v>319.05289312673199</v>
      </c>
      <c r="L18557" s="57">
        <f t="shared" si="1447"/>
        <v>438.16294392679754</v>
      </c>
      <c r="M18557" s="57">
        <f t="shared" si="1448"/>
        <v>319.05289312679753</v>
      </c>
    </row>
    <row r="18558" spans="1:13">
      <c r="A18558" s="25">
        <v>854.76</v>
      </c>
      <c r="B18558" s="206">
        <v>122.3937134</v>
      </c>
      <c r="C18558" s="206">
        <v>3.2488024790000001</v>
      </c>
      <c r="D18558" s="206">
        <v>37.0331762</v>
      </c>
      <c r="E18558" s="206">
        <v>0</v>
      </c>
      <c r="F18558" s="206">
        <v>9.2942839509999996E-3</v>
      </c>
      <c r="G18558" s="206">
        <v>279.77629639999998</v>
      </c>
      <c r="H18558" s="47">
        <v>6.5654148780000005E-11</v>
      </c>
      <c r="I18558" s="207">
        <f t="shared" si="1446"/>
        <v>2.0512590172967309E-13</v>
      </c>
      <c r="J18558" s="47">
        <f t="shared" si="1450"/>
        <v>442.46128276295099</v>
      </c>
      <c r="K18558" s="47">
        <f t="shared" si="1449"/>
        <v>320.06756936295096</v>
      </c>
      <c r="L18558" s="57">
        <f t="shared" si="1447"/>
        <v>442.46128276301664</v>
      </c>
      <c r="M18558" s="57">
        <f t="shared" si="1448"/>
        <v>320.06756936301662</v>
      </c>
    </row>
    <row r="18559" spans="1:13">
      <c r="A18559" s="25">
        <v>854.79200000000003</v>
      </c>
      <c r="B18559" s="206">
        <v>125.7021014</v>
      </c>
      <c r="C18559" s="206">
        <v>3.2469150500000001</v>
      </c>
      <c r="D18559" s="206">
        <v>38.039204079999998</v>
      </c>
      <c r="E18559" s="206">
        <v>0</v>
      </c>
      <c r="F18559" s="206">
        <v>8.1059156519999995E-2</v>
      </c>
      <c r="G18559" s="206">
        <v>279.76796560000003</v>
      </c>
      <c r="H18559" s="47">
        <v>6.5824679040000004E-11</v>
      </c>
      <c r="I18559" s="207">
        <f t="shared" si="1446"/>
        <v>2.0497500909853878E-13</v>
      </c>
      <c r="J18559" s="47">
        <f t="shared" si="1450"/>
        <v>446.83724528652004</v>
      </c>
      <c r="K18559" s="47">
        <f t="shared" si="1449"/>
        <v>321.13514388652004</v>
      </c>
      <c r="L18559" s="57">
        <f t="shared" si="1447"/>
        <v>446.83724528658587</v>
      </c>
      <c r="M18559" s="57">
        <f t="shared" si="1448"/>
        <v>321.13514388658587</v>
      </c>
    </row>
    <row r="18560" spans="1:13">
      <c r="A18560" s="25">
        <v>854.82399999999996</v>
      </c>
      <c r="B18560" s="206">
        <v>128.95381829999999</v>
      </c>
      <c r="C18560" s="206">
        <v>3.2450080259999998</v>
      </c>
      <c r="D18560" s="206">
        <v>39.028267049999997</v>
      </c>
      <c r="E18560" s="206">
        <v>0</v>
      </c>
      <c r="F18560" s="206">
        <v>0.61377001040000001</v>
      </c>
      <c r="G18560" s="206">
        <v>279.75807309999999</v>
      </c>
      <c r="H18560" s="47">
        <v>6.5938365879999998E-11</v>
      </c>
      <c r="I18560" s="207">
        <f t="shared" si="1446"/>
        <v>2.0436808791852163E-13</v>
      </c>
      <c r="J18560" s="47">
        <f t="shared" si="1450"/>
        <v>451.59893648639996</v>
      </c>
      <c r="K18560" s="47">
        <f t="shared" si="1449"/>
        <v>322.6451181864</v>
      </c>
      <c r="L18560" s="57">
        <f t="shared" si="1447"/>
        <v>451.5989364864659</v>
      </c>
      <c r="M18560" s="57">
        <f t="shared" si="1448"/>
        <v>322.64511818646594</v>
      </c>
    </row>
    <row r="18561" spans="1:13">
      <c r="A18561" s="25">
        <v>854.85599999999999</v>
      </c>
      <c r="B18561" s="206">
        <v>132.07661340000001</v>
      </c>
      <c r="C18561" s="206">
        <v>3.2435872749999999</v>
      </c>
      <c r="D18561" s="206">
        <v>39.977359730000003</v>
      </c>
      <c r="E18561" s="206">
        <v>0</v>
      </c>
      <c r="F18561" s="206">
        <v>3.6496981829999999</v>
      </c>
      <c r="G18561" s="206">
        <v>279.78094770000001</v>
      </c>
      <c r="H18561" s="47">
        <v>6.6052052720000006E-11</v>
      </c>
      <c r="I18561" s="207">
        <f t="shared" si="1446"/>
        <v>2.0220949218713121E-13</v>
      </c>
      <c r="J18561" s="47">
        <f t="shared" si="1450"/>
        <v>458.72820628800002</v>
      </c>
      <c r="K18561" s="47">
        <f t="shared" si="1449"/>
        <v>326.65159288800004</v>
      </c>
      <c r="L18561" s="57">
        <f t="shared" si="1447"/>
        <v>458.72820628806608</v>
      </c>
      <c r="M18561" s="57">
        <f t="shared" si="1448"/>
        <v>326.65159288806609</v>
      </c>
    </row>
    <row r="18562" spans="1:13">
      <c r="A18562" s="25">
        <v>854.88800000000003</v>
      </c>
      <c r="B18562" s="206">
        <v>135.0034421</v>
      </c>
      <c r="C18562" s="206">
        <v>3.2429573860000001</v>
      </c>
      <c r="D18562" s="206">
        <v>40.865538129999997</v>
      </c>
      <c r="E18562" s="206">
        <v>0</v>
      </c>
      <c r="F18562" s="206">
        <v>17.203024020000001</v>
      </c>
      <c r="G18562" s="206">
        <v>279.8559836</v>
      </c>
      <c r="H18562" s="47">
        <v>6.6222582969999998E-11</v>
      </c>
      <c r="I18562" s="207">
        <f t="shared" si="1446"/>
        <v>1.9410577608149746E-13</v>
      </c>
      <c r="J18562" s="47">
        <f t="shared" si="1450"/>
        <v>476.17094523600002</v>
      </c>
      <c r="K18562" s="47">
        <f t="shared" si="1449"/>
        <v>341.16750313599999</v>
      </c>
      <c r="L18562" s="57">
        <f t="shared" si="1447"/>
        <v>476.17094523606625</v>
      </c>
      <c r="M18562" s="57">
        <f t="shared" si="1448"/>
        <v>341.16750313606622</v>
      </c>
    </row>
    <row r="18563" spans="1:13">
      <c r="A18563" s="25">
        <v>854.92</v>
      </c>
      <c r="B18563" s="206">
        <v>137.67302799999999</v>
      </c>
      <c r="C18563" s="206">
        <v>3.2430231620000001</v>
      </c>
      <c r="D18563" s="206">
        <v>41.674575740000002</v>
      </c>
      <c r="E18563" s="206">
        <v>0</v>
      </c>
      <c r="F18563" s="206">
        <v>64.435406860000001</v>
      </c>
      <c r="G18563" s="206">
        <v>279.973117</v>
      </c>
      <c r="H18563" s="47">
        <v>6.6336269810000005E-11</v>
      </c>
      <c r="I18563" s="207">
        <f t="shared" ref="I18563:I18626" si="1451">H18563/K18563</f>
        <v>1.703874102754523E-13</v>
      </c>
      <c r="J18563" s="47">
        <f t="shared" si="1450"/>
        <v>526.999150762</v>
      </c>
      <c r="K18563" s="47">
        <f t="shared" si="1449"/>
        <v>389.32612276200001</v>
      </c>
      <c r="L18563" s="57">
        <f t="shared" ref="L18563:L18626" si="1452">J18563+H18563</f>
        <v>526.99915076206628</v>
      </c>
      <c r="M18563" s="57">
        <f t="shared" ref="M18563:M18626" si="1453">K18563+H18563</f>
        <v>389.32612276206635</v>
      </c>
    </row>
    <row r="18564" spans="1:13">
      <c r="A18564" s="25">
        <v>854.952</v>
      </c>
      <c r="B18564" s="206">
        <v>140.03967639999999</v>
      </c>
      <c r="C18564" s="206">
        <v>3.2434840519999999</v>
      </c>
      <c r="D18564" s="206">
        <v>42.391500319999999</v>
      </c>
      <c r="E18564" s="206">
        <v>0</v>
      </c>
      <c r="F18564" s="206">
        <v>192.50147530000001</v>
      </c>
      <c r="G18564" s="206">
        <v>280.10596459999999</v>
      </c>
      <c r="H18564" s="47">
        <v>6.6506800070000004E-11</v>
      </c>
      <c r="I18564" s="207">
        <f t="shared" si="1451"/>
        <v>1.283314467421792E-13</v>
      </c>
      <c r="J18564" s="47">
        <f t="shared" si="1450"/>
        <v>658.28210067200007</v>
      </c>
      <c r="K18564" s="47">
        <f t="shared" ref="K18564:K18627" si="1454">SUM(C18564:G18564)</f>
        <v>518.24242427199999</v>
      </c>
      <c r="L18564" s="57">
        <f t="shared" si="1452"/>
        <v>658.28210067206658</v>
      </c>
      <c r="M18564" s="57">
        <f t="shared" si="1453"/>
        <v>518.2424242720665</v>
      </c>
    </row>
    <row r="18565" spans="1:13">
      <c r="A18565" s="25">
        <v>854.98400000000004</v>
      </c>
      <c r="B18565" s="206">
        <v>142.0824791</v>
      </c>
      <c r="C18565" s="206">
        <v>3.244122961</v>
      </c>
      <c r="D18565" s="206">
        <v>43.010679430000003</v>
      </c>
      <c r="E18565" s="206">
        <v>0</v>
      </c>
      <c r="F18565" s="206">
        <v>461.18639339999999</v>
      </c>
      <c r="G18565" s="206">
        <v>280.23304350000001</v>
      </c>
      <c r="H18565" s="47">
        <v>6.6620486900000005E-11</v>
      </c>
      <c r="I18565" s="207">
        <f t="shared" si="1451"/>
        <v>8.4578730110516654E-14</v>
      </c>
      <c r="J18565" s="47">
        <f t="shared" si="1450"/>
        <v>929.75671839099994</v>
      </c>
      <c r="K18565" s="47">
        <f t="shared" si="1454"/>
        <v>787.67423929100005</v>
      </c>
      <c r="L18565" s="57">
        <f t="shared" si="1452"/>
        <v>929.75671839106656</v>
      </c>
      <c r="M18565" s="57">
        <f t="shared" si="1453"/>
        <v>787.67423929106667</v>
      </c>
    </row>
    <row r="18566" spans="1:13">
      <c r="A18566" s="25">
        <v>855.01599999999996</v>
      </c>
      <c r="B18566" s="206">
        <v>143.80553409999999</v>
      </c>
      <c r="C18566" s="206">
        <v>3.2448630540000001</v>
      </c>
      <c r="D18566" s="206">
        <v>43.533666279999998</v>
      </c>
      <c r="E18566" s="206">
        <v>0</v>
      </c>
      <c r="F18566" s="206">
        <v>892.58834890000003</v>
      </c>
      <c r="G18566" s="206">
        <v>280.34453350000001</v>
      </c>
      <c r="H18566" s="47">
        <v>6.6734173739999999E-11</v>
      </c>
      <c r="I18566" s="207">
        <f t="shared" si="1451"/>
        <v>5.4713084667403003E-14</v>
      </c>
      <c r="J18566" s="47">
        <f t="shared" si="1450"/>
        <v>1363.5169458340001</v>
      </c>
      <c r="K18566" s="47">
        <f t="shared" si="1454"/>
        <v>1219.7114117340002</v>
      </c>
      <c r="L18566" s="57">
        <f t="shared" si="1452"/>
        <v>1363.5169458340667</v>
      </c>
      <c r="M18566" s="57">
        <f t="shared" si="1453"/>
        <v>1219.7114117340668</v>
      </c>
    </row>
    <row r="18567" spans="1:13">
      <c r="A18567" s="25">
        <v>855.048</v>
      </c>
      <c r="B18567" s="206">
        <v>145.23237</v>
      </c>
      <c r="C18567" s="206">
        <v>3.245666757</v>
      </c>
      <c r="D18567" s="206">
        <v>43.967659529999999</v>
      </c>
      <c r="E18567" s="206">
        <v>0</v>
      </c>
      <c r="F18567" s="206">
        <v>1408.4617840000001</v>
      </c>
      <c r="G18567" s="206">
        <v>280.43782870000001</v>
      </c>
      <c r="H18567" s="47">
        <v>6.6904703999999998E-11</v>
      </c>
      <c r="I18567" s="207">
        <f t="shared" si="1451"/>
        <v>3.8537068929996019E-14</v>
      </c>
      <c r="J18567" s="47">
        <f t="shared" si="1450"/>
        <v>1881.345308987</v>
      </c>
      <c r="K18567" s="47">
        <f t="shared" si="1454"/>
        <v>1736.112938987</v>
      </c>
      <c r="L18567" s="57">
        <f t="shared" si="1452"/>
        <v>1881.3453089870668</v>
      </c>
      <c r="M18567" s="57">
        <f t="shared" si="1453"/>
        <v>1736.1129389870669</v>
      </c>
    </row>
    <row r="18568" spans="1:13">
      <c r="A18568" s="25">
        <v>855.08</v>
      </c>
      <c r="B18568" s="206">
        <v>146.39932769999999</v>
      </c>
      <c r="C18568" s="206">
        <v>3.2464810719999999</v>
      </c>
      <c r="D18568" s="206">
        <v>44.323621070000002</v>
      </c>
      <c r="E18568" s="206">
        <v>0</v>
      </c>
      <c r="F18568" s="206">
        <v>1830.0677470000001</v>
      </c>
      <c r="G18568" s="206">
        <v>280.51377230000003</v>
      </c>
      <c r="H18568" s="47">
        <v>6.7302607930000005E-11</v>
      </c>
      <c r="I18568" s="207">
        <f t="shared" si="1451"/>
        <v>3.1185301005418147E-14</v>
      </c>
      <c r="J18568" s="47">
        <f t="shared" si="1450"/>
        <v>2304.5509491419998</v>
      </c>
      <c r="K18568" s="47">
        <f t="shared" si="1454"/>
        <v>2158.1516214419999</v>
      </c>
      <c r="L18568" s="57">
        <f t="shared" si="1452"/>
        <v>2304.5509491420671</v>
      </c>
      <c r="M18568" s="57">
        <f t="shared" si="1453"/>
        <v>2158.1516214420672</v>
      </c>
    </row>
    <row r="18569" spans="1:13">
      <c r="A18569" s="25">
        <v>855.11199999999997</v>
      </c>
      <c r="B18569" s="206">
        <v>147.34854859999999</v>
      </c>
      <c r="C18569" s="206">
        <v>3.2472560640000001</v>
      </c>
      <c r="D18569" s="206">
        <v>44.614192459999998</v>
      </c>
      <c r="E18569" s="206">
        <v>0</v>
      </c>
      <c r="F18569" s="206">
        <v>1974.6945579999999</v>
      </c>
      <c r="G18569" s="206">
        <v>280.57541750000001</v>
      </c>
      <c r="H18569" s="47">
        <v>6.7188921089999997E-11</v>
      </c>
      <c r="I18569" s="207">
        <f t="shared" si="1451"/>
        <v>2.9172855873160911E-14</v>
      </c>
      <c r="J18569" s="47">
        <f t="shared" si="1450"/>
        <v>2450.4799726239999</v>
      </c>
      <c r="K18569" s="47">
        <f t="shared" si="1454"/>
        <v>2303.1314240239999</v>
      </c>
      <c r="L18569" s="57">
        <f t="shared" si="1452"/>
        <v>2450.4799726240672</v>
      </c>
      <c r="M18569" s="57">
        <f t="shared" si="1453"/>
        <v>2303.1314240240672</v>
      </c>
    </row>
    <row r="18570" spans="1:13">
      <c r="A18570" s="25">
        <v>855.14400000000001</v>
      </c>
      <c r="B18570" s="206">
        <v>148.12241470000001</v>
      </c>
      <c r="C18570" s="206">
        <v>3.2479733049999999</v>
      </c>
      <c r="D18570" s="206">
        <v>44.852042330000003</v>
      </c>
      <c r="E18570" s="206">
        <v>0</v>
      </c>
      <c r="F18570" s="206">
        <v>1777.2243699999999</v>
      </c>
      <c r="G18570" s="206">
        <v>280.62714419999998</v>
      </c>
      <c r="H18570" s="47">
        <v>6.7302607930000005E-11</v>
      </c>
      <c r="I18570" s="207">
        <f t="shared" si="1451"/>
        <v>3.1958289151732342E-14</v>
      </c>
      <c r="J18570" s="47">
        <f t="shared" si="1450"/>
        <v>2254.073944535</v>
      </c>
      <c r="K18570" s="47">
        <f t="shared" si="1454"/>
        <v>2105.9515298349997</v>
      </c>
      <c r="L18570" s="57">
        <f t="shared" si="1452"/>
        <v>2254.0739445350673</v>
      </c>
      <c r="M18570" s="57">
        <f t="shared" si="1453"/>
        <v>2105.951529835067</v>
      </c>
    </row>
    <row r="18571" spans="1:13">
      <c r="A18571" s="25">
        <v>855.17600000000004</v>
      </c>
      <c r="B18571" s="206">
        <v>148.76208310000001</v>
      </c>
      <c r="C18571" s="206">
        <v>3.2486613590000002</v>
      </c>
      <c r="D18571" s="206">
        <v>45.049431079999998</v>
      </c>
      <c r="E18571" s="206">
        <v>0</v>
      </c>
      <c r="F18571" s="206">
        <v>1332.276601</v>
      </c>
      <c r="G18571" s="206">
        <v>280.67443150000003</v>
      </c>
      <c r="H18571" s="47">
        <v>6.7473138190000003E-11</v>
      </c>
      <c r="I18571" s="207">
        <f t="shared" si="1451"/>
        <v>4.0615905933119798E-14</v>
      </c>
      <c r="J18571" s="47">
        <f t="shared" si="1450"/>
        <v>1810.0112080390002</v>
      </c>
      <c r="K18571" s="47">
        <f t="shared" si="1454"/>
        <v>1661.249124939</v>
      </c>
      <c r="L18571" s="57">
        <f t="shared" si="1452"/>
        <v>1810.0112080390677</v>
      </c>
      <c r="M18571" s="57">
        <f t="shared" si="1453"/>
        <v>1661.2491249390675</v>
      </c>
    </row>
    <row r="18572" spans="1:13">
      <c r="A18572" s="25">
        <v>855.20799999999997</v>
      </c>
      <c r="B18572" s="206">
        <v>149.30810109999999</v>
      </c>
      <c r="C18572" s="206">
        <v>3.2493958150000002</v>
      </c>
      <c r="D18572" s="206">
        <v>45.218387749999998</v>
      </c>
      <c r="E18572" s="206">
        <v>0</v>
      </c>
      <c r="F18572" s="206">
        <v>826.40382309999995</v>
      </c>
      <c r="G18572" s="206">
        <v>280.7241363</v>
      </c>
      <c r="H18572" s="47">
        <v>6.7586825029999998E-11</v>
      </c>
      <c r="I18572" s="207">
        <f t="shared" si="1451"/>
        <v>5.8486564563302499E-14</v>
      </c>
      <c r="J18572" s="47">
        <f t="shared" si="1450"/>
        <v>1304.9038440649999</v>
      </c>
      <c r="K18572" s="47">
        <f t="shared" si="1454"/>
        <v>1155.595742965</v>
      </c>
      <c r="L18572" s="57">
        <f t="shared" si="1452"/>
        <v>1304.9038440650675</v>
      </c>
      <c r="M18572" s="57">
        <f t="shared" si="1453"/>
        <v>1155.5957429650675</v>
      </c>
    </row>
    <row r="18573" spans="1:13">
      <c r="A18573" s="25">
        <v>855.24</v>
      </c>
      <c r="B18573" s="206">
        <v>149.79822609999999</v>
      </c>
      <c r="C18573" s="206">
        <v>3.2502736040000002</v>
      </c>
      <c r="D18573" s="206">
        <v>45.370083270000002</v>
      </c>
      <c r="E18573" s="206">
        <v>0</v>
      </c>
      <c r="F18573" s="206">
        <v>420.16297700000001</v>
      </c>
      <c r="G18573" s="206">
        <v>280.78354200000001</v>
      </c>
      <c r="H18573" s="47">
        <v>6.7700511859999999E-11</v>
      </c>
      <c r="I18573" s="207">
        <f t="shared" si="1451"/>
        <v>9.0319508557606344E-14</v>
      </c>
      <c r="J18573" s="47">
        <f t="shared" si="1450"/>
        <v>899.36510197400003</v>
      </c>
      <c r="K18573" s="47">
        <f t="shared" si="1454"/>
        <v>749.56687587400006</v>
      </c>
      <c r="L18573" s="57">
        <f t="shared" si="1452"/>
        <v>899.36510197406767</v>
      </c>
      <c r="M18573" s="57">
        <f t="shared" si="1453"/>
        <v>749.5668758740677</v>
      </c>
    </row>
    <row r="18574" spans="1:13">
      <c r="A18574" s="25">
        <v>855.27200000000005</v>
      </c>
      <c r="B18574" s="206">
        <v>150.2610507</v>
      </c>
      <c r="C18574" s="206">
        <v>3.2513598959999999</v>
      </c>
      <c r="D18574" s="206">
        <v>45.51300792</v>
      </c>
      <c r="E18574" s="206">
        <v>0</v>
      </c>
      <c r="F18574" s="206">
        <v>173.38930060000001</v>
      </c>
      <c r="G18574" s="206">
        <v>280.8573146</v>
      </c>
      <c r="H18574" s="47">
        <v>6.7871042119999997E-11</v>
      </c>
      <c r="I18574" s="207">
        <f t="shared" si="1451"/>
        <v>1.3492954311465029E-13</v>
      </c>
      <c r="J18574" s="47">
        <f t="shared" si="1450"/>
        <v>653.27203371600001</v>
      </c>
      <c r="K18574" s="47">
        <f t="shared" si="1454"/>
        <v>503.01098301600001</v>
      </c>
      <c r="L18574" s="57">
        <f t="shared" si="1452"/>
        <v>653.27203371606788</v>
      </c>
      <c r="M18574" s="57">
        <f t="shared" si="1453"/>
        <v>503.01098301606788</v>
      </c>
    </row>
    <row r="18575" spans="1:13">
      <c r="A18575" s="25">
        <v>855.30399999999997</v>
      </c>
      <c r="B18575" s="206">
        <v>150.7092328</v>
      </c>
      <c r="C18575" s="206">
        <v>3.2526327469999998</v>
      </c>
      <c r="D18575" s="206">
        <v>45.651048320000001</v>
      </c>
      <c r="E18575" s="206">
        <v>0</v>
      </c>
      <c r="F18575" s="206">
        <v>57.59133988</v>
      </c>
      <c r="G18575" s="206">
        <v>280.9439726</v>
      </c>
      <c r="H18575" s="47">
        <v>6.7984728960000005E-11</v>
      </c>
      <c r="I18575" s="207">
        <f t="shared" si="1451"/>
        <v>1.7547208745717748E-13</v>
      </c>
      <c r="J18575" s="47">
        <f t="shared" si="1450"/>
        <v>538.14822634699999</v>
      </c>
      <c r="K18575" s="47">
        <f t="shared" si="1454"/>
        <v>387.438993547</v>
      </c>
      <c r="L18575" s="57">
        <f t="shared" si="1452"/>
        <v>538.14822634706798</v>
      </c>
      <c r="M18575" s="57">
        <f t="shared" si="1453"/>
        <v>387.43899354706798</v>
      </c>
    </row>
    <row r="18576" spans="1:13">
      <c r="A18576" s="25">
        <v>855.33600000000001</v>
      </c>
      <c r="B18576" s="206">
        <v>151.13804930000001</v>
      </c>
      <c r="C18576" s="206">
        <v>3.2539752700000002</v>
      </c>
      <c r="D18576" s="206">
        <v>45.783066140000003</v>
      </c>
      <c r="E18576" s="206">
        <v>0</v>
      </c>
      <c r="F18576" s="206">
        <v>15.29785446</v>
      </c>
      <c r="G18576" s="206">
        <v>281.03544449999998</v>
      </c>
      <c r="H18576" s="47">
        <v>6.8155259209999997E-11</v>
      </c>
      <c r="I18576" s="207">
        <f t="shared" si="1451"/>
        <v>1.9733964166403035E-13</v>
      </c>
      <c r="J18576" s="47">
        <f t="shared" si="1450"/>
        <v>496.50838966999999</v>
      </c>
      <c r="K18576" s="47">
        <f t="shared" si="1454"/>
        <v>345.37034037000001</v>
      </c>
      <c r="L18576" s="57">
        <f t="shared" si="1452"/>
        <v>496.50838967006814</v>
      </c>
      <c r="M18576" s="57">
        <f t="shared" si="1453"/>
        <v>345.37034037006816</v>
      </c>
    </row>
    <row r="18577" spans="1:13">
      <c r="A18577" s="25">
        <v>855.36800000000005</v>
      </c>
      <c r="B18577" s="206">
        <v>151.53154789999999</v>
      </c>
      <c r="C18577" s="206">
        <v>3.2552374020000001</v>
      </c>
      <c r="D18577" s="206">
        <v>45.904607349999999</v>
      </c>
      <c r="E18577" s="206">
        <v>0</v>
      </c>
      <c r="F18577" s="206">
        <v>3.2348898859999999</v>
      </c>
      <c r="G18577" s="206">
        <v>281.12136129999999</v>
      </c>
      <c r="H18577" s="47">
        <v>6.8268946050000004E-11</v>
      </c>
      <c r="I18577" s="207">
        <f t="shared" si="1451"/>
        <v>2.0469460659161433E-13</v>
      </c>
      <c r="J18577" s="47">
        <f t="shared" si="1450"/>
        <v>485.047643838</v>
      </c>
      <c r="K18577" s="47">
        <f t="shared" si="1454"/>
        <v>333.51609593799998</v>
      </c>
      <c r="L18577" s="57">
        <f t="shared" si="1452"/>
        <v>485.04764383806827</v>
      </c>
      <c r="M18577" s="57">
        <f t="shared" si="1453"/>
        <v>333.51609593806825</v>
      </c>
    </row>
    <row r="18578" spans="1:13">
      <c r="A18578" s="25">
        <v>855.4</v>
      </c>
      <c r="B18578" s="206">
        <v>151.871939</v>
      </c>
      <c r="C18578" s="206">
        <v>3.256312232</v>
      </c>
      <c r="D18578" s="206">
        <v>46.0105565</v>
      </c>
      <c r="E18578" s="206">
        <v>0</v>
      </c>
      <c r="F18578" s="206">
        <v>0.54287770550000003</v>
      </c>
      <c r="G18578" s="206">
        <v>281.19433620000001</v>
      </c>
      <c r="H18578" s="47">
        <v>6.8439476310000003E-11</v>
      </c>
      <c r="I18578" s="207">
        <f t="shared" si="1451"/>
        <v>2.0676323918624193E-13</v>
      </c>
      <c r="J18578" s="47">
        <f t="shared" si="1450"/>
        <v>482.8760216375</v>
      </c>
      <c r="K18578" s="47">
        <f t="shared" si="1454"/>
        <v>331.00408263750001</v>
      </c>
      <c r="L18578" s="57">
        <f t="shared" si="1452"/>
        <v>482.87602163756844</v>
      </c>
      <c r="M18578" s="57">
        <f t="shared" si="1453"/>
        <v>331.00408263756844</v>
      </c>
    </row>
    <row r="18579" spans="1:13">
      <c r="A18579" s="25">
        <v>855.43200000000002</v>
      </c>
      <c r="B18579" s="206">
        <v>152.14525610000001</v>
      </c>
      <c r="C18579" s="206">
        <v>3.257146627</v>
      </c>
      <c r="D18579" s="206">
        <v>46.096825879999997</v>
      </c>
      <c r="E18579" s="206">
        <v>0</v>
      </c>
      <c r="F18579" s="206">
        <v>7.1444391499999996E-2</v>
      </c>
      <c r="G18579" s="206">
        <v>281.25069869999999</v>
      </c>
      <c r="H18579" s="47">
        <v>6.8553163149999997E-11</v>
      </c>
      <c r="I18579" s="207">
        <f t="shared" si="1451"/>
        <v>2.0731210969357042E-13</v>
      </c>
      <c r="J18579" s="47">
        <f t="shared" si="1450"/>
        <v>482.8213716985</v>
      </c>
      <c r="K18579" s="47">
        <f t="shared" si="1454"/>
        <v>330.67611559849996</v>
      </c>
      <c r="L18579" s="57">
        <f t="shared" si="1452"/>
        <v>482.82137169856856</v>
      </c>
      <c r="M18579" s="57">
        <f t="shared" si="1453"/>
        <v>330.67611559856851</v>
      </c>
    </row>
    <row r="18580" spans="1:13">
      <c r="A18580" s="25">
        <v>855.46400000000006</v>
      </c>
      <c r="B18580" s="206">
        <v>152.34128490000001</v>
      </c>
      <c r="C18580" s="206">
        <v>3.2576780329999999</v>
      </c>
      <c r="D18580" s="206">
        <v>46.160493770000002</v>
      </c>
      <c r="E18580" s="206">
        <v>0</v>
      </c>
      <c r="F18580" s="206">
        <v>7.5390267749999998E-3</v>
      </c>
      <c r="G18580" s="206">
        <v>281.28612809999998</v>
      </c>
      <c r="H18580" s="47">
        <v>6.8723693400000002E-11</v>
      </c>
      <c r="I18580" s="207">
        <f t="shared" si="1451"/>
        <v>2.0780536198038295E-13</v>
      </c>
      <c r="J18580" s="47">
        <f t="shared" si="1450"/>
        <v>483.05312382977502</v>
      </c>
      <c r="K18580" s="47">
        <f t="shared" si="1454"/>
        <v>330.71183892977501</v>
      </c>
      <c r="L18580" s="57">
        <f t="shared" si="1452"/>
        <v>483.05312382984374</v>
      </c>
      <c r="M18580" s="57">
        <f t="shared" si="1453"/>
        <v>330.71183892984374</v>
      </c>
    </row>
    <row r="18581" spans="1:13">
      <c r="A18581" s="25">
        <v>855.49599999999998</v>
      </c>
      <c r="B18581" s="206">
        <v>152.4529871</v>
      </c>
      <c r="C18581" s="206">
        <v>3.2577909549999999</v>
      </c>
      <c r="D18581" s="206">
        <v>46.199736600000001</v>
      </c>
      <c r="E18581" s="206">
        <v>0</v>
      </c>
      <c r="F18581" s="206">
        <v>0</v>
      </c>
      <c r="G18581" s="206">
        <v>281.29264560000001</v>
      </c>
      <c r="H18581" s="47">
        <v>6.8837380239999997E-11</v>
      </c>
      <c r="I18581" s="207">
        <f t="shared" si="1451"/>
        <v>2.0812500136693993E-13</v>
      </c>
      <c r="J18581" s="47">
        <f t="shared" si="1450"/>
        <v>483.203160255</v>
      </c>
      <c r="K18581" s="47">
        <f t="shared" si="1454"/>
        <v>330.75017315500003</v>
      </c>
      <c r="L18581" s="57">
        <f t="shared" si="1452"/>
        <v>483.20316025506884</v>
      </c>
      <c r="M18581" s="57">
        <f t="shared" si="1453"/>
        <v>330.75017315506886</v>
      </c>
    </row>
    <row r="18582" spans="1:13">
      <c r="A18582" s="25">
        <v>855.52800000000002</v>
      </c>
      <c r="B18582" s="206">
        <v>152.48229140000001</v>
      </c>
      <c r="C18582" s="206">
        <v>3.2574226209999999</v>
      </c>
      <c r="D18582" s="206">
        <v>46.215302199999996</v>
      </c>
      <c r="E18582" s="206">
        <v>0</v>
      </c>
      <c r="F18582" s="206">
        <v>0</v>
      </c>
      <c r="G18582" s="206">
        <v>281.26591459999997</v>
      </c>
      <c r="H18582" s="47">
        <v>6.9007910499999995E-11</v>
      </c>
      <c r="I18582" s="207">
        <f t="shared" si="1451"/>
        <v>2.0864786352392063E-13</v>
      </c>
      <c r="J18582" s="47">
        <f t="shared" si="1450"/>
        <v>483.22093082099997</v>
      </c>
      <c r="K18582" s="47">
        <f t="shared" si="1454"/>
        <v>330.73863942099996</v>
      </c>
      <c r="L18582" s="57">
        <f t="shared" si="1452"/>
        <v>483.22093082106898</v>
      </c>
      <c r="M18582" s="57">
        <f t="shared" si="1453"/>
        <v>330.73863942106897</v>
      </c>
    </row>
    <row r="18583" spans="1:13">
      <c r="A18583" s="25">
        <v>855.56</v>
      </c>
      <c r="B18583" s="206">
        <v>152.4503374</v>
      </c>
      <c r="C18583" s="206">
        <v>3.256797342</v>
      </c>
      <c r="D18583" s="206">
        <v>46.212998540000001</v>
      </c>
      <c r="E18583" s="206">
        <v>0</v>
      </c>
      <c r="F18583" s="206">
        <v>1.591111574E-12</v>
      </c>
      <c r="G18583" s="206">
        <v>281.22143249999999</v>
      </c>
      <c r="H18583" s="47">
        <v>6.9121597329999997E-11</v>
      </c>
      <c r="I18583" s="207">
        <f t="shared" si="1451"/>
        <v>2.0902156270729212E-13</v>
      </c>
      <c r="J18583" s="47">
        <f t="shared" si="1450"/>
        <v>483.14156578200158</v>
      </c>
      <c r="K18583" s="47">
        <f t="shared" si="1454"/>
        <v>330.69122838200155</v>
      </c>
      <c r="L18583" s="57">
        <f t="shared" si="1452"/>
        <v>483.1415657820707</v>
      </c>
      <c r="M18583" s="57">
        <f t="shared" si="1453"/>
        <v>330.69122838207068</v>
      </c>
    </row>
    <row r="18584" spans="1:13">
      <c r="A18584" s="25">
        <v>855.59199999999998</v>
      </c>
      <c r="B18584" s="206">
        <v>152.39735450000001</v>
      </c>
      <c r="C18584" s="206">
        <v>3.256488343</v>
      </c>
      <c r="D18584" s="206">
        <v>46.203495150000002</v>
      </c>
      <c r="E18584" s="206">
        <v>0</v>
      </c>
      <c r="F18584" s="206">
        <v>1.0271307499999999E-12</v>
      </c>
      <c r="G18584" s="206">
        <v>281.1988035</v>
      </c>
      <c r="H18584" s="47">
        <v>6.9292127589999995E-11</v>
      </c>
      <c r="I18584" s="207">
        <f t="shared" si="1451"/>
        <v>2.0955779890242772E-13</v>
      </c>
      <c r="J18584" s="47">
        <f t="shared" si="1450"/>
        <v>483.05614149300106</v>
      </c>
      <c r="K18584" s="47">
        <f t="shared" si="1454"/>
        <v>330.65878699300106</v>
      </c>
      <c r="L18584" s="57">
        <f t="shared" si="1452"/>
        <v>483.05614149307036</v>
      </c>
      <c r="M18584" s="57">
        <f t="shared" si="1453"/>
        <v>330.65878699307035</v>
      </c>
    </row>
    <row r="18585" spans="1:13">
      <c r="A18585" s="25">
        <v>855.62400000000002</v>
      </c>
      <c r="B18585" s="206">
        <v>152.3616892</v>
      </c>
      <c r="C18585" s="206">
        <v>3.2570507279999998</v>
      </c>
      <c r="D18585" s="206">
        <v>46.196934740000003</v>
      </c>
      <c r="E18585" s="206">
        <v>0</v>
      </c>
      <c r="F18585" s="206">
        <v>2.0354397320000001E-12</v>
      </c>
      <c r="G18585" s="206">
        <v>281.23638099999999</v>
      </c>
      <c r="H18585" s="47">
        <v>6.9405814430000002E-11</v>
      </c>
      <c r="I18585" s="207">
        <f t="shared" si="1451"/>
        <v>2.0988157342259859E-13</v>
      </c>
      <c r="J18585" s="47">
        <f t="shared" si="1450"/>
        <v>483.05205566800203</v>
      </c>
      <c r="K18585" s="47">
        <f t="shared" si="1454"/>
        <v>330.69036646800203</v>
      </c>
      <c r="L18585" s="57">
        <f t="shared" si="1452"/>
        <v>483.05205566807143</v>
      </c>
      <c r="M18585" s="57">
        <f t="shared" si="1453"/>
        <v>330.69036646807143</v>
      </c>
    </row>
    <row r="18586" spans="1:13">
      <c r="A18586" s="25">
        <v>855.65599999999995</v>
      </c>
      <c r="B18586" s="206">
        <v>152.3544986</v>
      </c>
      <c r="C18586" s="206">
        <v>3.258531273</v>
      </c>
      <c r="D18586" s="206">
        <v>46.19656269</v>
      </c>
      <c r="E18586" s="206">
        <v>0</v>
      </c>
      <c r="F18586" s="206">
        <v>1.484230822E-12</v>
      </c>
      <c r="G18586" s="206">
        <v>281.33739930000002</v>
      </c>
      <c r="H18586" s="47">
        <v>6.9576344690000001E-11</v>
      </c>
      <c r="I18586" s="207">
        <f t="shared" si="1451"/>
        <v>2.1033229624918449E-13</v>
      </c>
      <c r="J18586" s="47">
        <f t="shared" si="1450"/>
        <v>483.14699186300152</v>
      </c>
      <c r="K18586" s="47">
        <f t="shared" si="1454"/>
        <v>330.79249326300152</v>
      </c>
      <c r="L18586" s="57">
        <f t="shared" si="1452"/>
        <v>483.14699186307109</v>
      </c>
      <c r="M18586" s="57">
        <f t="shared" si="1453"/>
        <v>330.79249326307109</v>
      </c>
    </row>
    <row r="18587" spans="1:13">
      <c r="A18587" s="25">
        <v>855.68799999999999</v>
      </c>
      <c r="B18587" s="206">
        <v>152.3587589</v>
      </c>
      <c r="C18587" s="206">
        <v>3.2604529370000002</v>
      </c>
      <c r="D18587" s="206">
        <v>46.1984785</v>
      </c>
      <c r="E18587" s="206">
        <v>0</v>
      </c>
      <c r="F18587" s="206">
        <v>1.1185507639999999E-12</v>
      </c>
      <c r="G18587" s="206">
        <v>281.46889970000001</v>
      </c>
      <c r="H18587" s="47">
        <v>6.9690031520000002E-11</v>
      </c>
      <c r="I18587" s="207">
        <f t="shared" si="1451"/>
        <v>2.1058981736458714E-13</v>
      </c>
      <c r="J18587" s="47">
        <f t="shared" si="1450"/>
        <v>483.28659003700113</v>
      </c>
      <c r="K18587" s="47">
        <f t="shared" si="1454"/>
        <v>330.92783113700114</v>
      </c>
      <c r="L18587" s="57">
        <f t="shared" si="1452"/>
        <v>483.28659003707082</v>
      </c>
      <c r="M18587" s="57">
        <f t="shared" si="1453"/>
        <v>330.92783113707083</v>
      </c>
    </row>
    <row r="18588" spans="1:13">
      <c r="A18588" s="25">
        <v>855.72</v>
      </c>
      <c r="B18588" s="206">
        <v>152.3522218</v>
      </c>
      <c r="C18588" s="206">
        <v>3.262279452</v>
      </c>
      <c r="D18588" s="206">
        <v>46.197369000000002</v>
      </c>
      <c r="E18588" s="206">
        <v>0</v>
      </c>
      <c r="F18588" s="206">
        <v>4.7323301560000002E-13</v>
      </c>
      <c r="G18588" s="206">
        <v>281.59382779999999</v>
      </c>
      <c r="H18588" s="47">
        <v>6.986056178E-11</v>
      </c>
      <c r="I18588" s="207">
        <f t="shared" si="1451"/>
        <v>2.1102500590213287E-13</v>
      </c>
      <c r="J18588" s="47">
        <f t="shared" si="1450"/>
        <v>483.4056980520005</v>
      </c>
      <c r="K18588" s="47">
        <f t="shared" si="1454"/>
        <v>331.05347625200045</v>
      </c>
      <c r="L18588" s="57">
        <f t="shared" si="1452"/>
        <v>483.40569805207036</v>
      </c>
      <c r="M18588" s="57">
        <f t="shared" si="1453"/>
        <v>331.05347625207031</v>
      </c>
    </row>
    <row r="18589" spans="1:13">
      <c r="A18589" s="25">
        <v>855.75199999999995</v>
      </c>
      <c r="B18589" s="206">
        <v>152.32584510000001</v>
      </c>
      <c r="C18589" s="206">
        <v>3.2637682319999999</v>
      </c>
      <c r="D18589" s="206">
        <v>46.19114853</v>
      </c>
      <c r="E18589" s="206">
        <v>0</v>
      </c>
      <c r="F18589" s="206">
        <v>1.8068896959999999E-12</v>
      </c>
      <c r="G18589" s="206">
        <v>281.69542000000001</v>
      </c>
      <c r="H18589" s="47">
        <v>6.9974248619999995E-11</v>
      </c>
      <c r="I18589" s="207">
        <f t="shared" si="1451"/>
        <v>2.1130659054799807E-13</v>
      </c>
      <c r="J18589" s="47">
        <f t="shared" si="1450"/>
        <v>483.47618186200179</v>
      </c>
      <c r="K18589" s="47">
        <f t="shared" si="1454"/>
        <v>331.15033676200181</v>
      </c>
      <c r="L18589" s="57">
        <f t="shared" si="1452"/>
        <v>483.47618186207177</v>
      </c>
      <c r="M18589" s="57">
        <f t="shared" si="1453"/>
        <v>331.15033676207179</v>
      </c>
    </row>
    <row r="18590" spans="1:13">
      <c r="A18590" s="25">
        <v>855.78399999999999</v>
      </c>
      <c r="B18590" s="206">
        <v>152.2843866</v>
      </c>
      <c r="C18590" s="206">
        <v>3.264946954</v>
      </c>
      <c r="D18590" s="206">
        <v>46.181189760000002</v>
      </c>
      <c r="E18590" s="206">
        <v>0</v>
      </c>
      <c r="F18590" s="206">
        <v>1.548762596E-12</v>
      </c>
      <c r="G18590" s="206">
        <v>281.77558779999998</v>
      </c>
      <c r="H18590" s="47">
        <v>7.014477887E-11</v>
      </c>
      <c r="I18590" s="207">
        <f t="shared" si="1451"/>
        <v>2.1177590018566192E-13</v>
      </c>
      <c r="J18590" s="47">
        <f t="shared" si="1450"/>
        <v>483.50611111400156</v>
      </c>
      <c r="K18590" s="47">
        <f t="shared" si="1454"/>
        <v>331.22172451400155</v>
      </c>
      <c r="L18590" s="57">
        <f t="shared" si="1452"/>
        <v>483.5061111140717</v>
      </c>
      <c r="M18590" s="57">
        <f t="shared" si="1453"/>
        <v>331.2217245140717</v>
      </c>
    </row>
    <row r="18591" spans="1:13">
      <c r="A18591" s="25">
        <v>855.81600000000003</v>
      </c>
      <c r="B18591" s="206">
        <v>152.24114420000001</v>
      </c>
      <c r="C18591" s="206">
        <v>3.2659929519999999</v>
      </c>
      <c r="D18591" s="206">
        <v>46.171056470000003</v>
      </c>
      <c r="E18591" s="206">
        <v>0</v>
      </c>
      <c r="F18591" s="206">
        <v>1.204593131E-12</v>
      </c>
      <c r="G18591" s="206">
        <v>281.84657970000001</v>
      </c>
      <c r="H18591" s="47">
        <v>7.0258465709999994E-11</v>
      </c>
      <c r="I18591" s="207">
        <f t="shared" si="1451"/>
        <v>2.1207949784963879E-13</v>
      </c>
      <c r="J18591" s="47">
        <f t="shared" si="1450"/>
        <v>483.52477332200124</v>
      </c>
      <c r="K18591" s="47">
        <f t="shared" si="1454"/>
        <v>331.28362912200123</v>
      </c>
      <c r="L18591" s="57">
        <f t="shared" si="1452"/>
        <v>483.5247733220715</v>
      </c>
      <c r="M18591" s="57">
        <f t="shared" si="1453"/>
        <v>331.28362912207149</v>
      </c>
    </row>
    <row r="18592" spans="1:13">
      <c r="A18592" s="25">
        <v>855.84799999999996</v>
      </c>
      <c r="B18592" s="206">
        <v>152.2135504</v>
      </c>
      <c r="C18592" s="206">
        <v>3.2671665870000002</v>
      </c>
      <c r="D18592" s="206">
        <v>46.165356510000002</v>
      </c>
      <c r="E18592" s="206">
        <v>0</v>
      </c>
      <c r="F18592" s="206">
        <v>1.032508398E-12</v>
      </c>
      <c r="G18592" s="206">
        <v>281.92637450000001</v>
      </c>
      <c r="H18592" s="47">
        <v>7.0428995970000006E-11</v>
      </c>
      <c r="I18592" s="207">
        <f t="shared" si="1451"/>
        <v>2.1254596294455269E-13</v>
      </c>
      <c r="J18592" s="47">
        <f t="shared" si="1450"/>
        <v>483.57244799700106</v>
      </c>
      <c r="K18592" s="47">
        <f t="shared" si="1454"/>
        <v>331.35889759700103</v>
      </c>
      <c r="L18592" s="57">
        <f t="shared" si="1452"/>
        <v>483.57244799707149</v>
      </c>
      <c r="M18592" s="57">
        <f t="shared" si="1453"/>
        <v>331.35889759707146</v>
      </c>
    </row>
    <row r="18593" spans="1:13">
      <c r="A18593" s="25">
        <v>855.88</v>
      </c>
      <c r="B18593" s="206">
        <v>152.21436650000001</v>
      </c>
      <c r="C18593" s="206">
        <v>3.2686639579999999</v>
      </c>
      <c r="D18593" s="206">
        <v>46.167452130000001</v>
      </c>
      <c r="E18593" s="206">
        <v>0</v>
      </c>
      <c r="F18593" s="206">
        <v>5.1625419879999999E-13</v>
      </c>
      <c r="G18593" s="206">
        <v>282.02851220000002</v>
      </c>
      <c r="H18593" s="47">
        <v>7.054268281E-11</v>
      </c>
      <c r="I18593" s="207">
        <f t="shared" si="1451"/>
        <v>2.1282114829069301E-13</v>
      </c>
      <c r="J18593" s="47">
        <f t="shared" si="1450"/>
        <v>483.67899478800052</v>
      </c>
      <c r="K18593" s="47">
        <f t="shared" si="1454"/>
        <v>331.46462828800054</v>
      </c>
      <c r="L18593" s="57">
        <f t="shared" si="1452"/>
        <v>483.67899478807107</v>
      </c>
      <c r="M18593" s="57">
        <f t="shared" si="1453"/>
        <v>331.46462828807108</v>
      </c>
    </row>
    <row r="18594" spans="1:13">
      <c r="A18594" s="25">
        <v>855.91200000000003</v>
      </c>
      <c r="B18594" s="206">
        <v>152.24245980000001</v>
      </c>
      <c r="C18594" s="206">
        <v>3.2704341970000002</v>
      </c>
      <c r="D18594" s="206">
        <v>46.177126299999998</v>
      </c>
      <c r="E18594" s="206">
        <v>0</v>
      </c>
      <c r="F18594" s="206">
        <v>1.548762596E-12</v>
      </c>
      <c r="G18594" s="206">
        <v>282.14948340000001</v>
      </c>
      <c r="H18594" s="47">
        <v>7.0713213060000005E-11</v>
      </c>
      <c r="I18594" s="207">
        <f t="shared" si="1451"/>
        <v>2.1325043260025103E-13</v>
      </c>
      <c r="J18594" s="47">
        <f t="shared" si="1450"/>
        <v>483.83950369700153</v>
      </c>
      <c r="K18594" s="47">
        <f t="shared" si="1454"/>
        <v>331.59704389700153</v>
      </c>
      <c r="L18594" s="57">
        <f t="shared" si="1452"/>
        <v>483.83950369707225</v>
      </c>
      <c r="M18594" s="57">
        <f t="shared" si="1453"/>
        <v>331.59704389707224</v>
      </c>
    </row>
    <row r="18595" spans="1:13">
      <c r="A18595" s="25">
        <v>855.94399999999996</v>
      </c>
      <c r="B18595" s="206">
        <v>152.28520330000001</v>
      </c>
      <c r="C18595" s="206">
        <v>3.2721968530000001</v>
      </c>
      <c r="D18595" s="206">
        <v>46.191262500000001</v>
      </c>
      <c r="E18595" s="206">
        <v>0</v>
      </c>
      <c r="F18595" s="206">
        <v>1.7208473289999999E-13</v>
      </c>
      <c r="G18595" s="206">
        <v>282.2699308</v>
      </c>
      <c r="H18595" s="47">
        <v>7.0883743320000004E-11</v>
      </c>
      <c r="I18595" s="207">
        <f t="shared" si="1451"/>
        <v>2.1367684238028438E-13</v>
      </c>
      <c r="J18595" s="47">
        <f t="shared" si="1450"/>
        <v>484.01859345300016</v>
      </c>
      <c r="K18595" s="47">
        <f t="shared" si="1454"/>
        <v>331.73339015300019</v>
      </c>
      <c r="L18595" s="57">
        <f t="shared" si="1452"/>
        <v>484.01859345307105</v>
      </c>
      <c r="M18595" s="57">
        <f t="shared" si="1453"/>
        <v>331.73339015307107</v>
      </c>
    </row>
    <row r="18596" spans="1:13">
      <c r="A18596" s="25">
        <v>855.976</v>
      </c>
      <c r="B18596" s="206">
        <v>152.33157729999999</v>
      </c>
      <c r="C18596" s="206">
        <v>3.2736656380000002</v>
      </c>
      <c r="D18596" s="206">
        <v>46.207246310000002</v>
      </c>
      <c r="E18596" s="206">
        <v>0</v>
      </c>
      <c r="F18596" s="206">
        <v>0</v>
      </c>
      <c r="G18596" s="206">
        <v>282.37009469999998</v>
      </c>
      <c r="H18596" s="47">
        <v>7.0997430159999998E-11</v>
      </c>
      <c r="I18596" s="207">
        <f t="shared" si="1451"/>
        <v>2.1394369381952241E-13</v>
      </c>
      <c r="J18596" s="47">
        <f t="shared" si="1450"/>
        <v>484.182583948</v>
      </c>
      <c r="K18596" s="47">
        <f t="shared" si="1454"/>
        <v>331.85100664799995</v>
      </c>
      <c r="L18596" s="57">
        <f t="shared" si="1452"/>
        <v>484.182583948071</v>
      </c>
      <c r="M18596" s="57">
        <f t="shared" si="1453"/>
        <v>331.85100664807095</v>
      </c>
    </row>
    <row r="18597" spans="1:13">
      <c r="A18597" s="25">
        <v>856.00800000000004</v>
      </c>
      <c r="B18597" s="206">
        <v>152.38229129999999</v>
      </c>
      <c r="C18597" s="206">
        <v>3.2747441830000001</v>
      </c>
      <c r="D18597" s="206">
        <v>46.225538299999997</v>
      </c>
      <c r="E18597" s="206">
        <v>0</v>
      </c>
      <c r="F18597" s="206">
        <v>0</v>
      </c>
      <c r="G18597" s="206">
        <v>282.44332439999999</v>
      </c>
      <c r="H18597" s="47">
        <v>7.1167960410000003E-11</v>
      </c>
      <c r="I18597" s="207">
        <f t="shared" si="1451"/>
        <v>2.1439774387667163E-13</v>
      </c>
      <c r="J18597" s="47">
        <f t="shared" si="1450"/>
        <v>484.32589818299999</v>
      </c>
      <c r="K18597" s="47">
        <f t="shared" si="1454"/>
        <v>331.94360688299997</v>
      </c>
      <c r="L18597" s="57">
        <f t="shared" si="1452"/>
        <v>484.32589818307116</v>
      </c>
      <c r="M18597" s="57">
        <f t="shared" si="1453"/>
        <v>331.94360688307114</v>
      </c>
    </row>
    <row r="18598" spans="1:13">
      <c r="A18598" s="25">
        <v>856.04</v>
      </c>
      <c r="B18598" s="206">
        <v>152.44898280000001</v>
      </c>
      <c r="C18598" s="206">
        <v>3.2755552780000001</v>
      </c>
      <c r="D18598" s="206">
        <v>46.249358989999998</v>
      </c>
      <c r="E18598" s="206">
        <v>0</v>
      </c>
      <c r="F18598" s="206">
        <v>0</v>
      </c>
      <c r="G18598" s="206">
        <v>282.49809440000001</v>
      </c>
      <c r="H18598" s="47">
        <v>7.1281647249999998E-11</v>
      </c>
      <c r="I18598" s="207">
        <f t="shared" si="1451"/>
        <v>2.1468887814722717E-13</v>
      </c>
      <c r="J18598" s="47">
        <f t="shared" si="1450"/>
        <v>484.47199146800006</v>
      </c>
      <c r="K18598" s="47">
        <f t="shared" si="1454"/>
        <v>332.02300866799999</v>
      </c>
      <c r="L18598" s="57">
        <f t="shared" si="1452"/>
        <v>484.47199146807134</v>
      </c>
      <c r="M18598" s="57">
        <f t="shared" si="1453"/>
        <v>332.02300866807127</v>
      </c>
    </row>
    <row r="18599" spans="1:13">
      <c r="A18599" s="25">
        <v>856.072</v>
      </c>
      <c r="B18599" s="206">
        <v>152.54568839999999</v>
      </c>
      <c r="C18599" s="206">
        <v>3.2763403910000002</v>
      </c>
      <c r="D18599" s="206">
        <v>46.282357840000003</v>
      </c>
      <c r="E18599" s="206">
        <v>0</v>
      </c>
      <c r="F18599" s="206">
        <v>3.2534769820000001E-13</v>
      </c>
      <c r="G18599" s="206">
        <v>282.55106799999999</v>
      </c>
      <c r="H18599" s="47">
        <v>7.1452177509999996E-11</v>
      </c>
      <c r="I18599" s="207">
        <f t="shared" si="1451"/>
        <v>2.15146270225312E-13</v>
      </c>
      <c r="J18599" s="47">
        <f t="shared" si="1450"/>
        <v>484.65545463100028</v>
      </c>
      <c r="K18599" s="47">
        <f t="shared" si="1454"/>
        <v>332.10976623100032</v>
      </c>
      <c r="L18599" s="57">
        <f t="shared" si="1452"/>
        <v>484.65545463107173</v>
      </c>
      <c r="M18599" s="57">
        <f t="shared" si="1453"/>
        <v>332.10976623107177</v>
      </c>
    </row>
    <row r="18600" spans="1:13">
      <c r="A18600" s="25">
        <v>856.10400000000004</v>
      </c>
      <c r="B18600" s="206">
        <v>152.67889840000001</v>
      </c>
      <c r="C18600" s="206">
        <v>3.2773032469999999</v>
      </c>
      <c r="D18600" s="206">
        <v>46.325990769999997</v>
      </c>
      <c r="E18600" s="206">
        <v>0</v>
      </c>
      <c r="F18600" s="206">
        <v>4.3122014130000001E-13</v>
      </c>
      <c r="G18600" s="206">
        <v>282.61630280000003</v>
      </c>
      <c r="H18600" s="47">
        <v>7.1565864350000003E-11</v>
      </c>
      <c r="I18600" s="207">
        <f t="shared" si="1451"/>
        <v>2.1541734754864951E-13</v>
      </c>
      <c r="J18600" s="47">
        <f t="shared" si="1450"/>
        <v>484.89849521700046</v>
      </c>
      <c r="K18600" s="47">
        <f t="shared" si="1454"/>
        <v>332.21959681700048</v>
      </c>
      <c r="L18600" s="57">
        <f t="shared" si="1452"/>
        <v>484.89849521707202</v>
      </c>
      <c r="M18600" s="57">
        <f t="shared" si="1453"/>
        <v>332.21959681707204</v>
      </c>
    </row>
    <row r="18601" spans="1:13">
      <c r="A18601" s="25">
        <v>856.13599999999997</v>
      </c>
      <c r="B18601" s="206">
        <v>152.84192340000001</v>
      </c>
      <c r="C18601" s="206">
        <v>3.278484739</v>
      </c>
      <c r="D18601" s="206">
        <v>46.378125300000001</v>
      </c>
      <c r="E18601" s="206">
        <v>0</v>
      </c>
      <c r="F18601" s="206">
        <v>0</v>
      </c>
      <c r="G18601" s="206">
        <v>282.69662140000003</v>
      </c>
      <c r="H18601" s="47">
        <v>7.1736394599999996E-11</v>
      </c>
      <c r="I18601" s="207">
        <f t="shared" si="1451"/>
        <v>2.1584383064187678E-13</v>
      </c>
      <c r="J18601" s="47">
        <f t="shared" si="1450"/>
        <v>485.195154839</v>
      </c>
      <c r="K18601" s="47">
        <f t="shared" si="1454"/>
        <v>332.35323143900001</v>
      </c>
      <c r="L18601" s="57">
        <f t="shared" si="1452"/>
        <v>485.19515483907173</v>
      </c>
      <c r="M18601" s="57">
        <f t="shared" si="1453"/>
        <v>332.35323143907175</v>
      </c>
    </row>
    <row r="18602" spans="1:13">
      <c r="A18602" s="25">
        <v>856.16800000000001</v>
      </c>
      <c r="B18602" s="206">
        <v>153.01785799999999</v>
      </c>
      <c r="C18602" s="206">
        <v>3.2797676770000002</v>
      </c>
      <c r="D18602" s="206">
        <v>46.433927169999997</v>
      </c>
      <c r="E18602" s="206">
        <v>0</v>
      </c>
      <c r="F18602" s="206">
        <v>0</v>
      </c>
      <c r="G18602" s="206">
        <v>282.7839391</v>
      </c>
      <c r="H18602" s="47">
        <v>7.1906924859999994E-11</v>
      </c>
      <c r="I18602" s="207">
        <f t="shared" si="1451"/>
        <v>2.1626296706659251E-13</v>
      </c>
      <c r="J18602" s="47">
        <f t="shared" si="1450"/>
        <v>485.51549194699999</v>
      </c>
      <c r="K18602" s="47">
        <f t="shared" si="1454"/>
        <v>332.497633947</v>
      </c>
      <c r="L18602" s="57">
        <f t="shared" si="1452"/>
        <v>485.51549194707189</v>
      </c>
      <c r="M18602" s="57">
        <f t="shared" si="1453"/>
        <v>332.4976339470719</v>
      </c>
    </row>
    <row r="18603" spans="1:13">
      <c r="A18603" s="25">
        <v>856.2</v>
      </c>
      <c r="B18603" s="206">
        <v>153.1892168</v>
      </c>
      <c r="C18603" s="206">
        <v>3.2810044110000001</v>
      </c>
      <c r="D18603" s="206">
        <v>46.488462869999999</v>
      </c>
      <c r="E18603" s="206">
        <v>0</v>
      </c>
      <c r="F18603" s="206">
        <v>0</v>
      </c>
      <c r="G18603" s="206">
        <v>282.86806960000001</v>
      </c>
      <c r="H18603" s="47">
        <v>7.2020611700000001E-11</v>
      </c>
      <c r="I18603" s="207">
        <f t="shared" si="1451"/>
        <v>2.1651378366767169E-13</v>
      </c>
      <c r="J18603" s="47">
        <f t="shared" si="1450"/>
        <v>485.82675368100001</v>
      </c>
      <c r="K18603" s="47">
        <f t="shared" si="1454"/>
        <v>332.63753688100002</v>
      </c>
      <c r="L18603" s="57">
        <f t="shared" si="1452"/>
        <v>485.82675368107203</v>
      </c>
      <c r="M18603" s="57">
        <f t="shared" si="1453"/>
        <v>332.63753688107204</v>
      </c>
    </row>
    <row r="18604" spans="1:13">
      <c r="A18604" s="25">
        <v>856.23199999999997</v>
      </c>
      <c r="B18604" s="206">
        <v>153.3459556</v>
      </c>
      <c r="C18604" s="206">
        <v>3.282132373</v>
      </c>
      <c r="D18604" s="206">
        <v>46.538842449999997</v>
      </c>
      <c r="E18604" s="206">
        <v>0</v>
      </c>
      <c r="F18604" s="206">
        <v>9.0323793869999998E-13</v>
      </c>
      <c r="G18604" s="206">
        <v>282.94469570000001</v>
      </c>
      <c r="H18604" s="47">
        <v>7.2191141949999994E-11</v>
      </c>
      <c r="I18604" s="207">
        <f t="shared" si="1451"/>
        <v>2.1694287705982013E-13</v>
      </c>
      <c r="J18604" s="47">
        <f t="shared" si="1450"/>
        <v>486.11162612300092</v>
      </c>
      <c r="K18604" s="47">
        <f t="shared" si="1454"/>
        <v>332.76567052300089</v>
      </c>
      <c r="L18604" s="57">
        <f t="shared" si="1452"/>
        <v>486.11162612307311</v>
      </c>
      <c r="M18604" s="57">
        <f t="shared" si="1453"/>
        <v>332.76567052307308</v>
      </c>
    </row>
    <row r="18605" spans="1:13">
      <c r="A18605" s="25">
        <v>856.26400000000001</v>
      </c>
      <c r="B18605" s="206">
        <v>153.48576299999999</v>
      </c>
      <c r="C18605" s="206">
        <v>3.2831750780000002</v>
      </c>
      <c r="D18605" s="206">
        <v>46.584305430000001</v>
      </c>
      <c r="E18605" s="206">
        <v>0</v>
      </c>
      <c r="F18605" s="206">
        <v>0</v>
      </c>
      <c r="G18605" s="206">
        <v>283.01543959999998</v>
      </c>
      <c r="H18605" s="47">
        <v>7.2304828790000001E-11</v>
      </c>
      <c r="I18605" s="207">
        <f t="shared" si="1451"/>
        <v>2.1720798641919368E-13</v>
      </c>
      <c r="J18605" s="47">
        <f t="shared" si="1450"/>
        <v>486.36868310799997</v>
      </c>
      <c r="K18605" s="47">
        <f t="shared" si="1454"/>
        <v>332.88292010800001</v>
      </c>
      <c r="L18605" s="57">
        <f t="shared" si="1452"/>
        <v>486.36868310807228</v>
      </c>
      <c r="M18605" s="57">
        <f t="shared" si="1453"/>
        <v>332.88292010807231</v>
      </c>
    </row>
    <row r="18606" spans="1:13">
      <c r="A18606" s="25">
        <v>856.29600000000005</v>
      </c>
      <c r="B18606" s="206">
        <v>153.60825589999999</v>
      </c>
      <c r="C18606" s="206">
        <v>3.2841607079999999</v>
      </c>
      <c r="D18606" s="206">
        <v>46.624664600000003</v>
      </c>
      <c r="E18606" s="206">
        <v>0</v>
      </c>
      <c r="F18606" s="206">
        <v>3.9521554010000002E-13</v>
      </c>
      <c r="G18606" s="206">
        <v>283.08224639999997</v>
      </c>
      <c r="H18606" s="47">
        <v>7.2475359049999999E-11</v>
      </c>
      <c r="I18606" s="207">
        <f t="shared" si="1451"/>
        <v>2.1764955642280278E-13</v>
      </c>
      <c r="J18606" s="47">
        <f t="shared" si="1450"/>
        <v>486.59932760800035</v>
      </c>
      <c r="K18606" s="47">
        <f t="shared" si="1454"/>
        <v>332.99107170800039</v>
      </c>
      <c r="L18606" s="57">
        <f t="shared" si="1452"/>
        <v>486.59932760807283</v>
      </c>
      <c r="M18606" s="57">
        <f t="shared" si="1453"/>
        <v>332.99107170807287</v>
      </c>
    </row>
    <row r="18607" spans="1:13">
      <c r="A18607" s="25">
        <v>856.32799999999997</v>
      </c>
      <c r="B18607" s="206">
        <v>153.70907209999999</v>
      </c>
      <c r="C18607" s="206">
        <v>3.285053446</v>
      </c>
      <c r="D18607" s="206">
        <v>46.65868639</v>
      </c>
      <c r="E18607" s="206">
        <v>0</v>
      </c>
      <c r="F18607" s="206">
        <v>2.0007582459999999E-13</v>
      </c>
      <c r="G18607" s="206">
        <v>283.1426482</v>
      </c>
      <c r="H18607" s="47">
        <v>7.2645889300000004E-11</v>
      </c>
      <c r="I18607" s="207">
        <f t="shared" si="1451"/>
        <v>2.1809924364771217E-13</v>
      </c>
      <c r="J18607" s="47">
        <f t="shared" si="1450"/>
        <v>486.7954601360002</v>
      </c>
      <c r="K18607" s="47">
        <f t="shared" si="1454"/>
        <v>333.08638803600019</v>
      </c>
      <c r="L18607" s="57">
        <f t="shared" si="1452"/>
        <v>486.79546013607285</v>
      </c>
      <c r="M18607" s="57">
        <f t="shared" si="1453"/>
        <v>333.08638803607283</v>
      </c>
    </row>
    <row r="18608" spans="1:13">
      <c r="A18608" s="25">
        <v>856.36</v>
      </c>
      <c r="B18608" s="206">
        <v>153.7789645</v>
      </c>
      <c r="C18608" s="206">
        <v>3.2857626689999999</v>
      </c>
      <c r="D18608" s="206">
        <v>46.683792820000001</v>
      </c>
      <c r="E18608" s="206">
        <v>0</v>
      </c>
      <c r="F18608" s="206">
        <v>7.4782371529999997E-13</v>
      </c>
      <c r="G18608" s="206">
        <v>283.19039739999999</v>
      </c>
      <c r="H18608" s="47">
        <v>7.2759576139999999E-11</v>
      </c>
      <c r="I18608" s="207">
        <f t="shared" si="1451"/>
        <v>2.183923232941547E-13</v>
      </c>
      <c r="J18608" s="47">
        <f t="shared" si="1450"/>
        <v>486.93891738900072</v>
      </c>
      <c r="K18608" s="47">
        <f t="shared" si="1454"/>
        <v>333.15995288900075</v>
      </c>
      <c r="L18608" s="57">
        <f t="shared" si="1452"/>
        <v>486.93891738907348</v>
      </c>
      <c r="M18608" s="57">
        <f t="shared" si="1453"/>
        <v>333.15995288907351</v>
      </c>
    </row>
    <row r="18609" spans="1:13">
      <c r="A18609" s="25">
        <v>856.39200000000005</v>
      </c>
      <c r="B18609" s="206">
        <v>153.80955169999999</v>
      </c>
      <c r="C18609" s="206">
        <v>3.286240286</v>
      </c>
      <c r="D18609" s="206">
        <v>46.69756022</v>
      </c>
      <c r="E18609" s="206">
        <v>0</v>
      </c>
      <c r="F18609" s="206">
        <v>9.7404330439999991E-13</v>
      </c>
      <c r="G18609" s="206">
        <v>283.2221783</v>
      </c>
      <c r="H18609" s="47">
        <v>7.2930106399999997E-11</v>
      </c>
      <c r="I18609" s="207">
        <f t="shared" si="1451"/>
        <v>2.1887394296265412E-13</v>
      </c>
      <c r="J18609" s="47">
        <f t="shared" si="1450"/>
        <v>487.01553050600097</v>
      </c>
      <c r="K18609" s="47">
        <f t="shared" si="1454"/>
        <v>333.20597880600099</v>
      </c>
      <c r="L18609" s="57">
        <f t="shared" si="1452"/>
        <v>487.0155305060739</v>
      </c>
      <c r="M18609" s="57">
        <f t="shared" si="1453"/>
        <v>333.20597880607392</v>
      </c>
    </row>
    <row r="18610" spans="1:13">
      <c r="A18610" s="25">
        <v>856.42399999999998</v>
      </c>
      <c r="B18610" s="206">
        <v>153.80196219999999</v>
      </c>
      <c r="C18610" s="206">
        <v>3.2866025209999998</v>
      </c>
      <c r="D18610" s="206">
        <v>46.700033470000001</v>
      </c>
      <c r="E18610" s="206">
        <v>0</v>
      </c>
      <c r="F18610" s="206">
        <v>1.552568133E-12</v>
      </c>
      <c r="G18610" s="206">
        <v>283.24600400000003</v>
      </c>
      <c r="H18610" s="47">
        <v>7.3100636650000002E-11</v>
      </c>
      <c r="I18610" s="207">
        <f t="shared" si="1451"/>
        <v>2.1936817669473786E-13</v>
      </c>
      <c r="J18610" s="47">
        <f t="shared" si="1450"/>
        <v>487.03460219100157</v>
      </c>
      <c r="K18610" s="47">
        <f t="shared" si="1454"/>
        <v>333.23263999100158</v>
      </c>
      <c r="L18610" s="57">
        <f t="shared" si="1452"/>
        <v>487.03460219107467</v>
      </c>
      <c r="M18610" s="57">
        <f t="shared" si="1453"/>
        <v>333.23263999107468</v>
      </c>
    </row>
    <row r="18611" spans="1:13">
      <c r="A18611" s="25">
        <v>856.45600000000002</v>
      </c>
      <c r="B18611" s="206">
        <v>153.7696589</v>
      </c>
      <c r="C18611" s="206">
        <v>3.287136662</v>
      </c>
      <c r="D18611" s="206">
        <v>46.69456615</v>
      </c>
      <c r="E18611" s="206">
        <v>0</v>
      </c>
      <c r="F18611" s="206">
        <v>7.3295251940000004E-13</v>
      </c>
      <c r="G18611" s="206">
        <v>283.2816813</v>
      </c>
      <c r="H18611" s="47">
        <v>7.3214323489999997E-11</v>
      </c>
      <c r="I18611" s="207">
        <f t="shared" si="1451"/>
        <v>2.1968907170850387E-13</v>
      </c>
      <c r="J18611" s="47">
        <f t="shared" si="1450"/>
        <v>487.03304301200075</v>
      </c>
      <c r="K18611" s="47">
        <f t="shared" si="1454"/>
        <v>333.26338411200072</v>
      </c>
      <c r="L18611" s="57">
        <f t="shared" si="1452"/>
        <v>487.03304301207396</v>
      </c>
      <c r="M18611" s="57">
        <f t="shared" si="1453"/>
        <v>333.26338411207394</v>
      </c>
    </row>
    <row r="18612" spans="1:13">
      <c r="A18612" s="25">
        <v>856.48800000000006</v>
      </c>
      <c r="B18612" s="206">
        <v>153.73001970000001</v>
      </c>
      <c r="C18612" s="206">
        <v>3.288113466</v>
      </c>
      <c r="D18612" s="206">
        <v>46.685742429999998</v>
      </c>
      <c r="E18612" s="206">
        <v>0</v>
      </c>
      <c r="F18612" s="206">
        <v>6.7832811079999997E-13</v>
      </c>
      <c r="G18612" s="206">
        <v>283.34787740000002</v>
      </c>
      <c r="H18612" s="47">
        <v>7.3384853749999995E-11</v>
      </c>
      <c r="I18612" s="207">
        <f t="shared" si="1451"/>
        <v>2.2016222292001534E-13</v>
      </c>
      <c r="J18612" s="47">
        <f t="shared" si="1450"/>
        <v>487.05175299600069</v>
      </c>
      <c r="K18612" s="47">
        <f t="shared" si="1454"/>
        <v>333.32173329600067</v>
      </c>
      <c r="L18612" s="57">
        <f t="shared" si="1452"/>
        <v>487.05175299607407</v>
      </c>
      <c r="M18612" s="57">
        <f t="shared" si="1453"/>
        <v>333.32173329607406</v>
      </c>
    </row>
    <row r="18613" spans="1:13">
      <c r="A18613" s="25">
        <v>856.52</v>
      </c>
      <c r="B18613" s="206">
        <v>153.69171420000001</v>
      </c>
      <c r="C18613" s="206">
        <v>3.2895563330000002</v>
      </c>
      <c r="D18613" s="206">
        <v>46.676133370000002</v>
      </c>
      <c r="E18613" s="206">
        <v>0</v>
      </c>
      <c r="F18613" s="206">
        <v>0</v>
      </c>
      <c r="G18613" s="206">
        <v>283.44620520000001</v>
      </c>
      <c r="H18613" s="47">
        <v>7.3555384010000006E-11</v>
      </c>
      <c r="I18613" s="207">
        <f t="shared" si="1451"/>
        <v>2.2061415664668945E-13</v>
      </c>
      <c r="J18613" s="47">
        <f t="shared" si="1450"/>
        <v>487.10360910300005</v>
      </c>
      <c r="K18613" s="47">
        <f t="shared" si="1454"/>
        <v>333.41189490300002</v>
      </c>
      <c r="L18613" s="57">
        <f t="shared" si="1452"/>
        <v>487.10360910307361</v>
      </c>
      <c r="M18613" s="57">
        <f t="shared" si="1453"/>
        <v>333.41189490307357</v>
      </c>
    </row>
    <row r="18614" spans="1:13">
      <c r="A18614" s="25">
        <v>856.55200000000002</v>
      </c>
      <c r="B18614" s="206">
        <v>153.65107850000001</v>
      </c>
      <c r="C18614" s="206">
        <v>3.291222678</v>
      </c>
      <c r="D18614" s="206">
        <v>46.665244379999997</v>
      </c>
      <c r="E18614" s="206">
        <v>0</v>
      </c>
      <c r="F18614" s="206">
        <v>0</v>
      </c>
      <c r="G18614" s="206">
        <v>283.55993990000002</v>
      </c>
      <c r="H18614" s="47">
        <v>7.3669070839999995E-11</v>
      </c>
      <c r="I18614" s="207">
        <f t="shared" si="1451"/>
        <v>2.2088589737438976E-13</v>
      </c>
      <c r="J18614" s="47">
        <f t="shared" si="1450"/>
        <v>487.16748545799999</v>
      </c>
      <c r="K18614" s="47">
        <f t="shared" si="1454"/>
        <v>333.516406958</v>
      </c>
      <c r="L18614" s="57">
        <f t="shared" si="1452"/>
        <v>487.16748545807366</v>
      </c>
      <c r="M18614" s="57">
        <f t="shared" si="1453"/>
        <v>333.51640695807367</v>
      </c>
    </row>
    <row r="18615" spans="1:13">
      <c r="A18615" s="25">
        <v>856.58399999999995</v>
      </c>
      <c r="B18615" s="206">
        <v>153.59981590000001</v>
      </c>
      <c r="C18615" s="206">
        <v>3.2928170159999999</v>
      </c>
      <c r="D18615" s="206">
        <v>46.651309580000003</v>
      </c>
      <c r="E18615" s="206">
        <v>0</v>
      </c>
      <c r="F18615" s="206">
        <v>2.3113776640000001E-13</v>
      </c>
      <c r="G18615" s="206">
        <v>283.66870990000001</v>
      </c>
      <c r="H18615" s="47">
        <v>7.3839601100000006E-11</v>
      </c>
      <c r="I18615" s="207">
        <f t="shared" si="1451"/>
        <v>2.2133321330063777E-13</v>
      </c>
      <c r="J18615" s="47">
        <f t="shared" si="1450"/>
        <v>487.21265239600024</v>
      </c>
      <c r="K18615" s="47">
        <f t="shared" si="1454"/>
        <v>333.61283649600023</v>
      </c>
      <c r="L18615" s="57">
        <f t="shared" si="1452"/>
        <v>487.21265239607408</v>
      </c>
      <c r="M18615" s="57">
        <f t="shared" si="1453"/>
        <v>333.61283649607407</v>
      </c>
    </row>
    <row r="18616" spans="1:13">
      <c r="A18616" s="25">
        <v>856.61599999999999</v>
      </c>
      <c r="B18616" s="206">
        <v>153.53342319999999</v>
      </c>
      <c r="C18616" s="206">
        <v>3.2941922589999999</v>
      </c>
      <c r="D18616" s="206">
        <v>46.63333643</v>
      </c>
      <c r="E18616" s="206">
        <v>0</v>
      </c>
      <c r="F18616" s="206">
        <v>7.6474984679999996E-13</v>
      </c>
      <c r="G18616" s="206">
        <v>283.76237450000002</v>
      </c>
      <c r="H18616" s="47">
        <v>7.4010131360000004E-11</v>
      </c>
      <c r="I18616" s="207">
        <f t="shared" si="1451"/>
        <v>2.217931398364215E-13</v>
      </c>
      <c r="J18616" s="47">
        <f t="shared" si="1450"/>
        <v>487.22332638900082</v>
      </c>
      <c r="K18616" s="47">
        <f t="shared" si="1454"/>
        <v>333.6899031890008</v>
      </c>
      <c r="L18616" s="57">
        <f t="shared" si="1452"/>
        <v>487.22332638907483</v>
      </c>
      <c r="M18616" s="57">
        <f t="shared" si="1453"/>
        <v>333.68990318907481</v>
      </c>
    </row>
    <row r="18617" spans="1:13">
      <c r="A18617" s="25">
        <v>856.64800000000002</v>
      </c>
      <c r="B18617" s="206">
        <v>153.4523456</v>
      </c>
      <c r="C18617" s="206">
        <v>3.2953675179999999</v>
      </c>
      <c r="D18617" s="206">
        <v>46.611410810000002</v>
      </c>
      <c r="E18617" s="206">
        <v>0</v>
      </c>
      <c r="F18617" s="206">
        <v>2.477079066E-13</v>
      </c>
      <c r="G18617" s="206">
        <v>283.8422516</v>
      </c>
      <c r="H18617" s="47">
        <v>7.4123818190000006E-11</v>
      </c>
      <c r="I18617" s="207">
        <f t="shared" si="1451"/>
        <v>2.2209448280940547E-13</v>
      </c>
      <c r="J18617" s="47">
        <f t="shared" si="1450"/>
        <v>487.20137552800026</v>
      </c>
      <c r="K18617" s="47">
        <f t="shared" si="1454"/>
        <v>333.74902992800025</v>
      </c>
      <c r="L18617" s="57">
        <f t="shared" si="1452"/>
        <v>487.20137552807438</v>
      </c>
      <c r="M18617" s="57">
        <f t="shared" si="1453"/>
        <v>333.74902992807438</v>
      </c>
    </row>
    <row r="18618" spans="1:13">
      <c r="A18618" s="25">
        <v>856.68</v>
      </c>
      <c r="B18618" s="206">
        <v>153.3584946</v>
      </c>
      <c r="C18618" s="206">
        <v>3.2964283010000002</v>
      </c>
      <c r="D18618" s="206">
        <v>46.58589439</v>
      </c>
      <c r="E18618" s="206">
        <v>0</v>
      </c>
      <c r="F18618" s="206">
        <v>0</v>
      </c>
      <c r="G18618" s="206">
        <v>283.9142362</v>
      </c>
      <c r="H18618" s="47">
        <v>7.4294348450000004E-11</v>
      </c>
      <c r="I18618" s="207">
        <f t="shared" si="1451"/>
        <v>2.2257373981575568E-13</v>
      </c>
      <c r="J18618" s="47">
        <f t="shared" si="1450"/>
        <v>487.15505349099999</v>
      </c>
      <c r="K18618" s="47">
        <f t="shared" si="1454"/>
        <v>333.79655889100002</v>
      </c>
      <c r="L18618" s="57">
        <f t="shared" si="1452"/>
        <v>487.15505349107428</v>
      </c>
      <c r="M18618" s="57">
        <f t="shared" si="1453"/>
        <v>333.79655889107431</v>
      </c>
    </row>
    <row r="18619" spans="1:13">
      <c r="A18619" s="25">
        <v>856.71199999999999</v>
      </c>
      <c r="B18619" s="206">
        <v>153.25281889999999</v>
      </c>
      <c r="C18619" s="206">
        <v>3.2974439260000001</v>
      </c>
      <c r="D18619" s="206">
        <v>46.556897790000001</v>
      </c>
      <c r="E18619" s="206">
        <v>0</v>
      </c>
      <c r="F18619" s="206">
        <v>3.112313724E-13</v>
      </c>
      <c r="G18619" s="206">
        <v>283.98310729999997</v>
      </c>
      <c r="H18619" s="47">
        <v>7.4464878710000002E-11</v>
      </c>
      <c r="I18619" s="207">
        <f t="shared" si="1451"/>
        <v>2.2305729608672819E-13</v>
      </c>
      <c r="J18619" s="47">
        <f t="shared" si="1450"/>
        <v>487.09026791600024</v>
      </c>
      <c r="K18619" s="47">
        <f t="shared" si="1454"/>
        <v>333.83744901600028</v>
      </c>
      <c r="L18619" s="57">
        <f t="shared" si="1452"/>
        <v>487.09026791607471</v>
      </c>
      <c r="M18619" s="57">
        <f t="shared" si="1453"/>
        <v>333.83744901607474</v>
      </c>
    </row>
    <row r="18620" spans="1:13">
      <c r="A18620" s="25">
        <v>856.74400000000003</v>
      </c>
      <c r="B18620" s="206">
        <v>153.1353896</v>
      </c>
      <c r="C18620" s="206">
        <v>3.29844545</v>
      </c>
      <c r="D18620" s="206">
        <v>46.524362480000001</v>
      </c>
      <c r="E18620" s="206">
        <v>0</v>
      </c>
      <c r="F18620" s="206">
        <v>0</v>
      </c>
      <c r="G18620" s="206">
        <v>284.0510061</v>
      </c>
      <c r="H18620" s="47">
        <v>7.4578565549999997E-11</v>
      </c>
      <c r="I18620" s="207">
        <f t="shared" si="1451"/>
        <v>2.2337350944000296E-13</v>
      </c>
      <c r="J18620" s="47">
        <f t="shared" si="1450"/>
        <v>487.00920363</v>
      </c>
      <c r="K18620" s="47">
        <f t="shared" si="1454"/>
        <v>333.87381403000001</v>
      </c>
      <c r="L18620" s="57">
        <f t="shared" si="1452"/>
        <v>487.00920363007458</v>
      </c>
      <c r="M18620" s="57">
        <f t="shared" si="1453"/>
        <v>333.87381403007458</v>
      </c>
    </row>
    <row r="18621" spans="1:13">
      <c r="A18621" s="25">
        <v>856.77599999999995</v>
      </c>
      <c r="B18621" s="206">
        <v>153.006351</v>
      </c>
      <c r="C18621" s="206">
        <v>3.2994364960000002</v>
      </c>
      <c r="D18621" s="206">
        <v>46.488321749999997</v>
      </c>
      <c r="E18621" s="206">
        <v>0</v>
      </c>
      <c r="F18621" s="206">
        <v>0</v>
      </c>
      <c r="G18621" s="206">
        <v>284.11818299999999</v>
      </c>
      <c r="H18621" s="47">
        <v>7.4749095800000002E-11</v>
      </c>
      <c r="I18621" s="207">
        <f t="shared" si="1451"/>
        <v>2.2386273068717208E-13</v>
      </c>
      <c r="J18621" s="47">
        <f t="shared" ref="J18621:J18684" si="1455">SUM(B18621:G18621)</f>
        <v>486.91229224599999</v>
      </c>
      <c r="K18621" s="47">
        <f t="shared" si="1454"/>
        <v>333.905941246</v>
      </c>
      <c r="L18621" s="57">
        <f t="shared" si="1452"/>
        <v>486.91229224607474</v>
      </c>
      <c r="M18621" s="57">
        <f t="shared" si="1453"/>
        <v>333.90594124607475</v>
      </c>
    </row>
    <row r="18622" spans="1:13">
      <c r="A18622" s="25">
        <v>856.80799999999999</v>
      </c>
      <c r="B18622" s="206">
        <v>152.86639149999999</v>
      </c>
      <c r="C18622" s="206">
        <v>3.3004091799999999</v>
      </c>
      <c r="D18622" s="206">
        <v>46.449003380000001</v>
      </c>
      <c r="E18622" s="206">
        <v>0</v>
      </c>
      <c r="F18622" s="206">
        <v>0</v>
      </c>
      <c r="G18622" s="206">
        <v>284.18409509999998</v>
      </c>
      <c r="H18622" s="47">
        <v>7.491962606E-11</v>
      </c>
      <c r="I18622" s="207">
        <f t="shared" si="1451"/>
        <v>2.2435492198728579E-13</v>
      </c>
      <c r="J18622" s="47">
        <f t="shared" si="1455"/>
        <v>486.79989916</v>
      </c>
      <c r="K18622" s="47">
        <f t="shared" si="1454"/>
        <v>333.93350765999998</v>
      </c>
      <c r="L18622" s="57">
        <f t="shared" si="1452"/>
        <v>486.79989916007492</v>
      </c>
      <c r="M18622" s="57">
        <f t="shared" si="1453"/>
        <v>333.93350766007489</v>
      </c>
    </row>
    <row r="18623" spans="1:13">
      <c r="A18623" s="25">
        <v>856.84</v>
      </c>
      <c r="B18623" s="206">
        <v>152.71667500000001</v>
      </c>
      <c r="C18623" s="206">
        <v>3.3013572029999998</v>
      </c>
      <c r="D18623" s="206">
        <v>46.406775979999999</v>
      </c>
      <c r="E18623" s="206">
        <v>0</v>
      </c>
      <c r="F18623" s="206">
        <v>0</v>
      </c>
      <c r="G18623" s="206">
        <v>284.24830859999997</v>
      </c>
      <c r="H18623" s="47">
        <v>7.5033312899999995E-11</v>
      </c>
      <c r="I18623" s="207">
        <f t="shared" si="1451"/>
        <v>2.2467993879499875E-13</v>
      </c>
      <c r="J18623" s="47">
        <f t="shared" si="1455"/>
        <v>486.67311678299995</v>
      </c>
      <c r="K18623" s="47">
        <f t="shared" si="1454"/>
        <v>333.95644178299995</v>
      </c>
      <c r="L18623" s="57">
        <f t="shared" si="1452"/>
        <v>486.67311678307499</v>
      </c>
      <c r="M18623" s="57">
        <f t="shared" si="1453"/>
        <v>333.95644178307498</v>
      </c>
    </row>
    <row r="18624" spans="1:13">
      <c r="A18624" s="25">
        <v>856.87199999999996</v>
      </c>
      <c r="B18624" s="206">
        <v>152.5587553</v>
      </c>
      <c r="C18624" s="206">
        <v>3.3022849430000001</v>
      </c>
      <c r="D18624" s="206">
        <v>46.362100300000002</v>
      </c>
      <c r="E18624" s="206">
        <v>0</v>
      </c>
      <c r="F18624" s="206">
        <v>0</v>
      </c>
      <c r="G18624" s="206">
        <v>284.31112519999999</v>
      </c>
      <c r="H18624" s="47">
        <v>7.520384315E-11</v>
      </c>
      <c r="I18624" s="207">
        <f t="shared" si="1451"/>
        <v>2.2517771752260004E-13</v>
      </c>
      <c r="J18624" s="47">
        <f t="shared" si="1455"/>
        <v>486.53426574299999</v>
      </c>
      <c r="K18624" s="47">
        <f t="shared" si="1454"/>
        <v>333.97551044299996</v>
      </c>
      <c r="L18624" s="57">
        <f t="shared" si="1452"/>
        <v>486.5342657430752</v>
      </c>
      <c r="M18624" s="57">
        <f t="shared" si="1453"/>
        <v>333.97551044307517</v>
      </c>
    </row>
    <row r="18625" spans="1:13">
      <c r="A18625" s="25">
        <v>856.904</v>
      </c>
      <c r="B18625" s="206">
        <v>152.3946761</v>
      </c>
      <c r="C18625" s="206">
        <v>3.3032048860000001</v>
      </c>
      <c r="D18625" s="206">
        <v>46.315566369999999</v>
      </c>
      <c r="E18625" s="206">
        <v>0</v>
      </c>
      <c r="F18625" s="206">
        <v>6.829612838E-13</v>
      </c>
      <c r="G18625" s="206">
        <v>284.37340499999999</v>
      </c>
      <c r="H18625" s="47">
        <v>7.5374373409999998E-11</v>
      </c>
      <c r="I18625" s="207">
        <f t="shared" si="1451"/>
        <v>2.2567706302265751E-13</v>
      </c>
      <c r="J18625" s="47">
        <f t="shared" si="1455"/>
        <v>486.38685235600065</v>
      </c>
      <c r="K18625" s="47">
        <f t="shared" si="1454"/>
        <v>333.99217625600068</v>
      </c>
      <c r="L18625" s="57">
        <f t="shared" si="1452"/>
        <v>486.38685235607602</v>
      </c>
      <c r="M18625" s="57">
        <f t="shared" si="1453"/>
        <v>333.99217625607605</v>
      </c>
    </row>
    <row r="18626" spans="1:13">
      <c r="A18626" s="25">
        <v>856.93600000000004</v>
      </c>
      <c r="B18626" s="206">
        <v>152.22704110000001</v>
      </c>
      <c r="C18626" s="206">
        <v>3.304114271</v>
      </c>
      <c r="D18626" s="206">
        <v>46.267972659999998</v>
      </c>
      <c r="E18626" s="206">
        <v>0</v>
      </c>
      <c r="F18626" s="206">
        <v>1.037886045E-12</v>
      </c>
      <c r="G18626" s="206">
        <v>284.43495819999998</v>
      </c>
      <c r="H18626" s="47">
        <v>7.5544903669999996E-11</v>
      </c>
      <c r="I18626" s="207">
        <f t="shared" si="1451"/>
        <v>2.2617757550703909E-13</v>
      </c>
      <c r="J18626" s="47">
        <f t="shared" si="1455"/>
        <v>486.23408623100102</v>
      </c>
      <c r="K18626" s="47">
        <f t="shared" si="1454"/>
        <v>334.00704513100101</v>
      </c>
      <c r="L18626" s="57">
        <f t="shared" si="1452"/>
        <v>486.23408623107656</v>
      </c>
      <c r="M18626" s="57">
        <f t="shared" si="1453"/>
        <v>334.00704513107655</v>
      </c>
    </row>
    <row r="18627" spans="1:13">
      <c r="A18627" s="25">
        <v>856.96799999999996</v>
      </c>
      <c r="B18627" s="206">
        <v>152.0592268</v>
      </c>
      <c r="C18627" s="206">
        <v>3.3049636609999999</v>
      </c>
      <c r="D18627" s="206">
        <v>46.22046898</v>
      </c>
      <c r="E18627" s="206">
        <v>0</v>
      </c>
      <c r="F18627" s="206">
        <v>2.355409782E-12</v>
      </c>
      <c r="G18627" s="206">
        <v>284.49238100000002</v>
      </c>
      <c r="H18627" s="47">
        <v>7.5658590499999998E-11</v>
      </c>
      <c r="I18627" s="207">
        <f t="shared" ref="I18627:I18690" si="1456">H18627/K18627</f>
        <v>2.2651064527150274E-13</v>
      </c>
      <c r="J18627" s="47">
        <f t="shared" si="1455"/>
        <v>486.0770404410024</v>
      </c>
      <c r="K18627" s="47">
        <f t="shared" si="1454"/>
        <v>334.01781364100236</v>
      </c>
      <c r="L18627" s="57">
        <f t="shared" ref="L18627:L18690" si="1457">J18627+H18627</f>
        <v>486.07704044107805</v>
      </c>
      <c r="M18627" s="57">
        <f t="shared" ref="M18627:M18690" si="1458">K18627+H18627</f>
        <v>334.01781364107802</v>
      </c>
    </row>
    <row r="18628" spans="1:13">
      <c r="A18628" s="25">
        <v>857</v>
      </c>
      <c r="B18628" s="206">
        <v>151.8966704</v>
      </c>
      <c r="C18628" s="206">
        <v>3.3056623799999998</v>
      </c>
      <c r="D18628" s="206">
        <v>46.17493425</v>
      </c>
      <c r="E18628" s="206">
        <v>0</v>
      </c>
      <c r="F18628" s="206">
        <v>8.5504601669999996E-13</v>
      </c>
      <c r="G18628" s="206">
        <v>284.53942970000003</v>
      </c>
      <c r="H18628" s="47">
        <v>7.5829120759999996E-11</v>
      </c>
      <c r="I18628" s="207">
        <f t="shared" si="1456"/>
        <v>2.2701968379908847E-13</v>
      </c>
      <c r="J18628" s="47">
        <f t="shared" si="1455"/>
        <v>485.91669673000092</v>
      </c>
      <c r="K18628" s="47">
        <f t="shared" ref="K18628:K18691" si="1459">SUM(C18628:G18628)</f>
        <v>334.02002633000086</v>
      </c>
      <c r="L18628" s="57">
        <f t="shared" si="1457"/>
        <v>485.91669673007675</v>
      </c>
      <c r="M18628" s="57">
        <f t="shared" si="1458"/>
        <v>334.02002633007669</v>
      </c>
    </row>
    <row r="18629" spans="1:13">
      <c r="A18629" s="25">
        <v>857.03200000000004</v>
      </c>
      <c r="B18629" s="206">
        <v>151.74955539999999</v>
      </c>
      <c r="C18629" s="206">
        <v>3.3061587700000001</v>
      </c>
      <c r="D18629" s="206">
        <v>46.13459349</v>
      </c>
      <c r="E18629" s="206">
        <v>0</v>
      </c>
      <c r="F18629" s="206">
        <v>1.199215483E-12</v>
      </c>
      <c r="G18629" s="206">
        <v>284.57254719999997</v>
      </c>
      <c r="H18629" s="47">
        <v>7.5999651019999994E-11</v>
      </c>
      <c r="I18629" s="207">
        <f t="shared" si="1456"/>
        <v>2.2753480517951988E-13</v>
      </c>
      <c r="J18629" s="47">
        <f t="shared" si="1455"/>
        <v>485.76285486000114</v>
      </c>
      <c r="K18629" s="47">
        <f t="shared" si="1459"/>
        <v>334.01329946000118</v>
      </c>
      <c r="L18629" s="57">
        <f t="shared" si="1457"/>
        <v>485.76285486007714</v>
      </c>
      <c r="M18629" s="57">
        <f t="shared" si="1458"/>
        <v>334.01329946007718</v>
      </c>
    </row>
    <row r="18630" spans="1:13">
      <c r="A18630" s="25">
        <v>857.06399999999996</v>
      </c>
      <c r="B18630" s="206">
        <v>151.63445390000001</v>
      </c>
      <c r="C18630" s="206">
        <v>3.306551384</v>
      </c>
      <c r="D18630" s="206">
        <v>46.104240109999999</v>
      </c>
      <c r="E18630" s="206">
        <v>0</v>
      </c>
      <c r="F18630" s="206">
        <v>1.4412096380000001E-12</v>
      </c>
      <c r="G18630" s="206">
        <v>284.59851939999999</v>
      </c>
      <c r="H18630" s="47">
        <v>7.6113337849999996E-11</v>
      </c>
      <c r="I18630" s="207">
        <f t="shared" si="1456"/>
        <v>2.2787789252424382E-13</v>
      </c>
      <c r="J18630" s="47">
        <f t="shared" si="1455"/>
        <v>485.64376479400141</v>
      </c>
      <c r="K18630" s="47">
        <f t="shared" si="1459"/>
        <v>334.00931089400143</v>
      </c>
      <c r="L18630" s="57">
        <f t="shared" si="1457"/>
        <v>485.64376479407753</v>
      </c>
      <c r="M18630" s="57">
        <f t="shared" si="1458"/>
        <v>334.00931089407754</v>
      </c>
    </row>
    <row r="18631" spans="1:13">
      <c r="A18631" s="25">
        <v>857.096</v>
      </c>
      <c r="B18631" s="206">
        <v>151.57023459999999</v>
      </c>
      <c r="C18631" s="206">
        <v>3.3070935960000001</v>
      </c>
      <c r="D18631" s="206">
        <v>46.088980479999996</v>
      </c>
      <c r="E18631" s="206">
        <v>0</v>
      </c>
      <c r="F18631" s="206">
        <v>0</v>
      </c>
      <c r="G18631" s="206">
        <v>284.63479260000003</v>
      </c>
      <c r="H18631" s="47">
        <v>7.6283868109999994E-11</v>
      </c>
      <c r="I18631" s="207">
        <f t="shared" si="1456"/>
        <v>2.2837370949910767E-13</v>
      </c>
      <c r="J18631" s="47">
        <f t="shared" si="1455"/>
        <v>485.60110127600001</v>
      </c>
      <c r="K18631" s="47">
        <f t="shared" si="1459"/>
        <v>334.03086667600002</v>
      </c>
      <c r="L18631" s="57">
        <f t="shared" si="1457"/>
        <v>485.60110127607629</v>
      </c>
      <c r="M18631" s="57">
        <f t="shared" si="1458"/>
        <v>334.0308666760763</v>
      </c>
    </row>
    <row r="18632" spans="1:13">
      <c r="A18632" s="25">
        <v>857.12800000000004</v>
      </c>
      <c r="B18632" s="206">
        <v>151.56723589999999</v>
      </c>
      <c r="C18632" s="206">
        <v>3.3080099029999999</v>
      </c>
      <c r="D18632" s="206">
        <v>46.09140008</v>
      </c>
      <c r="E18632" s="206">
        <v>0</v>
      </c>
      <c r="F18632" s="206">
        <v>3.7555142409999997E-4</v>
      </c>
      <c r="G18632" s="206">
        <v>284.69682490000002</v>
      </c>
      <c r="H18632" s="47">
        <v>7.6454398370000005E-11</v>
      </c>
      <c r="I18632" s="207">
        <f t="shared" si="1456"/>
        <v>2.2883919196482342E-13</v>
      </c>
      <c r="J18632" s="47">
        <f t="shared" si="1455"/>
        <v>485.66384633442408</v>
      </c>
      <c r="K18632" s="47">
        <f t="shared" si="1459"/>
        <v>334.09661043442412</v>
      </c>
      <c r="L18632" s="57">
        <f t="shared" si="1457"/>
        <v>485.66384633450053</v>
      </c>
      <c r="M18632" s="57">
        <f t="shared" si="1458"/>
        <v>334.09661043450058</v>
      </c>
    </row>
    <row r="18633" spans="1:13">
      <c r="A18633" s="25">
        <v>857.16</v>
      </c>
      <c r="B18633" s="206">
        <v>151.6176428</v>
      </c>
      <c r="C18633" s="206">
        <v>3.3092666020000001</v>
      </c>
      <c r="D18633" s="206">
        <v>46.109209319999998</v>
      </c>
      <c r="E18633" s="206">
        <v>0</v>
      </c>
      <c r="F18633" s="206">
        <v>3.5588133879999998E-3</v>
      </c>
      <c r="G18633" s="206">
        <v>284.78229679999998</v>
      </c>
      <c r="H18633" s="47">
        <v>7.6624928619999997E-11</v>
      </c>
      <c r="I18633" s="207">
        <f t="shared" si="1456"/>
        <v>2.2927568971943862E-13</v>
      </c>
      <c r="J18633" s="47">
        <f t="shared" si="1455"/>
        <v>485.82197433538795</v>
      </c>
      <c r="K18633" s="47">
        <f t="shared" si="1459"/>
        <v>334.20433153538795</v>
      </c>
      <c r="L18633" s="57">
        <f t="shared" si="1457"/>
        <v>485.82197433546457</v>
      </c>
      <c r="M18633" s="57">
        <f t="shared" si="1458"/>
        <v>334.20433153546458</v>
      </c>
    </row>
    <row r="18634" spans="1:13">
      <c r="A18634" s="25">
        <v>857.19200000000001</v>
      </c>
      <c r="B18634" s="206">
        <v>151.6975309</v>
      </c>
      <c r="C18634" s="206">
        <v>3.3105492600000002</v>
      </c>
      <c r="D18634" s="206">
        <v>46.13592087</v>
      </c>
      <c r="E18634" s="206">
        <v>0</v>
      </c>
      <c r="F18634" s="206">
        <v>2.6615660619999999E-2</v>
      </c>
      <c r="G18634" s="206">
        <v>284.86956040000001</v>
      </c>
      <c r="H18634" s="47">
        <v>7.6738615460000005E-11</v>
      </c>
      <c r="I18634" s="207">
        <f t="shared" si="1456"/>
        <v>2.2952087128080196E-13</v>
      </c>
      <c r="J18634" s="47">
        <f t="shared" si="1455"/>
        <v>486.04017709061998</v>
      </c>
      <c r="K18634" s="47">
        <f t="shared" si="1459"/>
        <v>334.34264619062003</v>
      </c>
      <c r="L18634" s="57">
        <f t="shared" si="1457"/>
        <v>486.04017709069672</v>
      </c>
      <c r="M18634" s="57">
        <f t="shared" si="1458"/>
        <v>334.34264619069677</v>
      </c>
    </row>
    <row r="18635" spans="1:13">
      <c r="A18635" s="25">
        <v>857.22400000000005</v>
      </c>
      <c r="B18635" s="206">
        <v>151.7805894</v>
      </c>
      <c r="C18635" s="206">
        <v>3.3114941729999998</v>
      </c>
      <c r="D18635" s="206">
        <v>46.164445010000001</v>
      </c>
      <c r="E18635" s="206">
        <v>0</v>
      </c>
      <c r="F18635" s="206">
        <v>0.15709614059999999</v>
      </c>
      <c r="G18635" s="206">
        <v>284.93357600000002</v>
      </c>
      <c r="H18635" s="47">
        <v>7.6909145720000003E-11</v>
      </c>
      <c r="I18635" s="207">
        <f t="shared" si="1456"/>
        <v>2.2987693068275673E-13</v>
      </c>
      <c r="J18635" s="47">
        <f t="shared" si="1455"/>
        <v>486.34720072360005</v>
      </c>
      <c r="K18635" s="47">
        <f t="shared" si="1459"/>
        <v>334.5666113236</v>
      </c>
      <c r="L18635" s="57">
        <f t="shared" si="1457"/>
        <v>486.34720072367696</v>
      </c>
      <c r="M18635" s="57">
        <f t="shared" si="1458"/>
        <v>334.56661132367691</v>
      </c>
    </row>
    <row r="18636" spans="1:13">
      <c r="A18636" s="25">
        <v>857.25599999999997</v>
      </c>
      <c r="B18636" s="206">
        <v>151.8524204</v>
      </c>
      <c r="C18636" s="206">
        <v>3.3119598460000002</v>
      </c>
      <c r="D18636" s="206">
        <v>46.190759810000003</v>
      </c>
      <c r="E18636" s="206">
        <v>0</v>
      </c>
      <c r="F18636" s="206">
        <v>0.73281207020000005</v>
      </c>
      <c r="G18636" s="206">
        <v>284.96460209999998</v>
      </c>
      <c r="H18636" s="47">
        <v>7.7079675980000001E-11</v>
      </c>
      <c r="I18636" s="207">
        <f t="shared" si="1456"/>
        <v>2.2995120884995088E-13</v>
      </c>
      <c r="J18636" s="47">
        <f t="shared" si="1455"/>
        <v>487.05255422619996</v>
      </c>
      <c r="K18636" s="47">
        <f t="shared" si="1459"/>
        <v>335.20013382619999</v>
      </c>
      <c r="L18636" s="57">
        <f t="shared" si="1457"/>
        <v>487.05255422627704</v>
      </c>
      <c r="M18636" s="57">
        <f t="shared" si="1458"/>
        <v>335.20013382627707</v>
      </c>
    </row>
    <row r="18637" spans="1:13">
      <c r="A18637" s="25">
        <v>857.28800000000001</v>
      </c>
      <c r="B18637" s="206">
        <v>151.9155007</v>
      </c>
      <c r="C18637" s="206">
        <v>3.3121251680000001</v>
      </c>
      <c r="D18637" s="206">
        <v>46.21517283</v>
      </c>
      <c r="E18637" s="206">
        <v>0</v>
      </c>
      <c r="F18637" s="206">
        <v>2.7011955040000002</v>
      </c>
      <c r="G18637" s="206">
        <v>284.9749521</v>
      </c>
      <c r="H18637" s="47">
        <v>7.7250206230000006E-11</v>
      </c>
      <c r="I18637" s="207">
        <f t="shared" si="1456"/>
        <v>2.2909079737334046E-13</v>
      </c>
      <c r="J18637" s="47">
        <f t="shared" si="1455"/>
        <v>489.11894630199998</v>
      </c>
      <c r="K18637" s="47">
        <f t="shared" si="1459"/>
        <v>337.20344560199999</v>
      </c>
      <c r="L18637" s="57">
        <f t="shared" si="1457"/>
        <v>489.11894630207723</v>
      </c>
      <c r="M18637" s="57">
        <f t="shared" si="1458"/>
        <v>337.20344560207724</v>
      </c>
    </row>
    <row r="18638" spans="1:13">
      <c r="A18638" s="25">
        <v>857.32</v>
      </c>
      <c r="B18638" s="206">
        <v>151.9834956</v>
      </c>
      <c r="C18638" s="206">
        <v>3.3123761059999999</v>
      </c>
      <c r="D18638" s="206">
        <v>46.240872369999998</v>
      </c>
      <c r="E18638" s="206">
        <v>0</v>
      </c>
      <c r="F18638" s="206">
        <v>7.8894114829999999</v>
      </c>
      <c r="G18638" s="206">
        <v>284.99119400000001</v>
      </c>
      <c r="H18638" s="47">
        <v>7.7420736490000005E-11</v>
      </c>
      <c r="I18638" s="207">
        <f t="shared" si="1456"/>
        <v>2.2608960999302857E-13</v>
      </c>
      <c r="J18638" s="47">
        <f t="shared" si="1455"/>
        <v>494.417349559</v>
      </c>
      <c r="K18638" s="47">
        <f t="shared" si="1459"/>
        <v>342.43385395899998</v>
      </c>
      <c r="L18638" s="57">
        <f t="shared" si="1457"/>
        <v>494.41734955907742</v>
      </c>
      <c r="M18638" s="57">
        <f t="shared" si="1458"/>
        <v>342.4338539590774</v>
      </c>
    </row>
    <row r="18639" spans="1:13">
      <c r="A18639" s="25">
        <v>857.35199999999998</v>
      </c>
      <c r="B18639" s="206">
        <v>152.06948779999999</v>
      </c>
      <c r="C18639" s="206">
        <v>3.3130647899999999</v>
      </c>
      <c r="D18639" s="206">
        <v>46.270952049999998</v>
      </c>
      <c r="E18639" s="206">
        <v>0</v>
      </c>
      <c r="F18639" s="206">
        <v>18.385199180000001</v>
      </c>
      <c r="G18639" s="206">
        <v>285.03756529999998</v>
      </c>
      <c r="H18639" s="47">
        <v>7.7534423329999999E-11</v>
      </c>
      <c r="I18639" s="207">
        <f t="shared" si="1456"/>
        <v>2.1964003932183726E-13</v>
      </c>
      <c r="J18639" s="47">
        <f t="shared" si="1455"/>
        <v>505.07626912000001</v>
      </c>
      <c r="K18639" s="47">
        <f t="shared" si="1459"/>
        <v>353.00678131999996</v>
      </c>
      <c r="L18639" s="57">
        <f t="shared" si="1457"/>
        <v>505.07626912007754</v>
      </c>
      <c r="M18639" s="57">
        <f t="shared" si="1458"/>
        <v>353.00678132007749</v>
      </c>
    </row>
    <row r="18640" spans="1:13">
      <c r="A18640" s="25">
        <v>857.38400000000001</v>
      </c>
      <c r="B18640" s="206">
        <v>152.17496929999999</v>
      </c>
      <c r="C18640" s="206">
        <v>3.3142727270000001</v>
      </c>
      <c r="D18640" s="206">
        <v>46.305663330000002</v>
      </c>
      <c r="E18640" s="206">
        <v>0</v>
      </c>
      <c r="F18640" s="206">
        <v>34.787397249999998</v>
      </c>
      <c r="G18640" s="206">
        <v>285.11967540000001</v>
      </c>
      <c r="H18640" s="47">
        <v>7.7704953580000004E-11</v>
      </c>
      <c r="I18640" s="207">
        <f t="shared" si="1456"/>
        <v>2.1028220332769421E-13</v>
      </c>
      <c r="J18640" s="47">
        <f t="shared" si="1455"/>
        <v>521.70197800699998</v>
      </c>
      <c r="K18640" s="47">
        <f t="shared" si="1459"/>
        <v>369.52700870699999</v>
      </c>
      <c r="L18640" s="57">
        <f t="shared" si="1457"/>
        <v>521.70197800707763</v>
      </c>
      <c r="M18640" s="57">
        <f t="shared" si="1458"/>
        <v>369.5270087070777</v>
      </c>
    </row>
    <row r="18641" spans="1:13">
      <c r="A18641" s="25">
        <v>857.41600000000005</v>
      </c>
      <c r="B18641" s="206">
        <v>152.2868139</v>
      </c>
      <c r="C18641" s="206">
        <v>3.3157296879999998</v>
      </c>
      <c r="D18641" s="206">
        <v>46.34170297</v>
      </c>
      <c r="E18641" s="206">
        <v>0</v>
      </c>
      <c r="F18641" s="206">
        <v>55.70031109</v>
      </c>
      <c r="G18641" s="206">
        <v>285.21892409999998</v>
      </c>
      <c r="H18641" s="47">
        <v>7.7875483840000003E-11</v>
      </c>
      <c r="I18641" s="207">
        <f t="shared" si="1456"/>
        <v>1.9938590871051897E-13</v>
      </c>
      <c r="J18641" s="47">
        <f t="shared" si="1455"/>
        <v>542.86348174799991</v>
      </c>
      <c r="K18641" s="47">
        <f t="shared" si="1459"/>
        <v>390.57666784799994</v>
      </c>
      <c r="L18641" s="57">
        <f t="shared" si="1457"/>
        <v>542.86348174807779</v>
      </c>
      <c r="M18641" s="57">
        <f t="shared" si="1458"/>
        <v>390.57666784807782</v>
      </c>
    </row>
    <row r="18642" spans="1:13">
      <c r="A18642" s="25">
        <v>857.44799999999998</v>
      </c>
      <c r="B18642" s="206">
        <v>152.3859463</v>
      </c>
      <c r="C18642" s="206">
        <v>3.316985828</v>
      </c>
      <c r="D18642" s="206">
        <v>46.374410930000003</v>
      </c>
      <c r="E18642" s="206">
        <v>0</v>
      </c>
      <c r="F18642" s="206">
        <v>81.612279319999999</v>
      </c>
      <c r="G18642" s="206">
        <v>285.30435080000001</v>
      </c>
      <c r="H18642" s="47">
        <v>7.7989170679999997E-11</v>
      </c>
      <c r="I18642" s="207">
        <f t="shared" si="1456"/>
        <v>1.8720035536626478E-13</v>
      </c>
      <c r="J18642" s="47">
        <f t="shared" si="1455"/>
        <v>568.99397317800003</v>
      </c>
      <c r="K18642" s="47">
        <f t="shared" si="1459"/>
        <v>416.60802687800003</v>
      </c>
      <c r="L18642" s="57">
        <f t="shared" si="1457"/>
        <v>568.99397317807802</v>
      </c>
      <c r="M18642" s="57">
        <f t="shared" si="1458"/>
        <v>416.60802687807802</v>
      </c>
    </row>
    <row r="18643" spans="1:13">
      <c r="A18643" s="25">
        <v>857.48</v>
      </c>
      <c r="B18643" s="206">
        <v>152.46343160000001</v>
      </c>
      <c r="C18643" s="206">
        <v>3.3177689520000002</v>
      </c>
      <c r="D18643" s="206">
        <v>46.40175069</v>
      </c>
      <c r="E18643" s="206">
        <v>0</v>
      </c>
      <c r="F18643" s="206">
        <v>119.4742901</v>
      </c>
      <c r="G18643" s="206">
        <v>285.3572231</v>
      </c>
      <c r="H18643" s="47">
        <v>7.8216544350000006E-11</v>
      </c>
      <c r="I18643" s="207">
        <f t="shared" si="1456"/>
        <v>1.7207428583093274E-13</v>
      </c>
      <c r="J18643" s="47">
        <f t="shared" si="1455"/>
        <v>607.01446444199996</v>
      </c>
      <c r="K18643" s="47">
        <f t="shared" si="1459"/>
        <v>454.55103284200004</v>
      </c>
      <c r="L18643" s="57">
        <f t="shared" si="1457"/>
        <v>607.01446444207818</v>
      </c>
      <c r="M18643" s="57">
        <f t="shared" si="1458"/>
        <v>454.55103284207826</v>
      </c>
    </row>
    <row r="18644" spans="1:13">
      <c r="A18644" s="25">
        <v>857.51199999999994</v>
      </c>
      <c r="B18644" s="206">
        <v>152.5311806</v>
      </c>
      <c r="C18644" s="206">
        <v>3.3182514250000001</v>
      </c>
      <c r="D18644" s="206">
        <v>46.426884899999997</v>
      </c>
      <c r="E18644" s="206">
        <v>0</v>
      </c>
      <c r="F18644" s="206">
        <v>177.0424988</v>
      </c>
      <c r="G18644" s="206">
        <v>285.38940539999999</v>
      </c>
      <c r="H18644" s="47">
        <v>7.8330231190000001E-11</v>
      </c>
      <c r="I18644" s="207">
        <f t="shared" si="1456"/>
        <v>1.5293585028666784E-13</v>
      </c>
      <c r="J18644" s="47">
        <f t="shared" si="1455"/>
        <v>664.70822112500002</v>
      </c>
      <c r="K18644" s="47">
        <f t="shared" si="1459"/>
        <v>512.17704052499994</v>
      </c>
      <c r="L18644" s="57">
        <f t="shared" si="1457"/>
        <v>664.70822112507835</v>
      </c>
      <c r="M18644" s="57">
        <f t="shared" si="1458"/>
        <v>512.17704052507827</v>
      </c>
    </row>
    <row r="18645" spans="1:13">
      <c r="A18645" s="25">
        <v>857.54399999999998</v>
      </c>
      <c r="B18645" s="206">
        <v>152.61469399999999</v>
      </c>
      <c r="C18645" s="206">
        <v>3.3189269640000001</v>
      </c>
      <c r="D18645" s="206">
        <v>46.456292220000002</v>
      </c>
      <c r="E18645" s="206">
        <v>0</v>
      </c>
      <c r="F18645" s="206">
        <v>246.18499650000001</v>
      </c>
      <c r="G18645" s="206">
        <v>285.43487640000001</v>
      </c>
      <c r="H18645" s="47">
        <v>7.8500761449999999E-11</v>
      </c>
      <c r="I18645" s="207">
        <f t="shared" si="1456"/>
        <v>1.3502136932153222E-13</v>
      </c>
      <c r="J18645" s="47">
        <f t="shared" si="1455"/>
        <v>734.00978608399998</v>
      </c>
      <c r="K18645" s="47">
        <f t="shared" si="1459"/>
        <v>581.395092084</v>
      </c>
      <c r="L18645" s="57">
        <f t="shared" si="1457"/>
        <v>734.00978608407854</v>
      </c>
      <c r="M18645" s="57">
        <f t="shared" si="1458"/>
        <v>581.39509208407856</v>
      </c>
    </row>
    <row r="18646" spans="1:13">
      <c r="A18646" s="25">
        <v>857.57600000000002</v>
      </c>
      <c r="B18646" s="206">
        <v>152.73197149999999</v>
      </c>
      <c r="C18646" s="206">
        <v>3.3201609410000001</v>
      </c>
      <c r="D18646" s="206">
        <v>46.494513589999997</v>
      </c>
      <c r="E18646" s="206">
        <v>0</v>
      </c>
      <c r="F18646" s="206">
        <v>296.1402645</v>
      </c>
      <c r="G18646" s="206">
        <v>285.51878010000001</v>
      </c>
      <c r="H18646" s="47">
        <v>7.8671291700000004E-11</v>
      </c>
      <c r="I18646" s="207">
        <f t="shared" si="1456"/>
        <v>1.2458363557593999E-13</v>
      </c>
      <c r="J18646" s="47">
        <f t="shared" si="1455"/>
        <v>784.20569063099992</v>
      </c>
      <c r="K18646" s="47">
        <f t="shared" si="1459"/>
        <v>631.47371913100005</v>
      </c>
      <c r="L18646" s="57">
        <f t="shared" si="1457"/>
        <v>784.2056906310786</v>
      </c>
      <c r="M18646" s="57">
        <f t="shared" si="1458"/>
        <v>631.47371913107872</v>
      </c>
    </row>
    <row r="18647" spans="1:13">
      <c r="A18647" s="25">
        <v>857.60799999999995</v>
      </c>
      <c r="B18647" s="206">
        <v>152.88031789999999</v>
      </c>
      <c r="C18647" s="206">
        <v>3.321889063</v>
      </c>
      <c r="D18647" s="206">
        <v>46.540912169999999</v>
      </c>
      <c r="E18647" s="206">
        <v>0</v>
      </c>
      <c r="F18647" s="206">
        <v>294.78071779999999</v>
      </c>
      <c r="G18647" s="206">
        <v>285.63668890000002</v>
      </c>
      <c r="H18647" s="47">
        <v>7.8898665380000006E-11</v>
      </c>
      <c r="I18647" s="207">
        <f t="shared" si="1456"/>
        <v>1.251802997887998E-13</v>
      </c>
      <c r="J18647" s="47">
        <f t="shared" si="1455"/>
        <v>783.16052583300007</v>
      </c>
      <c r="K18647" s="47">
        <f t="shared" si="1459"/>
        <v>630.28020793299993</v>
      </c>
      <c r="L18647" s="57">
        <f t="shared" si="1457"/>
        <v>783.16052583307896</v>
      </c>
      <c r="M18647" s="57">
        <f t="shared" si="1458"/>
        <v>630.28020793307883</v>
      </c>
    </row>
    <row r="18648" spans="1:13">
      <c r="A18648" s="25">
        <v>857.64</v>
      </c>
      <c r="B18648" s="206">
        <v>153.04360339999999</v>
      </c>
      <c r="C18648" s="206">
        <v>3.3237583759999998</v>
      </c>
      <c r="D18648" s="206">
        <v>46.591507720000003</v>
      </c>
      <c r="E18648" s="206">
        <v>0</v>
      </c>
      <c r="F18648" s="206">
        <v>239.89687710000001</v>
      </c>
      <c r="G18648" s="206">
        <v>285.76431009999999</v>
      </c>
      <c r="H18648" s="47">
        <v>7.9012352220000001E-11</v>
      </c>
      <c r="I18648" s="207">
        <f t="shared" si="1456"/>
        <v>1.3727516434618037E-13</v>
      </c>
      <c r="J18648" s="47">
        <f t="shared" si="1455"/>
        <v>728.62005669600001</v>
      </c>
      <c r="K18648" s="47">
        <f t="shared" si="1459"/>
        <v>575.57645329599995</v>
      </c>
      <c r="L18648" s="57">
        <f t="shared" si="1457"/>
        <v>728.62005669607902</v>
      </c>
      <c r="M18648" s="57">
        <f t="shared" si="1458"/>
        <v>575.57645329607897</v>
      </c>
    </row>
    <row r="18649" spans="1:13">
      <c r="A18649" s="25">
        <v>857.67200000000003</v>
      </c>
      <c r="B18649" s="206">
        <v>153.20725530000001</v>
      </c>
      <c r="C18649" s="206">
        <v>3.325446978</v>
      </c>
      <c r="D18649" s="206">
        <v>46.642701359999997</v>
      </c>
      <c r="E18649" s="206">
        <v>0</v>
      </c>
      <c r="F18649" s="206">
        <v>163.69140379999999</v>
      </c>
      <c r="G18649" s="206">
        <v>285.87949200000003</v>
      </c>
      <c r="H18649" s="47">
        <v>7.9182882470000006E-11</v>
      </c>
      <c r="I18649" s="207">
        <f t="shared" si="1456"/>
        <v>1.5851189891800602E-13</v>
      </c>
      <c r="J18649" s="47">
        <f t="shared" si="1455"/>
        <v>652.74629943800005</v>
      </c>
      <c r="K18649" s="47">
        <f t="shared" si="1459"/>
        <v>499.53904413800001</v>
      </c>
      <c r="L18649" s="57">
        <f t="shared" si="1457"/>
        <v>652.74629943807918</v>
      </c>
      <c r="M18649" s="57">
        <f t="shared" si="1458"/>
        <v>499.53904413807919</v>
      </c>
    </row>
    <row r="18650" spans="1:13">
      <c r="A18650" s="25">
        <v>857.70399999999995</v>
      </c>
      <c r="B18650" s="206">
        <v>153.36461220000001</v>
      </c>
      <c r="C18650" s="206">
        <v>3.326806785</v>
      </c>
      <c r="D18650" s="206">
        <v>46.692839399999997</v>
      </c>
      <c r="E18650" s="206">
        <v>0</v>
      </c>
      <c r="F18650" s="206">
        <v>104.9536264</v>
      </c>
      <c r="G18650" s="206">
        <v>285.9720489</v>
      </c>
      <c r="H18650" s="47">
        <v>7.929656931E-11</v>
      </c>
      <c r="I18650" s="207">
        <f t="shared" si="1456"/>
        <v>1.7983311183107199E-13</v>
      </c>
      <c r="J18650" s="47">
        <f t="shared" si="1455"/>
        <v>594.30993368500003</v>
      </c>
      <c r="K18650" s="47">
        <f t="shared" si="1459"/>
        <v>440.94532148500002</v>
      </c>
      <c r="L18650" s="57">
        <f t="shared" si="1457"/>
        <v>594.30993368507927</v>
      </c>
      <c r="M18650" s="57">
        <f t="shared" si="1458"/>
        <v>440.94532148507932</v>
      </c>
    </row>
    <row r="18651" spans="1:13">
      <c r="A18651" s="25">
        <v>857.73599999999999</v>
      </c>
      <c r="B18651" s="206">
        <v>153.51528379999999</v>
      </c>
      <c r="C18651" s="206">
        <v>3.3278423629999998</v>
      </c>
      <c r="D18651" s="206">
        <v>46.741780259999999</v>
      </c>
      <c r="E18651" s="206">
        <v>0</v>
      </c>
      <c r="F18651" s="206">
        <v>80.191031499999994</v>
      </c>
      <c r="G18651" s="206">
        <v>286.04229959999998</v>
      </c>
      <c r="H18651" s="47">
        <v>7.9467099569999998E-11</v>
      </c>
      <c r="I18651" s="207">
        <f t="shared" si="1456"/>
        <v>1.9088766692459235E-13</v>
      </c>
      <c r="J18651" s="47">
        <f t="shared" si="1455"/>
        <v>569.81823752299999</v>
      </c>
      <c r="K18651" s="47">
        <f t="shared" si="1459"/>
        <v>416.30295372299997</v>
      </c>
      <c r="L18651" s="57">
        <f t="shared" si="1457"/>
        <v>569.81823752307946</v>
      </c>
      <c r="M18651" s="57">
        <f t="shared" si="1458"/>
        <v>416.30295372307944</v>
      </c>
    </row>
    <row r="18652" spans="1:13">
      <c r="A18652" s="25">
        <v>857.76800000000003</v>
      </c>
      <c r="B18652" s="206">
        <v>153.66278589999999</v>
      </c>
      <c r="C18652" s="206">
        <v>3.3286847310000001</v>
      </c>
      <c r="D18652" s="206">
        <v>46.790254900000001</v>
      </c>
      <c r="E18652" s="206">
        <v>0</v>
      </c>
      <c r="F18652" s="206">
        <v>79.040051869999999</v>
      </c>
      <c r="G18652" s="206">
        <v>286.09925609999999</v>
      </c>
      <c r="H18652" s="47">
        <v>7.9637629820000003E-11</v>
      </c>
      <c r="I18652" s="207">
        <f t="shared" si="1456"/>
        <v>1.9177856256938128E-13</v>
      </c>
      <c r="J18652" s="47">
        <f t="shared" si="1455"/>
        <v>568.92103350100001</v>
      </c>
      <c r="K18652" s="47">
        <f t="shared" si="1459"/>
        <v>415.25824760099999</v>
      </c>
      <c r="L18652" s="57">
        <f t="shared" si="1457"/>
        <v>568.92103350107959</v>
      </c>
      <c r="M18652" s="57">
        <f t="shared" si="1458"/>
        <v>415.25824760107963</v>
      </c>
    </row>
    <row r="18653" spans="1:13">
      <c r="A18653" s="25">
        <v>857.8</v>
      </c>
      <c r="B18653" s="206">
        <v>153.81129989999999</v>
      </c>
      <c r="C18653" s="206">
        <v>3.329551055</v>
      </c>
      <c r="D18653" s="206">
        <v>46.83898619</v>
      </c>
      <c r="E18653" s="206">
        <v>0</v>
      </c>
      <c r="F18653" s="206">
        <v>80.512491310000001</v>
      </c>
      <c r="G18653" s="206">
        <v>286.15784189999999</v>
      </c>
      <c r="H18653" s="47">
        <v>7.9808160080000002E-11</v>
      </c>
      <c r="I18653" s="207">
        <f t="shared" si="1456"/>
        <v>1.9146045567412054E-13</v>
      </c>
      <c r="J18653" s="47">
        <f t="shared" si="1455"/>
        <v>570.650170355</v>
      </c>
      <c r="K18653" s="47">
        <f t="shared" si="1459"/>
        <v>416.83887045500001</v>
      </c>
      <c r="L18653" s="57">
        <f t="shared" si="1457"/>
        <v>570.65017035507981</v>
      </c>
      <c r="M18653" s="57">
        <f t="shared" si="1458"/>
        <v>416.83887045507981</v>
      </c>
    </row>
    <row r="18654" spans="1:13">
      <c r="A18654" s="25">
        <v>857.83199999999999</v>
      </c>
      <c r="B18654" s="206">
        <v>153.95921630000001</v>
      </c>
      <c r="C18654" s="206">
        <v>3.3306223240000001</v>
      </c>
      <c r="D18654" s="206">
        <v>46.887027660000001</v>
      </c>
      <c r="E18654" s="206">
        <v>0</v>
      </c>
      <c r="F18654" s="206">
        <v>72.255131300000002</v>
      </c>
      <c r="G18654" s="206">
        <v>286.23045050000002</v>
      </c>
      <c r="H18654" s="47">
        <v>7.997869034E-11</v>
      </c>
      <c r="I18654" s="207">
        <f t="shared" si="1456"/>
        <v>1.9568891097555303E-13</v>
      </c>
      <c r="J18654" s="47">
        <f t="shared" si="1455"/>
        <v>562.66244808400006</v>
      </c>
      <c r="K18654" s="47">
        <f t="shared" si="1459"/>
        <v>408.70323178400002</v>
      </c>
      <c r="L18654" s="57">
        <f t="shared" si="1457"/>
        <v>562.6624480840801</v>
      </c>
      <c r="M18654" s="57">
        <f t="shared" si="1458"/>
        <v>408.70323178408</v>
      </c>
    </row>
    <row r="18655" spans="1:13">
      <c r="A18655" s="25">
        <v>857.86400000000003</v>
      </c>
      <c r="B18655" s="206">
        <v>154.09380519999999</v>
      </c>
      <c r="C18655" s="206">
        <v>3.3319168170000002</v>
      </c>
      <c r="D18655" s="206">
        <v>46.930454939999997</v>
      </c>
      <c r="E18655" s="206">
        <v>0</v>
      </c>
      <c r="F18655" s="206">
        <v>57.942537160000001</v>
      </c>
      <c r="G18655" s="206">
        <v>286.3181563</v>
      </c>
      <c r="H18655" s="47">
        <v>8.0149220590000005E-11</v>
      </c>
      <c r="I18655" s="207">
        <f t="shared" si="1456"/>
        <v>2.0315471427739068E-13</v>
      </c>
      <c r="J18655" s="47">
        <f t="shared" si="1455"/>
        <v>548.61687041699997</v>
      </c>
      <c r="K18655" s="47">
        <f t="shared" si="1459"/>
        <v>394.52306521700001</v>
      </c>
      <c r="L18655" s="57">
        <f t="shared" si="1457"/>
        <v>548.61687041708012</v>
      </c>
      <c r="M18655" s="57">
        <f t="shared" si="1458"/>
        <v>394.52306521708016</v>
      </c>
    </row>
    <row r="18656" spans="1:13">
      <c r="A18656" s="25">
        <v>857.89599999999996</v>
      </c>
      <c r="B18656" s="206">
        <v>154.1934292</v>
      </c>
      <c r="C18656" s="206">
        <v>3.333300661</v>
      </c>
      <c r="D18656" s="206">
        <v>46.963011109999997</v>
      </c>
      <c r="E18656" s="206">
        <v>0</v>
      </c>
      <c r="F18656" s="206">
        <v>49.405457429999998</v>
      </c>
      <c r="G18656" s="206">
        <v>286.41126400000002</v>
      </c>
      <c r="H18656" s="47">
        <v>8.0319750850000003E-11</v>
      </c>
      <c r="I18656" s="207">
        <f t="shared" si="1456"/>
        <v>2.0802134075641968E-13</v>
      </c>
      <c r="J18656" s="47">
        <f t="shared" si="1455"/>
        <v>540.30646240100009</v>
      </c>
      <c r="K18656" s="47">
        <f t="shared" si="1459"/>
        <v>386.11303320100001</v>
      </c>
      <c r="L18656" s="57">
        <f t="shared" si="1457"/>
        <v>540.30646240108035</v>
      </c>
      <c r="M18656" s="57">
        <f t="shared" si="1458"/>
        <v>386.11303320108033</v>
      </c>
    </row>
    <row r="18657" spans="1:13">
      <c r="A18657" s="25">
        <v>857.928</v>
      </c>
      <c r="B18657" s="206">
        <v>154.23604599999999</v>
      </c>
      <c r="C18657" s="206">
        <v>3.3346239880000001</v>
      </c>
      <c r="D18657" s="206">
        <v>46.978353300000002</v>
      </c>
      <c r="E18657" s="206">
        <v>0</v>
      </c>
      <c r="F18657" s="206">
        <v>52.987515080000001</v>
      </c>
      <c r="G18657" s="206">
        <v>286.4984675</v>
      </c>
      <c r="H18657" s="47">
        <v>8.0490281110000002E-11</v>
      </c>
      <c r="I18657" s="207">
        <f t="shared" si="1456"/>
        <v>2.0649178011469532E-13</v>
      </c>
      <c r="J18657" s="47">
        <f t="shared" si="1455"/>
        <v>544.03500586799998</v>
      </c>
      <c r="K18657" s="47">
        <f t="shared" si="1459"/>
        <v>389.798959868</v>
      </c>
      <c r="L18657" s="57">
        <f t="shared" si="1457"/>
        <v>544.03500586808048</v>
      </c>
      <c r="M18657" s="57">
        <f t="shared" si="1458"/>
        <v>389.79895986808049</v>
      </c>
    </row>
    <row r="18658" spans="1:13">
      <c r="A18658" s="25">
        <v>857.96</v>
      </c>
      <c r="B18658" s="206">
        <v>154.2068558</v>
      </c>
      <c r="C18658" s="206">
        <v>3.335828829</v>
      </c>
      <c r="D18658" s="206">
        <v>46.972111460000001</v>
      </c>
      <c r="E18658" s="206">
        <v>0</v>
      </c>
      <c r="F18658" s="206">
        <v>63.070312999999999</v>
      </c>
      <c r="G18658" s="206">
        <v>286.57426729999997</v>
      </c>
      <c r="H18658" s="47">
        <v>8.0660811359999994E-11</v>
      </c>
      <c r="I18658" s="207">
        <f t="shared" si="1456"/>
        <v>2.0167596704031983E-13</v>
      </c>
      <c r="J18658" s="47">
        <f t="shared" si="1455"/>
        <v>554.15937638900004</v>
      </c>
      <c r="K18658" s="47">
        <f t="shared" si="1459"/>
        <v>399.95252058899996</v>
      </c>
      <c r="L18658" s="57">
        <f t="shared" si="1457"/>
        <v>554.15937638908065</v>
      </c>
      <c r="M18658" s="57">
        <f t="shared" si="1458"/>
        <v>399.95252058908062</v>
      </c>
    </row>
    <row r="18659" spans="1:13">
      <c r="A18659" s="25">
        <v>857.99199999999996</v>
      </c>
      <c r="B18659" s="206">
        <v>154.1016296</v>
      </c>
      <c r="C18659" s="206">
        <v>3.3369411229999999</v>
      </c>
      <c r="D18659" s="206">
        <v>46.942923839999999</v>
      </c>
      <c r="E18659" s="206">
        <v>0</v>
      </c>
      <c r="F18659" s="206">
        <v>67.593915569999993</v>
      </c>
      <c r="G18659" s="206">
        <v>286.63886530000002</v>
      </c>
      <c r="H18659" s="47">
        <v>8.0831341620000005E-11</v>
      </c>
      <c r="I18659" s="207">
        <f t="shared" si="1456"/>
        <v>1.9982401651139137E-13</v>
      </c>
      <c r="J18659" s="47">
        <f t="shared" si="1455"/>
        <v>558.61427543299999</v>
      </c>
      <c r="K18659" s="47">
        <f t="shared" si="1459"/>
        <v>404.51264583300002</v>
      </c>
      <c r="L18659" s="57">
        <f t="shared" si="1457"/>
        <v>558.61427543308082</v>
      </c>
      <c r="M18659" s="57">
        <f t="shared" si="1458"/>
        <v>404.51264583308085</v>
      </c>
    </row>
    <row r="18660" spans="1:13">
      <c r="A18660" s="25">
        <v>858.024</v>
      </c>
      <c r="B18660" s="206">
        <v>153.9272632</v>
      </c>
      <c r="C18660" s="206">
        <v>3.3380051580000001</v>
      </c>
      <c r="D18660" s="206">
        <v>46.892773239999997</v>
      </c>
      <c r="E18660" s="206">
        <v>0</v>
      </c>
      <c r="F18660" s="206">
        <v>59.31890542</v>
      </c>
      <c r="G18660" s="206">
        <v>286.69442340000001</v>
      </c>
      <c r="H18660" s="47">
        <v>8.094502846E-11</v>
      </c>
      <c r="I18660" s="207">
        <f t="shared" si="1456"/>
        <v>2.0428071228190353E-13</v>
      </c>
      <c r="J18660" s="47">
        <f t="shared" si="1455"/>
        <v>550.17137041799992</v>
      </c>
      <c r="K18660" s="47">
        <f t="shared" si="1459"/>
        <v>396.24410721800001</v>
      </c>
      <c r="L18660" s="57">
        <f t="shared" si="1457"/>
        <v>550.17137041808087</v>
      </c>
      <c r="M18660" s="57">
        <f t="shared" si="1458"/>
        <v>396.24410721808096</v>
      </c>
    </row>
    <row r="18661" spans="1:13">
      <c r="A18661" s="25">
        <v>858.05600000000004</v>
      </c>
      <c r="B18661" s="206">
        <v>153.70001120000001</v>
      </c>
      <c r="C18661" s="206">
        <v>3.3390457960000002</v>
      </c>
      <c r="D18661" s="206">
        <v>46.826546399999998</v>
      </c>
      <c r="E18661" s="206">
        <v>0</v>
      </c>
      <c r="F18661" s="206">
        <v>41.466168379999999</v>
      </c>
      <c r="G18661" s="206">
        <v>286.74297949999999</v>
      </c>
      <c r="H18661" s="47">
        <v>8.1115558710000005E-11</v>
      </c>
      <c r="I18661" s="207">
        <f t="shared" si="1456"/>
        <v>2.1437889509671606E-13</v>
      </c>
      <c r="J18661" s="47">
        <f t="shared" si="1455"/>
        <v>532.07475127599992</v>
      </c>
      <c r="K18661" s="47">
        <f t="shared" si="1459"/>
        <v>378.37474007599997</v>
      </c>
      <c r="L18661" s="57">
        <f t="shared" si="1457"/>
        <v>532.07475127608097</v>
      </c>
      <c r="M18661" s="57">
        <f t="shared" si="1458"/>
        <v>378.37474007608108</v>
      </c>
    </row>
    <row r="18662" spans="1:13">
      <c r="A18662" s="25">
        <v>858.08799999999997</v>
      </c>
      <c r="B18662" s="206">
        <v>153.4402159</v>
      </c>
      <c r="C18662" s="206">
        <v>3.3400715330000001</v>
      </c>
      <c r="D18662" s="206">
        <v>46.750420869999999</v>
      </c>
      <c r="E18662" s="206">
        <v>0</v>
      </c>
      <c r="F18662" s="206">
        <v>22.928271840000001</v>
      </c>
      <c r="G18662" s="206">
        <v>286.78645440000003</v>
      </c>
      <c r="H18662" s="47">
        <v>8.1286088970000003E-11</v>
      </c>
      <c r="I18662" s="207">
        <f t="shared" si="1456"/>
        <v>2.2591692604284416E-13</v>
      </c>
      <c r="J18662" s="47">
        <f t="shared" si="1455"/>
        <v>513.2454345430001</v>
      </c>
      <c r="K18662" s="47">
        <f t="shared" si="1459"/>
        <v>359.80521864299999</v>
      </c>
      <c r="L18662" s="57">
        <f t="shared" si="1457"/>
        <v>513.24543454308139</v>
      </c>
      <c r="M18662" s="57">
        <f t="shared" si="1458"/>
        <v>359.80521864308128</v>
      </c>
    </row>
    <row r="18663" spans="1:13">
      <c r="A18663" s="25">
        <v>858.12</v>
      </c>
      <c r="B18663" s="206">
        <v>153.16532849999999</v>
      </c>
      <c r="C18663" s="206">
        <v>3.3410842999999999</v>
      </c>
      <c r="D18663" s="206">
        <v>46.669711999999997</v>
      </c>
      <c r="E18663" s="206">
        <v>0</v>
      </c>
      <c r="F18663" s="206">
        <v>10.01111438</v>
      </c>
      <c r="G18663" s="206">
        <v>286.82659999999998</v>
      </c>
      <c r="H18663" s="47">
        <v>8.1456619230000001E-11</v>
      </c>
      <c r="I18663" s="207">
        <f t="shared" si="1456"/>
        <v>2.3484782757262956E-13</v>
      </c>
      <c r="J18663" s="47">
        <f t="shared" si="1455"/>
        <v>500.01383917999999</v>
      </c>
      <c r="K18663" s="47">
        <f t="shared" si="1459"/>
        <v>346.84851068</v>
      </c>
      <c r="L18663" s="57">
        <f t="shared" si="1457"/>
        <v>500.01383918008145</v>
      </c>
      <c r="M18663" s="57">
        <f t="shared" si="1458"/>
        <v>346.84851068008146</v>
      </c>
    </row>
    <row r="18664" spans="1:13">
      <c r="A18664" s="25">
        <v>858.15200000000004</v>
      </c>
      <c r="B18664" s="206">
        <v>152.8857094</v>
      </c>
      <c r="C18664" s="206">
        <v>3.3420748310000001</v>
      </c>
      <c r="D18664" s="206">
        <v>46.587602740000001</v>
      </c>
      <c r="E18664" s="206">
        <v>0</v>
      </c>
      <c r="F18664" s="206">
        <v>3.4501766950000001</v>
      </c>
      <c r="G18664" s="206">
        <v>286.8640474</v>
      </c>
      <c r="H18664" s="47">
        <v>8.1627149480000006E-11</v>
      </c>
      <c r="I18664" s="207">
        <f t="shared" si="1456"/>
        <v>2.3990775170492016E-13</v>
      </c>
      <c r="J18664" s="47">
        <f t="shared" si="1455"/>
        <v>493.129611066</v>
      </c>
      <c r="K18664" s="47">
        <f t="shared" si="1459"/>
        <v>340.243901666</v>
      </c>
      <c r="L18664" s="57">
        <f t="shared" si="1457"/>
        <v>493.12961106608162</v>
      </c>
      <c r="M18664" s="57">
        <f t="shared" si="1458"/>
        <v>340.24390166608163</v>
      </c>
    </row>
    <row r="18665" spans="1:13">
      <c r="A18665" s="25">
        <v>858.18399999999997</v>
      </c>
      <c r="B18665" s="206">
        <v>152.6053957</v>
      </c>
      <c r="C18665" s="206">
        <v>3.3430112830000001</v>
      </c>
      <c r="D18665" s="206">
        <v>46.505404570000003</v>
      </c>
      <c r="E18665" s="206">
        <v>0</v>
      </c>
      <c r="F18665" s="206">
        <v>0.93847046469999995</v>
      </c>
      <c r="G18665" s="206">
        <v>286.89733339999998</v>
      </c>
      <c r="H18665" s="47">
        <v>8.1797679740000005E-11</v>
      </c>
      <c r="I18665" s="207">
        <f t="shared" si="1456"/>
        <v>2.4223127692606395E-13</v>
      </c>
      <c r="J18665" s="47">
        <f t="shared" si="1455"/>
        <v>490.28961541770002</v>
      </c>
      <c r="K18665" s="47">
        <f t="shared" si="1459"/>
        <v>337.68421971769999</v>
      </c>
      <c r="L18665" s="57">
        <f t="shared" si="1457"/>
        <v>490.28961541778182</v>
      </c>
      <c r="M18665" s="57">
        <f t="shared" si="1458"/>
        <v>337.68421971778179</v>
      </c>
    </row>
    <row r="18666" spans="1:13">
      <c r="A18666" s="25">
        <v>858.21600000000001</v>
      </c>
      <c r="B18666" s="206">
        <v>152.3261139</v>
      </c>
      <c r="C18666" s="206">
        <v>3.343842113</v>
      </c>
      <c r="D18666" s="206">
        <v>46.423774260000002</v>
      </c>
      <c r="E18666" s="206">
        <v>0</v>
      </c>
      <c r="F18666" s="206">
        <v>0.2014633783</v>
      </c>
      <c r="G18666" s="206">
        <v>286.92323370000003</v>
      </c>
      <c r="H18666" s="47">
        <v>8.1968210000000003E-11</v>
      </c>
      <c r="I18666" s="207">
        <f t="shared" si="1456"/>
        <v>2.4330685719800205E-13</v>
      </c>
      <c r="J18666" s="47">
        <f t="shared" si="1455"/>
        <v>489.21842735130002</v>
      </c>
      <c r="K18666" s="47">
        <f t="shared" si="1459"/>
        <v>336.89231345130003</v>
      </c>
      <c r="L18666" s="57">
        <f t="shared" si="1457"/>
        <v>489.21842735138199</v>
      </c>
      <c r="M18666" s="57">
        <f t="shared" si="1458"/>
        <v>336.89231345138199</v>
      </c>
    </row>
    <row r="18667" spans="1:13">
      <c r="A18667" s="25">
        <v>858.24800000000005</v>
      </c>
      <c r="B18667" s="206">
        <v>152.0518524</v>
      </c>
      <c r="C18667" s="206">
        <v>3.3445305780000001</v>
      </c>
      <c r="D18667" s="206">
        <v>46.344022950000003</v>
      </c>
      <c r="E18667" s="206">
        <v>0</v>
      </c>
      <c r="F18667" s="206">
        <v>3.413248017E-2</v>
      </c>
      <c r="G18667" s="206">
        <v>286.93933229999999</v>
      </c>
      <c r="H18667" s="47">
        <v>8.2138740249999995E-11</v>
      </c>
      <c r="I18667" s="207">
        <f t="shared" si="1456"/>
        <v>2.4397982481888626E-13</v>
      </c>
      <c r="J18667" s="47">
        <f t="shared" si="1455"/>
        <v>488.71387070817002</v>
      </c>
      <c r="K18667" s="47">
        <f t="shared" si="1459"/>
        <v>336.66201830816999</v>
      </c>
      <c r="L18667" s="57">
        <f t="shared" si="1457"/>
        <v>488.71387070825216</v>
      </c>
      <c r="M18667" s="57">
        <f t="shared" si="1458"/>
        <v>336.66201830825213</v>
      </c>
    </row>
    <row r="18668" spans="1:13">
      <c r="A18668" s="25">
        <v>858.28</v>
      </c>
      <c r="B18668" s="206">
        <v>151.792046</v>
      </c>
      <c r="C18668" s="206">
        <v>3.3451127110000001</v>
      </c>
      <c r="D18668" s="206">
        <v>46.268944050000002</v>
      </c>
      <c r="E18668" s="206">
        <v>0</v>
      </c>
      <c r="F18668" s="206">
        <v>4.5638967650000004E-3</v>
      </c>
      <c r="G18668" s="206">
        <v>286.94812960000002</v>
      </c>
      <c r="H18668" s="47">
        <v>8.2309270510000006E-11</v>
      </c>
      <c r="I18668" s="207">
        <f t="shared" si="1456"/>
        <v>2.4455556125779548E-13</v>
      </c>
      <c r="J18668" s="47">
        <f t="shared" si="1455"/>
        <v>488.35879625776499</v>
      </c>
      <c r="K18668" s="47">
        <f t="shared" si="1459"/>
        <v>336.56675025776502</v>
      </c>
      <c r="L18668" s="57">
        <f t="shared" si="1457"/>
        <v>488.3587962578473</v>
      </c>
      <c r="M18668" s="57">
        <f t="shared" si="1458"/>
        <v>336.56675025784733</v>
      </c>
    </row>
    <row r="18669" spans="1:13">
      <c r="A18669" s="25">
        <v>858.31200000000001</v>
      </c>
      <c r="B18669" s="206">
        <v>151.56101419999999</v>
      </c>
      <c r="C18669" s="206">
        <v>3.345725083</v>
      </c>
      <c r="D18669" s="206">
        <v>46.202571630000001</v>
      </c>
      <c r="E18669" s="206">
        <v>0</v>
      </c>
      <c r="F18669" s="206">
        <v>4.8161500370000001E-4</v>
      </c>
      <c r="G18669" s="206">
        <v>286.95900139999998</v>
      </c>
      <c r="H18669" s="47">
        <v>8.2479800770000005E-11</v>
      </c>
      <c r="I18669" s="207">
        <f t="shared" si="1456"/>
        <v>2.4510518252109271E-13</v>
      </c>
      <c r="J18669" s="47">
        <f t="shared" si="1455"/>
        <v>488.06879392800363</v>
      </c>
      <c r="K18669" s="47">
        <f t="shared" si="1459"/>
        <v>336.5077797280037</v>
      </c>
      <c r="L18669" s="57">
        <f t="shared" si="1457"/>
        <v>488.06879392808611</v>
      </c>
      <c r="M18669" s="57">
        <f t="shared" si="1458"/>
        <v>336.50777972808618</v>
      </c>
    </row>
    <row r="18670" spans="1:13">
      <c r="A18670" s="25">
        <v>858.34400000000005</v>
      </c>
      <c r="B18670" s="206">
        <v>151.37173730000001</v>
      </c>
      <c r="C18670" s="206">
        <v>3.3465406870000001</v>
      </c>
      <c r="D18670" s="206">
        <v>46.148438720000001</v>
      </c>
      <c r="E18670" s="206">
        <v>0</v>
      </c>
      <c r="F18670" s="206">
        <v>0</v>
      </c>
      <c r="G18670" s="206">
        <v>286.98381710000001</v>
      </c>
      <c r="H18670" s="47">
        <v>8.2650331019999997E-11</v>
      </c>
      <c r="I18670" s="207">
        <f t="shared" si="1456"/>
        <v>2.4563310341690596E-13</v>
      </c>
      <c r="J18670" s="47">
        <f t="shared" si="1455"/>
        <v>487.85053380700003</v>
      </c>
      <c r="K18670" s="47">
        <f t="shared" si="1459"/>
        <v>336.47879650700003</v>
      </c>
      <c r="L18670" s="57">
        <f t="shared" si="1457"/>
        <v>487.85053380708268</v>
      </c>
      <c r="M18670" s="57">
        <f t="shared" si="1458"/>
        <v>336.47879650708268</v>
      </c>
    </row>
    <row r="18671" spans="1:13">
      <c r="A18671" s="25">
        <v>858.37599999999998</v>
      </c>
      <c r="B18671" s="206">
        <v>151.22691159999999</v>
      </c>
      <c r="C18671" s="206">
        <v>3.3476380159999999</v>
      </c>
      <c r="D18671" s="206">
        <v>46.107171919999999</v>
      </c>
      <c r="E18671" s="206">
        <v>0</v>
      </c>
      <c r="F18671" s="206">
        <v>0</v>
      </c>
      <c r="G18671" s="206">
        <v>287.02796130000002</v>
      </c>
      <c r="H18671" s="47">
        <v>8.2820861279999995E-11</v>
      </c>
      <c r="I18671" s="207">
        <f t="shared" si="1456"/>
        <v>2.4613700420908521E-13</v>
      </c>
      <c r="J18671" s="47">
        <f t="shared" si="1455"/>
        <v>487.70968283600001</v>
      </c>
      <c r="K18671" s="47">
        <f t="shared" si="1459"/>
        <v>336.48277123600002</v>
      </c>
      <c r="L18671" s="57">
        <f t="shared" si="1457"/>
        <v>487.70968283608283</v>
      </c>
      <c r="M18671" s="57">
        <f t="shared" si="1458"/>
        <v>336.48277123608284</v>
      </c>
    </row>
    <row r="18672" spans="1:13">
      <c r="A18672" s="25">
        <v>858.40800000000002</v>
      </c>
      <c r="B18672" s="206">
        <v>151.1155081</v>
      </c>
      <c r="C18672" s="206">
        <v>3.34892944</v>
      </c>
      <c r="D18672" s="206">
        <v>46.07561982</v>
      </c>
      <c r="E18672" s="206">
        <v>0</v>
      </c>
      <c r="F18672" s="206">
        <v>0</v>
      </c>
      <c r="G18672" s="206">
        <v>287.08542189999997</v>
      </c>
      <c r="H18672" s="47">
        <v>8.2991391540000006E-11</v>
      </c>
      <c r="I18672" s="207">
        <f t="shared" si="1456"/>
        <v>2.4662387047229634E-13</v>
      </c>
      <c r="J18672" s="47">
        <f t="shared" si="1455"/>
        <v>487.62547925999996</v>
      </c>
      <c r="K18672" s="47">
        <f t="shared" si="1459"/>
        <v>336.50997115999996</v>
      </c>
      <c r="L18672" s="57">
        <f t="shared" si="1457"/>
        <v>487.62547926008295</v>
      </c>
      <c r="M18672" s="57">
        <f t="shared" si="1458"/>
        <v>336.50997116008296</v>
      </c>
    </row>
    <row r="18673" spans="1:13">
      <c r="A18673" s="25">
        <v>858.44</v>
      </c>
      <c r="B18673" s="206">
        <v>151.0200663</v>
      </c>
      <c r="C18673" s="206">
        <v>3.350235531</v>
      </c>
      <c r="D18673" s="206">
        <v>46.048896229999997</v>
      </c>
      <c r="E18673" s="206">
        <v>0</v>
      </c>
      <c r="F18673" s="206">
        <v>0</v>
      </c>
      <c r="G18673" s="206">
        <v>287.14388980000001</v>
      </c>
      <c r="H18673" s="47">
        <v>8.3161921789999998E-11</v>
      </c>
      <c r="I18673" s="207">
        <f t="shared" si="1456"/>
        <v>2.4710636222455892E-13</v>
      </c>
      <c r="J18673" s="47">
        <f t="shared" si="1455"/>
        <v>487.56308786099999</v>
      </c>
      <c r="K18673" s="47">
        <f t="shared" si="1459"/>
        <v>336.54302156099999</v>
      </c>
      <c r="L18673" s="57">
        <f t="shared" si="1457"/>
        <v>487.56308786108315</v>
      </c>
      <c r="M18673" s="57">
        <f t="shared" si="1458"/>
        <v>336.54302156108315</v>
      </c>
    </row>
    <row r="18674" spans="1:13">
      <c r="A18674" s="25">
        <v>858.47199999999998</v>
      </c>
      <c r="B18674" s="206">
        <v>150.92940350000001</v>
      </c>
      <c r="C18674" s="206">
        <v>3.3514320870000001</v>
      </c>
      <c r="D18674" s="206">
        <v>46.023895609999997</v>
      </c>
      <c r="E18674" s="206">
        <v>0</v>
      </c>
      <c r="F18674" s="206">
        <v>0</v>
      </c>
      <c r="G18674" s="206">
        <v>287.19484399999999</v>
      </c>
      <c r="H18674" s="47">
        <v>8.3332452049999997E-11</v>
      </c>
      <c r="I18674" s="207">
        <f t="shared" si="1456"/>
        <v>2.4759309961971531E-13</v>
      </c>
      <c r="J18674" s="47">
        <f t="shared" si="1455"/>
        <v>487.49957519700001</v>
      </c>
      <c r="K18674" s="47">
        <f t="shared" si="1459"/>
        <v>336.57017169699998</v>
      </c>
      <c r="L18674" s="57">
        <f t="shared" si="1457"/>
        <v>487.49957519708335</v>
      </c>
      <c r="M18674" s="57">
        <f t="shared" si="1458"/>
        <v>336.57017169708331</v>
      </c>
    </row>
    <row r="18675" spans="1:13">
      <c r="A18675" s="25">
        <v>858.50400000000002</v>
      </c>
      <c r="B18675" s="206">
        <v>150.84557430000001</v>
      </c>
      <c r="C18675" s="206">
        <v>3.352520604</v>
      </c>
      <c r="D18675" s="206">
        <v>46.001242230000003</v>
      </c>
      <c r="E18675" s="206">
        <v>0</v>
      </c>
      <c r="F18675" s="206">
        <v>0</v>
      </c>
      <c r="G18675" s="206">
        <v>287.23838510000002</v>
      </c>
      <c r="H18675" s="47">
        <v>8.3502982309999995E-11</v>
      </c>
      <c r="I18675" s="207">
        <f t="shared" si="1456"/>
        <v>2.4808357183178706E-13</v>
      </c>
      <c r="J18675" s="47">
        <f t="shared" si="1455"/>
        <v>487.43772223400003</v>
      </c>
      <c r="K18675" s="47">
        <f t="shared" si="1459"/>
        <v>336.59214793400002</v>
      </c>
      <c r="L18675" s="57">
        <f t="shared" si="1457"/>
        <v>487.43772223408354</v>
      </c>
      <c r="M18675" s="57">
        <f t="shared" si="1458"/>
        <v>336.59214793408353</v>
      </c>
    </row>
    <row r="18676" spans="1:13">
      <c r="A18676" s="25">
        <v>858.53599999999994</v>
      </c>
      <c r="B18676" s="206">
        <v>150.78024099999999</v>
      </c>
      <c r="C18676" s="206">
        <v>3.353573983</v>
      </c>
      <c r="D18676" s="206">
        <v>45.984315690000003</v>
      </c>
      <c r="E18676" s="206">
        <v>0</v>
      </c>
      <c r="F18676" s="206">
        <v>1.290635497E-13</v>
      </c>
      <c r="G18676" s="206">
        <v>287.27951159999998</v>
      </c>
      <c r="H18676" s="47">
        <v>8.367351256E-11</v>
      </c>
      <c r="I18676" s="207">
        <f t="shared" si="1456"/>
        <v>2.4857156000720218E-13</v>
      </c>
      <c r="J18676" s="47">
        <f t="shared" si="1455"/>
        <v>487.39764227300009</v>
      </c>
      <c r="K18676" s="47">
        <f t="shared" si="1459"/>
        <v>336.6174012730001</v>
      </c>
      <c r="L18676" s="57">
        <f t="shared" si="1457"/>
        <v>487.39764227308376</v>
      </c>
      <c r="M18676" s="57">
        <f t="shared" si="1458"/>
        <v>336.61740127308377</v>
      </c>
    </row>
    <row r="18677" spans="1:13">
      <c r="A18677" s="25">
        <v>858.56799999999998</v>
      </c>
      <c r="B18677" s="206">
        <v>150.7461132</v>
      </c>
      <c r="C18677" s="206">
        <v>3.3546447719999999</v>
      </c>
      <c r="D18677" s="206">
        <v>45.976864509999999</v>
      </c>
      <c r="E18677" s="206">
        <v>0</v>
      </c>
      <c r="F18677" s="206">
        <v>1.7208473289999999E-13</v>
      </c>
      <c r="G18677" s="206">
        <v>287.32182829999999</v>
      </c>
      <c r="H18677" s="47">
        <v>8.3844042819999998E-11</v>
      </c>
      <c r="I18677" s="207">
        <f t="shared" si="1456"/>
        <v>2.490515716321325E-13</v>
      </c>
      <c r="J18677" s="47">
        <f t="shared" si="1455"/>
        <v>487.39945078200014</v>
      </c>
      <c r="K18677" s="47">
        <f t="shared" si="1459"/>
        <v>336.65333758200018</v>
      </c>
      <c r="L18677" s="57">
        <f t="shared" si="1457"/>
        <v>487.39945078208399</v>
      </c>
      <c r="M18677" s="57">
        <f t="shared" si="1458"/>
        <v>336.65333758208402</v>
      </c>
    </row>
    <row r="18678" spans="1:13">
      <c r="A18678" s="25">
        <v>858.6</v>
      </c>
      <c r="B18678" s="206">
        <v>150.75146079999999</v>
      </c>
      <c r="C18678" s="206">
        <v>3.355732808</v>
      </c>
      <c r="D18678" s="206">
        <v>45.98141218</v>
      </c>
      <c r="E18678" s="206">
        <v>0</v>
      </c>
      <c r="F18678" s="206">
        <v>6.0229656530000002E-13</v>
      </c>
      <c r="G18678" s="206">
        <v>287.36532529999999</v>
      </c>
      <c r="H18678" s="47">
        <v>8.4014573079999997E-11</v>
      </c>
      <c r="I18678" s="207">
        <f t="shared" si="1456"/>
        <v>2.4952170088962402E-13</v>
      </c>
      <c r="J18678" s="47">
        <f t="shared" si="1455"/>
        <v>487.45393108800056</v>
      </c>
      <c r="K18678" s="47">
        <f t="shared" si="1459"/>
        <v>336.7024702880006</v>
      </c>
      <c r="L18678" s="57">
        <f t="shared" si="1457"/>
        <v>487.45393108808457</v>
      </c>
      <c r="M18678" s="57">
        <f t="shared" si="1458"/>
        <v>336.70247028808461</v>
      </c>
    </row>
    <row r="18679" spans="1:13">
      <c r="A18679" s="25">
        <v>858.63199999999995</v>
      </c>
      <c r="B18679" s="206">
        <v>150.79956609999999</v>
      </c>
      <c r="C18679" s="206">
        <v>3.3568152470000001</v>
      </c>
      <c r="D18679" s="206">
        <v>45.99901706</v>
      </c>
      <c r="E18679" s="206">
        <v>0</v>
      </c>
      <c r="F18679" s="206">
        <v>1.7208473289999999E-13</v>
      </c>
      <c r="G18679" s="206">
        <v>287.40843769999998</v>
      </c>
      <c r="H18679" s="47">
        <v>8.4185103330000002E-11</v>
      </c>
      <c r="I18679" s="207">
        <f t="shared" si="1456"/>
        <v>2.4998228977275433E-13</v>
      </c>
      <c r="J18679" s="47">
        <f t="shared" si="1455"/>
        <v>487.56383610700016</v>
      </c>
      <c r="K18679" s="47">
        <f t="shared" si="1459"/>
        <v>336.76427000700016</v>
      </c>
      <c r="L18679" s="57">
        <f t="shared" si="1457"/>
        <v>487.56383610708434</v>
      </c>
      <c r="M18679" s="57">
        <f t="shared" si="1458"/>
        <v>336.76427000708435</v>
      </c>
    </row>
    <row r="18680" spans="1:13">
      <c r="A18680" s="25">
        <v>858.66399999999999</v>
      </c>
      <c r="B18680" s="206">
        <v>150.8900581</v>
      </c>
      <c r="C18680" s="206">
        <v>3.3578798070000002</v>
      </c>
      <c r="D18680" s="206">
        <v>46.029598</v>
      </c>
      <c r="E18680" s="206">
        <v>0</v>
      </c>
      <c r="F18680" s="206">
        <v>0</v>
      </c>
      <c r="G18680" s="206">
        <v>287.45032359999999</v>
      </c>
      <c r="H18680" s="47">
        <v>8.435563359E-11</v>
      </c>
      <c r="I18680" s="207">
        <f t="shared" si="1456"/>
        <v>2.5043398703363871E-13</v>
      </c>
      <c r="J18680" s="47">
        <f t="shared" si="1455"/>
        <v>487.72785950699995</v>
      </c>
      <c r="K18680" s="47">
        <f t="shared" si="1459"/>
        <v>336.83780140699997</v>
      </c>
      <c r="L18680" s="57">
        <f t="shared" si="1457"/>
        <v>487.7278595070843</v>
      </c>
      <c r="M18680" s="57">
        <f t="shared" si="1458"/>
        <v>336.83780140708433</v>
      </c>
    </row>
    <row r="18681" spans="1:13">
      <c r="A18681" s="25">
        <v>858.69600000000003</v>
      </c>
      <c r="B18681" s="206">
        <v>151.02006359999999</v>
      </c>
      <c r="C18681" s="206">
        <v>3.358927402</v>
      </c>
      <c r="D18681" s="206">
        <v>46.072278650000001</v>
      </c>
      <c r="E18681" s="206">
        <v>0</v>
      </c>
      <c r="F18681" s="206">
        <v>8.6042366459999999E-14</v>
      </c>
      <c r="G18681" s="206">
        <v>287.49104590000002</v>
      </c>
      <c r="H18681" s="47">
        <v>8.4526163849999998E-11</v>
      </c>
      <c r="I18681" s="207">
        <f t="shared" si="1456"/>
        <v>2.5087735630486668E-13</v>
      </c>
      <c r="J18681" s="47">
        <f t="shared" si="1455"/>
        <v>487.94231555200008</v>
      </c>
      <c r="K18681" s="47">
        <f t="shared" si="1459"/>
        <v>336.92225195200012</v>
      </c>
      <c r="L18681" s="57">
        <f t="shared" si="1457"/>
        <v>487.94231555208461</v>
      </c>
      <c r="M18681" s="57">
        <f t="shared" si="1458"/>
        <v>336.92225195208465</v>
      </c>
    </row>
    <row r="18682" spans="1:13">
      <c r="A18682" s="25">
        <v>858.72799999999995</v>
      </c>
      <c r="B18682" s="206">
        <v>151.18542049999999</v>
      </c>
      <c r="C18682" s="206">
        <v>3.3599571400000001</v>
      </c>
      <c r="D18682" s="206">
        <v>46.125793909999999</v>
      </c>
      <c r="E18682" s="206">
        <v>0</v>
      </c>
      <c r="F18682" s="206">
        <v>2.160710696E-3</v>
      </c>
      <c r="G18682" s="206">
        <v>287.53054459999998</v>
      </c>
      <c r="H18682" s="47">
        <v>8.4696694100000003E-11</v>
      </c>
      <c r="I18682" s="207">
        <f t="shared" si="1456"/>
        <v>2.5131173827866823E-13</v>
      </c>
      <c r="J18682" s="47">
        <f t="shared" si="1455"/>
        <v>488.20387686069597</v>
      </c>
      <c r="K18682" s="47">
        <f t="shared" si="1459"/>
        <v>337.01845636069601</v>
      </c>
      <c r="L18682" s="57">
        <f t="shared" si="1457"/>
        <v>488.20387686078067</v>
      </c>
      <c r="M18682" s="57">
        <f t="shared" si="1458"/>
        <v>337.0184563607807</v>
      </c>
    </row>
    <row r="18683" spans="1:13">
      <c r="A18683" s="25">
        <v>858.76</v>
      </c>
      <c r="B18683" s="206">
        <v>151.38172650000001</v>
      </c>
      <c r="C18683" s="206">
        <v>3.3609539000000002</v>
      </c>
      <c r="D18683" s="206">
        <v>46.188839809999997</v>
      </c>
      <c r="E18683" s="206">
        <v>0</v>
      </c>
      <c r="F18683" s="206">
        <v>2.2454936009999999E-2</v>
      </c>
      <c r="G18683" s="206">
        <v>287.56778609999998</v>
      </c>
      <c r="H18683" s="47">
        <v>8.4867224360000002E-11</v>
      </c>
      <c r="I18683" s="207">
        <f t="shared" si="1456"/>
        <v>2.5172692535295053E-13</v>
      </c>
      <c r="J18683" s="47">
        <f t="shared" si="1455"/>
        <v>488.52176124600999</v>
      </c>
      <c r="K18683" s="47">
        <f t="shared" si="1459"/>
        <v>337.14003474600997</v>
      </c>
      <c r="L18683" s="57">
        <f t="shared" si="1457"/>
        <v>488.52176124609485</v>
      </c>
      <c r="M18683" s="57">
        <f t="shared" si="1458"/>
        <v>337.14003474609484</v>
      </c>
    </row>
    <row r="18684" spans="1:13">
      <c r="A18684" s="25">
        <v>858.79200000000003</v>
      </c>
      <c r="B18684" s="206">
        <v>151.60386800000001</v>
      </c>
      <c r="C18684" s="206">
        <v>3.3618861820000001</v>
      </c>
      <c r="D18684" s="206">
        <v>46.259935140000003</v>
      </c>
      <c r="E18684" s="206">
        <v>0</v>
      </c>
      <c r="F18684" s="206">
        <v>0.17189000679999999</v>
      </c>
      <c r="G18684" s="206">
        <v>287.60061610000002</v>
      </c>
      <c r="H18684" s="47">
        <v>8.503775462E-11</v>
      </c>
      <c r="I18684" s="207">
        <f t="shared" si="1456"/>
        <v>2.5204263292762513E-13</v>
      </c>
      <c r="J18684" s="47">
        <f t="shared" si="1455"/>
        <v>488.99819542880005</v>
      </c>
      <c r="K18684" s="47">
        <f t="shared" si="1459"/>
        <v>337.39432742880001</v>
      </c>
      <c r="L18684" s="57">
        <f t="shared" si="1457"/>
        <v>488.99819542888508</v>
      </c>
      <c r="M18684" s="57">
        <f t="shared" si="1458"/>
        <v>337.39432742888505</v>
      </c>
    </row>
    <row r="18685" spans="1:13">
      <c r="A18685" s="25">
        <v>858.82399999999996</v>
      </c>
      <c r="B18685" s="206">
        <v>151.84410489999999</v>
      </c>
      <c r="C18685" s="206">
        <v>3.3627218929999998</v>
      </c>
      <c r="D18685" s="206">
        <v>46.336798109999997</v>
      </c>
      <c r="E18685" s="206">
        <v>0</v>
      </c>
      <c r="F18685" s="206">
        <v>1.044133792</v>
      </c>
      <c r="G18685" s="206">
        <v>287.62684000000002</v>
      </c>
      <c r="H18685" s="47">
        <v>8.5208284870000005E-11</v>
      </c>
      <c r="I18685" s="207">
        <f t="shared" si="1456"/>
        <v>2.5181948908826249E-13</v>
      </c>
      <c r="J18685" s="47">
        <f t="shared" ref="J18685:J18748" si="1460">SUM(B18685:G18685)</f>
        <v>490.21459869500001</v>
      </c>
      <c r="K18685" s="47">
        <f t="shared" si="1459"/>
        <v>338.37049379500002</v>
      </c>
      <c r="L18685" s="57">
        <f t="shared" si="1457"/>
        <v>490.21459869508521</v>
      </c>
      <c r="M18685" s="57">
        <f t="shared" si="1458"/>
        <v>338.37049379508522</v>
      </c>
    </row>
    <row r="18686" spans="1:13">
      <c r="A18686" s="25">
        <v>858.85599999999999</v>
      </c>
      <c r="B18686" s="206">
        <v>152.0911984</v>
      </c>
      <c r="C18686" s="206">
        <v>3.3634663499999999</v>
      </c>
      <c r="D18686" s="206">
        <v>46.415986889999999</v>
      </c>
      <c r="E18686" s="206">
        <v>0</v>
      </c>
      <c r="F18686" s="206">
        <v>5.0383955460000003</v>
      </c>
      <c r="G18686" s="206">
        <v>287.64682199999999</v>
      </c>
      <c r="H18686" s="47">
        <v>8.5378815130000003E-11</v>
      </c>
      <c r="I18686" s="207">
        <f t="shared" si="1456"/>
        <v>2.4930692831480909E-13</v>
      </c>
      <c r="J18686" s="47">
        <f t="shared" si="1460"/>
        <v>494.555869186</v>
      </c>
      <c r="K18686" s="47">
        <f t="shared" si="1459"/>
        <v>342.464670786</v>
      </c>
      <c r="L18686" s="57">
        <f t="shared" si="1457"/>
        <v>494.55586918608537</v>
      </c>
      <c r="M18686" s="57">
        <f t="shared" si="1458"/>
        <v>342.46467078608538</v>
      </c>
    </row>
    <row r="18687" spans="1:13">
      <c r="A18687" s="25">
        <v>858.88800000000003</v>
      </c>
      <c r="B18687" s="206">
        <v>152.33232509999999</v>
      </c>
      <c r="C18687" s="206">
        <v>3.3641956209999999</v>
      </c>
      <c r="D18687" s="206">
        <v>46.493401509999998</v>
      </c>
      <c r="E18687" s="206">
        <v>0</v>
      </c>
      <c r="F18687" s="206">
        <v>19.336126019999998</v>
      </c>
      <c r="G18687" s="206">
        <v>287.66576550000002</v>
      </c>
      <c r="H18687" s="47">
        <v>8.5549345390000002E-11</v>
      </c>
      <c r="I18687" s="207">
        <f t="shared" si="1456"/>
        <v>2.3972837520278244E-13</v>
      </c>
      <c r="J18687" s="47">
        <f t="shared" si="1460"/>
        <v>509.19181375099998</v>
      </c>
      <c r="K18687" s="47">
        <f t="shared" si="1459"/>
        <v>356.85948865099999</v>
      </c>
      <c r="L18687" s="57">
        <f t="shared" si="1457"/>
        <v>509.19181375108553</v>
      </c>
      <c r="M18687" s="57">
        <f t="shared" si="1458"/>
        <v>356.85948865108554</v>
      </c>
    </row>
    <row r="18688" spans="1:13">
      <c r="A18688" s="25">
        <v>858.92</v>
      </c>
      <c r="B18688" s="206">
        <v>152.55602859999999</v>
      </c>
      <c r="C18688" s="206">
        <v>3.3650329229999998</v>
      </c>
      <c r="D18688" s="206">
        <v>46.565242400000002</v>
      </c>
      <c r="E18688" s="206">
        <v>0</v>
      </c>
      <c r="F18688" s="206">
        <v>59.092146329999998</v>
      </c>
      <c r="G18688" s="206">
        <v>287.69209810000001</v>
      </c>
      <c r="H18688" s="47">
        <v>8.5719875639999994E-11</v>
      </c>
      <c r="I18688" s="207">
        <f t="shared" si="1456"/>
        <v>2.1607446002573939E-13</v>
      </c>
      <c r="J18688" s="47">
        <f t="shared" si="1460"/>
        <v>549.27054835299998</v>
      </c>
      <c r="K18688" s="47">
        <f t="shared" si="1459"/>
        <v>396.71451975299999</v>
      </c>
      <c r="L18688" s="57">
        <f t="shared" si="1457"/>
        <v>549.2705483530857</v>
      </c>
      <c r="M18688" s="57">
        <f t="shared" si="1458"/>
        <v>396.71451975308571</v>
      </c>
    </row>
    <row r="18689" spans="1:13">
      <c r="A18689" s="25">
        <v>858.952</v>
      </c>
      <c r="B18689" s="206">
        <v>152.75364089999999</v>
      </c>
      <c r="C18689" s="206">
        <v>3.3660614340000001</v>
      </c>
      <c r="D18689" s="206">
        <v>46.628658620000003</v>
      </c>
      <c r="E18689" s="206">
        <v>0</v>
      </c>
      <c r="F18689" s="206">
        <v>143.9868371</v>
      </c>
      <c r="G18689" s="206">
        <v>287.73150850000002</v>
      </c>
      <c r="H18689" s="47">
        <v>8.5890405900000005E-11</v>
      </c>
      <c r="I18689" s="207">
        <f t="shared" si="1456"/>
        <v>1.7830200595325454E-13</v>
      </c>
      <c r="J18689" s="47">
        <f t="shared" si="1460"/>
        <v>634.46670655399998</v>
      </c>
      <c r="K18689" s="47">
        <f t="shared" si="1459"/>
        <v>481.71306565400005</v>
      </c>
      <c r="L18689" s="57">
        <f t="shared" si="1457"/>
        <v>634.46670655408593</v>
      </c>
      <c r="M18689" s="57">
        <f t="shared" si="1458"/>
        <v>481.71306565408594</v>
      </c>
    </row>
    <row r="18690" spans="1:13">
      <c r="A18690" s="25">
        <v>858.98400000000004</v>
      </c>
      <c r="B18690" s="206">
        <v>152.9196939</v>
      </c>
      <c r="C18690" s="206">
        <v>3.3672542600000002</v>
      </c>
      <c r="D18690" s="206">
        <v>46.682045899999999</v>
      </c>
      <c r="E18690" s="206">
        <v>0</v>
      </c>
      <c r="F18690" s="206">
        <v>280.07455019999998</v>
      </c>
      <c r="G18690" s="206">
        <v>287.78215669999997</v>
      </c>
      <c r="H18690" s="47">
        <v>8.6060936160000003E-11</v>
      </c>
      <c r="I18690" s="207">
        <f t="shared" si="1456"/>
        <v>1.3927836139589965E-13</v>
      </c>
      <c r="J18690" s="47">
        <f t="shared" si="1460"/>
        <v>770.82570095999995</v>
      </c>
      <c r="K18690" s="47">
        <f t="shared" si="1459"/>
        <v>617.90600705999998</v>
      </c>
      <c r="L18690" s="57">
        <f t="shared" si="1457"/>
        <v>770.82570096008601</v>
      </c>
      <c r="M18690" s="57">
        <f t="shared" si="1458"/>
        <v>617.90600706008604</v>
      </c>
    </row>
    <row r="18691" spans="1:13">
      <c r="A18691" s="25">
        <v>859.01599999999996</v>
      </c>
      <c r="B18691" s="206">
        <v>153.05312330000001</v>
      </c>
      <c r="C18691" s="206">
        <v>3.3685005549999998</v>
      </c>
      <c r="D18691" s="206">
        <v>46.72535036</v>
      </c>
      <c r="E18691" s="206">
        <v>0</v>
      </c>
      <c r="F18691" s="206">
        <v>435.3560885</v>
      </c>
      <c r="G18691" s="206">
        <v>287.8364613</v>
      </c>
      <c r="H18691" s="47">
        <v>8.6231466409999995E-11</v>
      </c>
      <c r="I18691" s="207">
        <f t="shared" ref="I18691:I18754" si="1461">H18691/K18691</f>
        <v>1.1151297414550188E-13</v>
      </c>
      <c r="J18691" s="47">
        <f t="shared" si="1460"/>
        <v>926.33952401499994</v>
      </c>
      <c r="K18691" s="47">
        <f t="shared" si="1459"/>
        <v>773.28640071500001</v>
      </c>
      <c r="L18691" s="57">
        <f t="shared" ref="L18691:L18754" si="1462">J18691+H18691</f>
        <v>926.33952401508611</v>
      </c>
      <c r="M18691" s="57">
        <f t="shared" ref="M18691:M18754" si="1463">K18691+H18691</f>
        <v>773.28640071508619</v>
      </c>
    </row>
    <row r="18692" spans="1:13">
      <c r="A18692" s="25">
        <v>859.048</v>
      </c>
      <c r="B18692" s="206">
        <v>153.1583407</v>
      </c>
      <c r="C18692" s="206">
        <v>3.3696950239999999</v>
      </c>
      <c r="D18692" s="206">
        <v>46.760176199999997</v>
      </c>
      <c r="E18692" s="206">
        <v>0</v>
      </c>
      <c r="F18692" s="206">
        <v>541.24699799999996</v>
      </c>
      <c r="G18692" s="206">
        <v>287.88722130000002</v>
      </c>
      <c r="H18692" s="47">
        <v>8.6401996669999994E-11</v>
      </c>
      <c r="I18692" s="207">
        <f t="shared" si="1461"/>
        <v>9.8266263345871966E-14</v>
      </c>
      <c r="J18692" s="47">
        <f t="shared" si="1460"/>
        <v>1032.4224312239999</v>
      </c>
      <c r="K18692" s="47">
        <f t="shared" ref="K18692:K18755" si="1464">SUM(C18692:G18692)</f>
        <v>879.26409052400004</v>
      </c>
      <c r="L18692" s="57">
        <f t="shared" si="1462"/>
        <v>1032.4224312240863</v>
      </c>
      <c r="M18692" s="57">
        <f t="shared" si="1463"/>
        <v>879.26409052408644</v>
      </c>
    </row>
    <row r="18693" spans="1:13">
      <c r="A18693" s="25">
        <v>859.08</v>
      </c>
      <c r="B18693" s="206">
        <v>153.24365280000001</v>
      </c>
      <c r="C18693" s="206">
        <v>3.3707884450000001</v>
      </c>
      <c r="D18693" s="206">
        <v>46.789179740000002</v>
      </c>
      <c r="E18693" s="206">
        <v>0</v>
      </c>
      <c r="F18693" s="206">
        <v>538.45421859999999</v>
      </c>
      <c r="G18693" s="206">
        <v>287.93107190000001</v>
      </c>
      <c r="H18693" s="47">
        <v>8.6629370340000003E-11</v>
      </c>
      <c r="I18693" s="207">
        <f t="shared" si="1461"/>
        <v>9.8830459102547721E-14</v>
      </c>
      <c r="J18693" s="47">
        <f t="shared" si="1460"/>
        <v>1029.788911485</v>
      </c>
      <c r="K18693" s="47">
        <f t="shared" si="1464"/>
        <v>876.54525868500002</v>
      </c>
      <c r="L18693" s="57">
        <f t="shared" si="1462"/>
        <v>1029.7889114850866</v>
      </c>
      <c r="M18693" s="57">
        <f t="shared" si="1463"/>
        <v>876.54525868508665</v>
      </c>
    </row>
    <row r="18694" spans="1:13">
      <c r="A18694" s="25">
        <v>859.11199999999997</v>
      </c>
      <c r="B18694" s="206">
        <v>153.3169504</v>
      </c>
      <c r="C18694" s="206">
        <v>3.3717570160000001</v>
      </c>
      <c r="D18694" s="206">
        <v>46.814829670000002</v>
      </c>
      <c r="E18694" s="206">
        <v>0</v>
      </c>
      <c r="F18694" s="206">
        <v>428.71285230000001</v>
      </c>
      <c r="G18694" s="206">
        <v>287.96639019999998</v>
      </c>
      <c r="H18694" s="47">
        <v>8.6799900600000001E-11</v>
      </c>
      <c r="I18694" s="207">
        <f t="shared" si="1461"/>
        <v>1.1318785802743998E-13</v>
      </c>
      <c r="J18694" s="47">
        <f t="shared" si="1460"/>
        <v>920.18277958599992</v>
      </c>
      <c r="K18694" s="47">
        <f t="shared" si="1464"/>
        <v>766.86582918599993</v>
      </c>
      <c r="L18694" s="57">
        <f t="shared" si="1462"/>
        <v>920.18277958608667</v>
      </c>
      <c r="M18694" s="57">
        <f t="shared" si="1463"/>
        <v>766.86582918608667</v>
      </c>
    </row>
    <row r="18695" spans="1:13">
      <c r="A18695" s="25">
        <v>859.14400000000001</v>
      </c>
      <c r="B18695" s="206">
        <v>153.3817775</v>
      </c>
      <c r="C18695" s="206">
        <v>3.372546002</v>
      </c>
      <c r="D18695" s="206">
        <v>46.838346119999997</v>
      </c>
      <c r="E18695" s="206">
        <v>0</v>
      </c>
      <c r="F18695" s="206">
        <v>273.11372440000002</v>
      </c>
      <c r="G18695" s="206">
        <v>287.98944210000002</v>
      </c>
      <c r="H18695" s="47">
        <v>8.6970430859999999E-11</v>
      </c>
      <c r="I18695" s="207">
        <f t="shared" si="1461"/>
        <v>1.4226800387356591E-13</v>
      </c>
      <c r="J18695" s="47">
        <f t="shared" si="1460"/>
        <v>764.69583612200006</v>
      </c>
      <c r="K18695" s="47">
        <f t="shared" si="1464"/>
        <v>611.31405862200006</v>
      </c>
      <c r="L18695" s="57">
        <f t="shared" si="1462"/>
        <v>764.69583612208703</v>
      </c>
      <c r="M18695" s="57">
        <f t="shared" si="1463"/>
        <v>611.31405862208703</v>
      </c>
    </row>
    <row r="18696" spans="1:13">
      <c r="A18696" s="25">
        <v>859.17600000000004</v>
      </c>
      <c r="B18696" s="206">
        <v>153.43740879999999</v>
      </c>
      <c r="C18696" s="206">
        <v>3.373071828</v>
      </c>
      <c r="D18696" s="206">
        <v>46.859717750000002</v>
      </c>
      <c r="E18696" s="206">
        <v>0</v>
      </c>
      <c r="F18696" s="206">
        <v>139.12937539999999</v>
      </c>
      <c r="G18696" s="206">
        <v>287.9945237</v>
      </c>
      <c r="H18696" s="47">
        <v>8.7140961110000004E-11</v>
      </c>
      <c r="I18696" s="207">
        <f t="shared" si="1461"/>
        <v>1.825489475204165E-13</v>
      </c>
      <c r="J18696" s="47">
        <f t="shared" si="1460"/>
        <v>630.79409747799991</v>
      </c>
      <c r="K18696" s="47">
        <f t="shared" si="1464"/>
        <v>477.35668867799995</v>
      </c>
      <c r="L18696" s="57">
        <f t="shared" si="1462"/>
        <v>630.794097478087</v>
      </c>
      <c r="M18696" s="57">
        <f t="shared" si="1463"/>
        <v>477.3566886780871</v>
      </c>
    </row>
    <row r="18697" spans="1:13">
      <c r="A18697" s="25">
        <v>859.20799999999997</v>
      </c>
      <c r="B18697" s="206">
        <v>153.4836469</v>
      </c>
      <c r="C18697" s="206">
        <v>3.373308754</v>
      </c>
      <c r="D18697" s="206">
        <v>46.878948510000001</v>
      </c>
      <c r="E18697" s="206">
        <v>0</v>
      </c>
      <c r="F18697" s="206">
        <v>56.62423218</v>
      </c>
      <c r="G18697" s="206">
        <v>287.97988040000001</v>
      </c>
      <c r="H18697" s="47">
        <v>8.7311491370000003E-11</v>
      </c>
      <c r="I18697" s="207">
        <f t="shared" si="1461"/>
        <v>2.2112215488506632E-13</v>
      </c>
      <c r="J18697" s="47">
        <f t="shared" si="1460"/>
        <v>548.34001674399997</v>
      </c>
      <c r="K18697" s="47">
        <f t="shared" si="1464"/>
        <v>394.85636984400003</v>
      </c>
      <c r="L18697" s="57">
        <f t="shared" si="1462"/>
        <v>548.34001674408728</v>
      </c>
      <c r="M18697" s="57">
        <f t="shared" si="1463"/>
        <v>394.85636984408734</v>
      </c>
    </row>
    <row r="18698" spans="1:13">
      <c r="A18698" s="25">
        <v>859.24</v>
      </c>
      <c r="B18698" s="206">
        <v>153.52606299999999</v>
      </c>
      <c r="C18698" s="206">
        <v>3.3733818219999998</v>
      </c>
      <c r="D18698" s="206">
        <v>46.897424219999998</v>
      </c>
      <c r="E18698" s="206">
        <v>0</v>
      </c>
      <c r="F18698" s="206">
        <v>18.391260949999999</v>
      </c>
      <c r="G18698" s="206">
        <v>287.9540543</v>
      </c>
      <c r="H18698" s="47">
        <v>8.7482021630000001E-11</v>
      </c>
      <c r="I18698" s="207">
        <f t="shared" si="1461"/>
        <v>2.4531146071876276E-13</v>
      </c>
      <c r="J18698" s="47">
        <f t="shared" si="1460"/>
        <v>510.14218429200002</v>
      </c>
      <c r="K18698" s="47">
        <f t="shared" si="1464"/>
        <v>356.616121292</v>
      </c>
      <c r="L18698" s="57">
        <f t="shared" si="1462"/>
        <v>510.14218429208751</v>
      </c>
      <c r="M18698" s="57">
        <f t="shared" si="1463"/>
        <v>356.61612129208748</v>
      </c>
    </row>
    <row r="18699" spans="1:13">
      <c r="A18699" s="25">
        <v>859.27200000000005</v>
      </c>
      <c r="B18699" s="206">
        <v>153.57552530000001</v>
      </c>
      <c r="C18699" s="206">
        <v>3.3735479349999999</v>
      </c>
      <c r="D18699" s="206">
        <v>46.917816889999997</v>
      </c>
      <c r="E18699" s="206">
        <v>0</v>
      </c>
      <c r="F18699" s="206">
        <v>4.7611448709999999</v>
      </c>
      <c r="G18699" s="206">
        <v>287.93459030000002</v>
      </c>
      <c r="H18699" s="47">
        <v>8.7652551880000006E-11</v>
      </c>
      <c r="I18699" s="207">
        <f t="shared" si="1461"/>
        <v>2.555564097921532E-13</v>
      </c>
      <c r="J18699" s="47">
        <f t="shared" si="1460"/>
        <v>496.56262529600002</v>
      </c>
      <c r="K18699" s="47">
        <f t="shared" si="1464"/>
        <v>342.98709999600004</v>
      </c>
      <c r="L18699" s="57">
        <f t="shared" si="1462"/>
        <v>496.56262529608767</v>
      </c>
      <c r="M18699" s="57">
        <f t="shared" si="1463"/>
        <v>342.98709999608769</v>
      </c>
    </row>
    <row r="18700" spans="1:13">
      <c r="A18700" s="25">
        <v>859.30399999999997</v>
      </c>
      <c r="B18700" s="206">
        <v>153.6414833</v>
      </c>
      <c r="C18700" s="206">
        <v>3.374062763</v>
      </c>
      <c r="D18700" s="206">
        <v>46.942370539999999</v>
      </c>
      <c r="E18700" s="206">
        <v>0</v>
      </c>
      <c r="F18700" s="206">
        <v>0.98118649430000004</v>
      </c>
      <c r="G18700" s="206">
        <v>287.93894399999999</v>
      </c>
      <c r="H18700" s="47">
        <v>8.7879925559999995E-11</v>
      </c>
      <c r="I18700" s="207">
        <f t="shared" si="1461"/>
        <v>2.5905204491019973E-13</v>
      </c>
      <c r="J18700" s="47">
        <f t="shared" si="1460"/>
        <v>492.8780470973</v>
      </c>
      <c r="K18700" s="47">
        <f t="shared" si="1464"/>
        <v>339.23656379729999</v>
      </c>
      <c r="L18700" s="57">
        <f t="shared" si="1462"/>
        <v>492.87804709738788</v>
      </c>
      <c r="M18700" s="57">
        <f t="shared" si="1463"/>
        <v>339.23656379738787</v>
      </c>
    </row>
    <row r="18701" spans="1:13">
      <c r="A18701" s="25">
        <v>859.33600000000001</v>
      </c>
      <c r="B18701" s="206">
        <v>153.72511510000001</v>
      </c>
      <c r="C18701" s="206">
        <v>3.375058374</v>
      </c>
      <c r="D18701" s="206">
        <v>46.971117309999997</v>
      </c>
      <c r="E18701" s="206">
        <v>0</v>
      </c>
      <c r="F18701" s="206">
        <v>0.16076676279999999</v>
      </c>
      <c r="G18701" s="206">
        <v>287.97612500000002</v>
      </c>
      <c r="H18701" s="47">
        <v>8.8050455820000006E-11</v>
      </c>
      <c r="I18701" s="207">
        <f t="shared" si="1461"/>
        <v>2.6013252740874269E-13</v>
      </c>
      <c r="J18701" s="47">
        <f t="shared" si="1460"/>
        <v>492.2081825468</v>
      </c>
      <c r="K18701" s="47">
        <f t="shared" si="1464"/>
        <v>338.48306744680002</v>
      </c>
      <c r="L18701" s="57">
        <f t="shared" si="1462"/>
        <v>492.20818254688805</v>
      </c>
      <c r="M18701" s="57">
        <f t="shared" si="1463"/>
        <v>338.48306744688807</v>
      </c>
    </row>
    <row r="18702" spans="1:13">
      <c r="A18702" s="25">
        <v>859.36800000000005</v>
      </c>
      <c r="B18702" s="206">
        <v>153.81697019999999</v>
      </c>
      <c r="C18702" s="206">
        <v>3.3765009049999999</v>
      </c>
      <c r="D18702" s="206">
        <v>47.001260479999999</v>
      </c>
      <c r="E18702" s="206">
        <v>0</v>
      </c>
      <c r="F18702" s="206">
        <v>2.091924471E-2</v>
      </c>
      <c r="G18702" s="206">
        <v>288.04381230000001</v>
      </c>
      <c r="H18702" s="47">
        <v>8.8220986069999998E-11</v>
      </c>
      <c r="I18702" s="207">
        <f t="shared" si="1461"/>
        <v>2.6066758138530295E-13</v>
      </c>
      <c r="J18702" s="47">
        <f t="shared" si="1460"/>
        <v>492.25946312971001</v>
      </c>
      <c r="K18702" s="47">
        <f t="shared" si="1464"/>
        <v>338.44249292971</v>
      </c>
      <c r="L18702" s="57">
        <f t="shared" si="1462"/>
        <v>492.25946312979823</v>
      </c>
      <c r="M18702" s="57">
        <f t="shared" si="1463"/>
        <v>338.44249292979822</v>
      </c>
    </row>
    <row r="18703" spans="1:13">
      <c r="A18703" s="25">
        <v>859.4</v>
      </c>
      <c r="B18703" s="206">
        <v>153.89939390000001</v>
      </c>
      <c r="C18703" s="206">
        <v>3.3782041949999999</v>
      </c>
      <c r="D18703" s="206">
        <v>47.027875819999998</v>
      </c>
      <c r="E18703" s="206">
        <v>0</v>
      </c>
      <c r="F18703" s="206">
        <v>1.9795345760000001E-3</v>
      </c>
      <c r="G18703" s="206">
        <v>288.1292929</v>
      </c>
      <c r="H18703" s="47">
        <v>8.8391516329999997E-11</v>
      </c>
      <c r="I18703" s="207">
        <f t="shared" si="1461"/>
        <v>2.6109826785853894E-13</v>
      </c>
      <c r="J18703" s="47">
        <f t="shared" si="1460"/>
        <v>492.43674634957597</v>
      </c>
      <c r="K18703" s="47">
        <f t="shared" si="1464"/>
        <v>338.53735244957602</v>
      </c>
      <c r="L18703" s="57">
        <f t="shared" si="1462"/>
        <v>492.43674634966436</v>
      </c>
      <c r="M18703" s="57">
        <f t="shared" si="1463"/>
        <v>338.53735244966441</v>
      </c>
    </row>
    <row r="18704" spans="1:13">
      <c r="A18704" s="25">
        <v>859.43200000000002</v>
      </c>
      <c r="B18704" s="206">
        <v>153.95359329999999</v>
      </c>
      <c r="C18704" s="206">
        <v>3.3799131820000001</v>
      </c>
      <c r="D18704" s="206">
        <v>47.04585968</v>
      </c>
      <c r="E18704" s="206">
        <v>0</v>
      </c>
      <c r="F18704" s="206">
        <v>9.8948721430000001E-13</v>
      </c>
      <c r="G18704" s="206">
        <v>288.21515599999998</v>
      </c>
      <c r="H18704" s="47">
        <v>8.8562046589999995E-11</v>
      </c>
      <c r="I18704" s="207">
        <f t="shared" si="1461"/>
        <v>2.6152198107775025E-13</v>
      </c>
      <c r="J18704" s="47">
        <f t="shared" si="1460"/>
        <v>492.594522162001</v>
      </c>
      <c r="K18704" s="47">
        <f t="shared" si="1464"/>
        <v>338.64092886200098</v>
      </c>
      <c r="L18704" s="57">
        <f t="shared" si="1462"/>
        <v>492.59452216208956</v>
      </c>
      <c r="M18704" s="57">
        <f t="shared" si="1463"/>
        <v>338.64092886208954</v>
      </c>
    </row>
    <row r="18705" spans="1:13">
      <c r="A18705" s="25">
        <v>859.46400000000006</v>
      </c>
      <c r="B18705" s="206">
        <v>153.9684427</v>
      </c>
      <c r="C18705" s="206">
        <v>3.3814545690000002</v>
      </c>
      <c r="D18705" s="206">
        <v>47.05224458</v>
      </c>
      <c r="E18705" s="206">
        <v>0</v>
      </c>
      <c r="F18705" s="206">
        <v>6.8833893170000005E-13</v>
      </c>
      <c r="G18705" s="206">
        <v>288.28957359999998</v>
      </c>
      <c r="H18705" s="47">
        <v>8.873257684E-11</v>
      </c>
      <c r="I18705" s="207">
        <f t="shared" si="1461"/>
        <v>2.6196185493800495E-13</v>
      </c>
      <c r="J18705" s="47">
        <f t="shared" si="1460"/>
        <v>492.69171544900064</v>
      </c>
      <c r="K18705" s="47">
        <f t="shared" si="1464"/>
        <v>338.72327274900067</v>
      </c>
      <c r="L18705" s="57">
        <f t="shared" si="1462"/>
        <v>492.69171544908937</v>
      </c>
      <c r="M18705" s="57">
        <f t="shared" si="1463"/>
        <v>338.7232727490894</v>
      </c>
    </row>
    <row r="18706" spans="1:13">
      <c r="A18706" s="25">
        <v>859.49599999999998</v>
      </c>
      <c r="B18706" s="206">
        <v>153.94359739999999</v>
      </c>
      <c r="C18706" s="206">
        <v>3.3828237780000001</v>
      </c>
      <c r="D18706" s="206">
        <v>47.046935159999997</v>
      </c>
      <c r="E18706" s="206">
        <v>0</v>
      </c>
      <c r="F18706" s="206">
        <v>1.6348049630000001E-12</v>
      </c>
      <c r="G18706" s="206">
        <v>288.35223180000003</v>
      </c>
      <c r="H18706" s="47">
        <v>8.8959950520000002E-11</v>
      </c>
      <c r="I18706" s="207">
        <f t="shared" si="1461"/>
        <v>2.625876019153495E-13</v>
      </c>
      <c r="J18706" s="47">
        <f t="shared" si="1460"/>
        <v>492.72558813800163</v>
      </c>
      <c r="K18706" s="47">
        <f t="shared" si="1464"/>
        <v>338.78199073800164</v>
      </c>
      <c r="L18706" s="57">
        <f t="shared" si="1462"/>
        <v>492.72558813809059</v>
      </c>
      <c r="M18706" s="57">
        <f t="shared" si="1463"/>
        <v>338.7819907380906</v>
      </c>
    </row>
    <row r="18707" spans="1:13">
      <c r="A18707" s="25">
        <v>859.52800000000002</v>
      </c>
      <c r="B18707" s="206">
        <v>153.88432710000001</v>
      </c>
      <c r="C18707" s="206">
        <v>3.3841105360000001</v>
      </c>
      <c r="D18707" s="206">
        <v>47.031315319999997</v>
      </c>
      <c r="E18707" s="206">
        <v>0</v>
      </c>
      <c r="F18707" s="206">
        <v>2.5812709939999999E-13</v>
      </c>
      <c r="G18707" s="206">
        <v>288.40925379999999</v>
      </c>
      <c r="H18707" s="47">
        <v>8.9130480769999994E-11</v>
      </c>
      <c r="I18707" s="207">
        <f t="shared" si="1461"/>
        <v>2.6305781757247381E-13</v>
      </c>
      <c r="J18707" s="47">
        <f t="shared" si="1460"/>
        <v>492.70900675600024</v>
      </c>
      <c r="K18707" s="47">
        <f t="shared" si="1464"/>
        <v>338.82467965600023</v>
      </c>
      <c r="L18707" s="57">
        <f t="shared" si="1462"/>
        <v>492.70900675608937</v>
      </c>
      <c r="M18707" s="57">
        <f t="shared" si="1463"/>
        <v>338.82467965608936</v>
      </c>
    </row>
    <row r="18708" spans="1:13">
      <c r="A18708" s="25">
        <v>859.56</v>
      </c>
      <c r="B18708" s="206">
        <v>153.79524989999999</v>
      </c>
      <c r="C18708" s="206">
        <v>3.3853660919999999</v>
      </c>
      <c r="D18708" s="206">
        <v>47.006664219999998</v>
      </c>
      <c r="E18708" s="206">
        <v>0</v>
      </c>
      <c r="F18708" s="206">
        <v>4.3021183230000001E-13</v>
      </c>
      <c r="G18708" s="206">
        <v>288.4641408</v>
      </c>
      <c r="H18708" s="47">
        <v>8.9301011030000005E-11</v>
      </c>
      <c r="I18708" s="207">
        <f t="shared" si="1461"/>
        <v>2.6353662303669184E-13</v>
      </c>
      <c r="J18708" s="47">
        <f t="shared" si="1460"/>
        <v>492.65142101200041</v>
      </c>
      <c r="K18708" s="47">
        <f t="shared" si="1464"/>
        <v>338.85617111200042</v>
      </c>
      <c r="L18708" s="57">
        <f t="shared" si="1462"/>
        <v>492.65142101208971</v>
      </c>
      <c r="M18708" s="57">
        <f t="shared" si="1463"/>
        <v>338.85617111208973</v>
      </c>
    </row>
    <row r="18709" spans="1:13">
      <c r="A18709" s="25">
        <v>859.59199999999998</v>
      </c>
      <c r="B18709" s="206">
        <v>153.6795601</v>
      </c>
      <c r="C18709" s="206">
        <v>3.3865641050000002</v>
      </c>
      <c r="D18709" s="206">
        <v>46.974018809999997</v>
      </c>
      <c r="E18709" s="206">
        <v>0</v>
      </c>
      <c r="F18709" s="206">
        <v>3.1107578390000001E-3</v>
      </c>
      <c r="G18709" s="206">
        <v>288.51510180000002</v>
      </c>
      <c r="H18709" s="47">
        <v>8.9471541290000004E-11</v>
      </c>
      <c r="I18709" s="207">
        <f t="shared" si="1461"/>
        <v>2.6402224773361807E-13</v>
      </c>
      <c r="J18709" s="47">
        <f t="shared" si="1460"/>
        <v>492.55835557283899</v>
      </c>
      <c r="K18709" s="47">
        <f t="shared" si="1464"/>
        <v>338.87879547283904</v>
      </c>
      <c r="L18709" s="57">
        <f t="shared" si="1462"/>
        <v>492.55835557292846</v>
      </c>
      <c r="M18709" s="57">
        <f t="shared" si="1463"/>
        <v>338.87879547292852</v>
      </c>
    </row>
    <row r="18710" spans="1:13">
      <c r="A18710" s="25">
        <v>859.62400000000002</v>
      </c>
      <c r="B18710" s="206">
        <v>153.5415548</v>
      </c>
      <c r="C18710" s="206">
        <v>3.3876560310000001</v>
      </c>
      <c r="D18710" s="206">
        <v>46.93480933</v>
      </c>
      <c r="E18710" s="206">
        <v>0</v>
      </c>
      <c r="F18710" s="206">
        <v>2.9478271010000001E-2</v>
      </c>
      <c r="G18710" s="206">
        <v>288.55883019999999</v>
      </c>
      <c r="H18710" s="47">
        <v>8.9642071539999996E-11</v>
      </c>
      <c r="I18710" s="207">
        <f t="shared" si="1461"/>
        <v>2.6450050709935073E-13</v>
      </c>
      <c r="J18710" s="47">
        <f t="shared" si="1460"/>
        <v>492.45232863200999</v>
      </c>
      <c r="K18710" s="47">
        <f t="shared" si="1464"/>
        <v>338.91077383200997</v>
      </c>
      <c r="L18710" s="57">
        <f t="shared" si="1462"/>
        <v>492.45232863209964</v>
      </c>
      <c r="M18710" s="57">
        <f t="shared" si="1463"/>
        <v>338.91077383209961</v>
      </c>
    </row>
    <row r="18711" spans="1:13">
      <c r="A18711" s="25">
        <v>859.65599999999995</v>
      </c>
      <c r="B18711" s="206">
        <v>153.3875893</v>
      </c>
      <c r="C18711" s="206">
        <v>3.3886280539999998</v>
      </c>
      <c r="D18711" s="206">
        <v>46.891010600000001</v>
      </c>
      <c r="E18711" s="206">
        <v>0</v>
      </c>
      <c r="F18711" s="206">
        <v>0.22362585660000001</v>
      </c>
      <c r="G18711" s="206">
        <v>288.59438590000002</v>
      </c>
      <c r="H18711" s="47">
        <v>8.9869445219999998E-11</v>
      </c>
      <c r="I18711" s="207">
        <f t="shared" si="1461"/>
        <v>2.6502526664865007E-13</v>
      </c>
      <c r="J18711" s="47">
        <f t="shared" si="1460"/>
        <v>492.48523971060001</v>
      </c>
      <c r="K18711" s="47">
        <f t="shared" si="1464"/>
        <v>339.09765041060001</v>
      </c>
      <c r="L18711" s="57">
        <f t="shared" si="1462"/>
        <v>492.48523971068988</v>
      </c>
      <c r="M18711" s="57">
        <f t="shared" si="1463"/>
        <v>339.09765041068988</v>
      </c>
    </row>
    <row r="18712" spans="1:13">
      <c r="A18712" s="25">
        <v>859.68799999999999</v>
      </c>
      <c r="B18712" s="206">
        <v>153.2252905</v>
      </c>
      <c r="C18712" s="206">
        <v>3.3895180159999998</v>
      </c>
      <c r="D18712" s="206">
        <v>46.844860449999999</v>
      </c>
      <c r="E18712" s="206">
        <v>0</v>
      </c>
      <c r="F18712" s="206">
        <v>1.3312346989999999</v>
      </c>
      <c r="G18712" s="206">
        <v>288.62434880000001</v>
      </c>
      <c r="H18712" s="47">
        <v>9.0039975479999996E-11</v>
      </c>
      <c r="I18712" s="207">
        <f t="shared" si="1461"/>
        <v>2.6467557996100907E-13</v>
      </c>
      <c r="J18712" s="47">
        <f t="shared" si="1460"/>
        <v>493.41525246499998</v>
      </c>
      <c r="K18712" s="47">
        <f t="shared" si="1464"/>
        <v>340.18996196500001</v>
      </c>
      <c r="L18712" s="57">
        <f t="shared" si="1462"/>
        <v>493.41525246509002</v>
      </c>
      <c r="M18712" s="57">
        <f t="shared" si="1463"/>
        <v>340.18996196509005</v>
      </c>
    </row>
    <row r="18713" spans="1:13">
      <c r="A18713" s="25">
        <v>859.72</v>
      </c>
      <c r="B18713" s="206">
        <v>153.0628792</v>
      </c>
      <c r="C18713" s="206">
        <v>3.3904027370000001</v>
      </c>
      <c r="D18713" s="206">
        <v>46.798683769999997</v>
      </c>
      <c r="E18713" s="206">
        <v>0</v>
      </c>
      <c r="F18713" s="206">
        <v>6.2858080019999996</v>
      </c>
      <c r="G18713" s="206">
        <v>288.65395339999998</v>
      </c>
      <c r="H18713" s="47">
        <v>9.0210505730000001E-11</v>
      </c>
      <c r="I18713" s="207">
        <f t="shared" si="1461"/>
        <v>2.6138210780278143E-13</v>
      </c>
      <c r="J18713" s="47">
        <f t="shared" si="1460"/>
        <v>498.191727109</v>
      </c>
      <c r="K18713" s="47">
        <f t="shared" si="1464"/>
        <v>345.128847909</v>
      </c>
      <c r="L18713" s="57">
        <f t="shared" si="1462"/>
        <v>498.19172710909021</v>
      </c>
      <c r="M18713" s="57">
        <f t="shared" si="1463"/>
        <v>345.12884790909021</v>
      </c>
    </row>
    <row r="18714" spans="1:13">
      <c r="A18714" s="25">
        <v>859.75199999999995</v>
      </c>
      <c r="B18714" s="206">
        <v>152.90797570000001</v>
      </c>
      <c r="C18714" s="206">
        <v>3.3913589580000001</v>
      </c>
      <c r="D18714" s="206">
        <v>46.75462271</v>
      </c>
      <c r="E18714" s="206">
        <v>0</v>
      </c>
      <c r="F18714" s="206">
        <v>23.608140890000001</v>
      </c>
      <c r="G18714" s="206">
        <v>288.68843120000003</v>
      </c>
      <c r="H18714" s="47">
        <v>9.038103599E-11</v>
      </c>
      <c r="I18714" s="207">
        <f t="shared" si="1461"/>
        <v>2.4936651354229971E-13</v>
      </c>
      <c r="J18714" s="47">
        <f t="shared" si="1460"/>
        <v>515.35052945799998</v>
      </c>
      <c r="K18714" s="47">
        <f t="shared" si="1464"/>
        <v>362.44255375800003</v>
      </c>
      <c r="L18714" s="57">
        <f t="shared" si="1462"/>
        <v>515.35052945809036</v>
      </c>
      <c r="M18714" s="57">
        <f t="shared" si="1463"/>
        <v>362.44255375809041</v>
      </c>
    </row>
    <row r="18715" spans="1:13">
      <c r="A18715" s="25">
        <v>859.78399999999999</v>
      </c>
      <c r="B18715" s="206">
        <v>152.76518050000001</v>
      </c>
      <c r="C18715" s="206">
        <v>3.3924119359999998</v>
      </c>
      <c r="D18715" s="206">
        <v>46.714021420000002</v>
      </c>
      <c r="E18715" s="206">
        <v>0</v>
      </c>
      <c r="F18715" s="206">
        <v>70.823096969999995</v>
      </c>
      <c r="G18715" s="206">
        <v>288.72952709999998</v>
      </c>
      <c r="H18715" s="47">
        <v>9.0608409659999995E-11</v>
      </c>
      <c r="I18715" s="207">
        <f t="shared" si="1461"/>
        <v>2.2118004720637068E-13</v>
      </c>
      <c r="J18715" s="47">
        <f t="shared" si="1460"/>
        <v>562.42423792599993</v>
      </c>
      <c r="K18715" s="47">
        <f t="shared" si="1464"/>
        <v>409.659057426</v>
      </c>
      <c r="L18715" s="57">
        <f t="shared" si="1462"/>
        <v>562.42423792609054</v>
      </c>
      <c r="M18715" s="57">
        <f t="shared" si="1463"/>
        <v>409.65905742609061</v>
      </c>
    </row>
    <row r="18716" spans="1:13">
      <c r="A18716" s="25">
        <v>859.81600000000003</v>
      </c>
      <c r="B18716" s="206">
        <v>152.63477599999999</v>
      </c>
      <c r="C18716" s="206">
        <v>3.3935184760000001</v>
      </c>
      <c r="D18716" s="206">
        <v>46.677067579999999</v>
      </c>
      <c r="E18716" s="206">
        <v>0</v>
      </c>
      <c r="F18716" s="206">
        <v>170.7240175</v>
      </c>
      <c r="G18716" s="206">
        <v>288.77441640000001</v>
      </c>
      <c r="H18716" s="47">
        <v>9.0778939919999994E-11</v>
      </c>
      <c r="I18716" s="207">
        <f t="shared" si="1461"/>
        <v>1.7814846736137633E-13</v>
      </c>
      <c r="J18716" s="47">
        <f t="shared" si="1460"/>
        <v>662.20379595600002</v>
      </c>
      <c r="K18716" s="47">
        <f t="shared" si="1464"/>
        <v>509.56901995600003</v>
      </c>
      <c r="L18716" s="57">
        <f t="shared" si="1462"/>
        <v>662.20379595609074</v>
      </c>
      <c r="M18716" s="57">
        <f t="shared" si="1463"/>
        <v>509.56901995609081</v>
      </c>
    </row>
    <row r="18717" spans="1:13">
      <c r="A18717" s="25">
        <v>859.84799999999996</v>
      </c>
      <c r="B18717" s="206">
        <v>152.51478019999999</v>
      </c>
      <c r="C18717" s="206">
        <v>3.3946048919999998</v>
      </c>
      <c r="D18717" s="206">
        <v>46.643319220000002</v>
      </c>
      <c r="E18717" s="206">
        <v>0</v>
      </c>
      <c r="F18717" s="206">
        <v>333.33482579999998</v>
      </c>
      <c r="G18717" s="206">
        <v>288.81852629999997</v>
      </c>
      <c r="H18717" s="47">
        <v>9.0949470180000005E-11</v>
      </c>
      <c r="I18717" s="207">
        <f t="shared" si="1461"/>
        <v>1.3530296122337027E-13</v>
      </c>
      <c r="J18717" s="47">
        <f t="shared" si="1460"/>
        <v>824.70605641199995</v>
      </c>
      <c r="K18717" s="47">
        <f t="shared" si="1464"/>
        <v>672.19127621199993</v>
      </c>
      <c r="L18717" s="57">
        <f t="shared" si="1462"/>
        <v>824.7060564120909</v>
      </c>
      <c r="M18717" s="57">
        <f t="shared" si="1463"/>
        <v>672.19127621209088</v>
      </c>
    </row>
    <row r="18718" spans="1:13">
      <c r="A18718" s="25">
        <v>859.88</v>
      </c>
      <c r="B18718" s="206">
        <v>152.4045807</v>
      </c>
      <c r="C18718" s="206">
        <v>3.395613736</v>
      </c>
      <c r="D18718" s="206">
        <v>46.612681799999997</v>
      </c>
      <c r="E18718" s="206">
        <v>0</v>
      </c>
      <c r="F18718" s="206">
        <v>532.21906360000003</v>
      </c>
      <c r="G18718" s="206">
        <v>288.85927299999997</v>
      </c>
      <c r="H18718" s="47">
        <v>9.1120000429999997E-11</v>
      </c>
      <c r="I18718" s="207">
        <f t="shared" si="1461"/>
        <v>1.0460498080031806E-13</v>
      </c>
      <c r="J18718" s="47">
        <f t="shared" si="1460"/>
        <v>1023.4912128359999</v>
      </c>
      <c r="K18718" s="47">
        <f t="shared" si="1464"/>
        <v>871.08663213599993</v>
      </c>
      <c r="L18718" s="57">
        <f t="shared" si="1462"/>
        <v>1023.491212836091</v>
      </c>
      <c r="M18718" s="57">
        <f t="shared" si="1463"/>
        <v>871.086632136091</v>
      </c>
    </row>
    <row r="18719" spans="1:13">
      <c r="A18719" s="25">
        <v>859.91200000000003</v>
      </c>
      <c r="B18719" s="206">
        <v>152.3066398</v>
      </c>
      <c r="C18719" s="206">
        <v>3.3965076089999999</v>
      </c>
      <c r="D18719" s="206">
        <v>46.585888830000002</v>
      </c>
      <c r="E18719" s="206">
        <v>0</v>
      </c>
      <c r="F18719" s="206">
        <v>701.7207588</v>
      </c>
      <c r="G18719" s="206">
        <v>288.89718099999999</v>
      </c>
      <c r="H18719" s="47">
        <v>9.1404217530000003E-11</v>
      </c>
      <c r="I18719" s="207">
        <f t="shared" si="1461"/>
        <v>8.7837966553382638E-14</v>
      </c>
      <c r="J18719" s="47">
        <f t="shared" si="1460"/>
        <v>1192.906976039</v>
      </c>
      <c r="K18719" s="47">
        <f t="shared" si="1464"/>
        <v>1040.6003362389999</v>
      </c>
      <c r="L18719" s="57">
        <f t="shared" si="1462"/>
        <v>1192.9069760390914</v>
      </c>
      <c r="M18719" s="57">
        <f t="shared" si="1463"/>
        <v>1040.6003362390913</v>
      </c>
    </row>
    <row r="18720" spans="1:13">
      <c r="A18720" s="25">
        <v>859.94399999999996</v>
      </c>
      <c r="B18720" s="206">
        <v>152.22533250000001</v>
      </c>
      <c r="C18720" s="206">
        <v>3.3972381039999999</v>
      </c>
      <c r="D18720" s="206">
        <v>46.564200890000002</v>
      </c>
      <c r="E18720" s="206">
        <v>0</v>
      </c>
      <c r="F18720" s="206">
        <v>769.77376000000004</v>
      </c>
      <c r="G18720" s="206">
        <v>288.93434810000002</v>
      </c>
      <c r="H18720" s="47">
        <v>9.1517904369999997E-11</v>
      </c>
      <c r="I18720" s="207">
        <f t="shared" si="1461"/>
        <v>8.2547504447906078E-14</v>
      </c>
      <c r="J18720" s="47">
        <f t="shared" si="1460"/>
        <v>1260.894879594</v>
      </c>
      <c r="K18720" s="47">
        <f t="shared" si="1464"/>
        <v>1108.6695470940001</v>
      </c>
      <c r="L18720" s="57">
        <f t="shared" si="1462"/>
        <v>1260.8948795940917</v>
      </c>
      <c r="M18720" s="57">
        <f t="shared" si="1463"/>
        <v>1108.6695470940917</v>
      </c>
    </row>
    <row r="18721" spans="1:13">
      <c r="A18721" s="25">
        <v>859.976</v>
      </c>
      <c r="B18721" s="206">
        <v>152.16471609999999</v>
      </c>
      <c r="C18721" s="206">
        <v>3.3977287989999998</v>
      </c>
      <c r="D18721" s="206">
        <v>46.548794460000003</v>
      </c>
      <c r="E18721" s="206">
        <v>0</v>
      </c>
      <c r="F18721" s="206">
        <v>704.4783516</v>
      </c>
      <c r="G18721" s="206">
        <v>288.97246569999999</v>
      </c>
      <c r="H18721" s="47">
        <v>9.1858964880000001E-11</v>
      </c>
      <c r="I18721" s="207">
        <f t="shared" si="1461"/>
        <v>8.8038335262371451E-14</v>
      </c>
      <c r="J18721" s="47">
        <f t="shared" si="1460"/>
        <v>1195.5620566590001</v>
      </c>
      <c r="K18721" s="47">
        <f t="shared" si="1464"/>
        <v>1043.397340559</v>
      </c>
      <c r="L18721" s="57">
        <f t="shared" si="1462"/>
        <v>1195.5620566590919</v>
      </c>
      <c r="M18721" s="57">
        <f t="shared" si="1463"/>
        <v>1043.3973405590918</v>
      </c>
    </row>
    <row r="18722" spans="1:13">
      <c r="A18722" s="25">
        <v>860.00800000000004</v>
      </c>
      <c r="B18722" s="206">
        <v>152.1270164</v>
      </c>
      <c r="C18722" s="206">
        <v>3.397902389</v>
      </c>
      <c r="D18722" s="206">
        <v>46.540331219999999</v>
      </c>
      <c r="E18722" s="206">
        <v>0</v>
      </c>
      <c r="F18722" s="206">
        <v>536.19473140000002</v>
      </c>
      <c r="G18722" s="206">
        <v>289.01196290000001</v>
      </c>
      <c r="H18722" s="47">
        <v>9.1858964880000001E-11</v>
      </c>
      <c r="I18722" s="207">
        <f t="shared" si="1461"/>
        <v>1.0496428871441937E-13</v>
      </c>
      <c r="J18722" s="47">
        <f t="shared" si="1460"/>
        <v>1027.271944309</v>
      </c>
      <c r="K18722" s="47">
        <f t="shared" si="1464"/>
        <v>875.14492790899999</v>
      </c>
      <c r="L18722" s="57">
        <f t="shared" si="1462"/>
        <v>1027.2719443090919</v>
      </c>
      <c r="M18722" s="57">
        <f t="shared" si="1463"/>
        <v>875.14492790909185</v>
      </c>
    </row>
    <row r="18723" spans="1:13">
      <c r="A18723" s="25">
        <v>860.04</v>
      </c>
      <c r="B18723" s="206">
        <v>152.11209479999999</v>
      </c>
      <c r="C18723" s="206">
        <v>3.397730819</v>
      </c>
      <c r="D18723" s="206">
        <v>46.538786029999997</v>
      </c>
      <c r="E18723" s="206">
        <v>0</v>
      </c>
      <c r="F18723" s="206">
        <v>336.78861669999998</v>
      </c>
      <c r="G18723" s="206">
        <v>289.05232949999998</v>
      </c>
      <c r="H18723" s="47">
        <v>9.2086338549999997E-11</v>
      </c>
      <c r="I18723" s="207">
        <f t="shared" si="1461"/>
        <v>1.3626725303108088E-13</v>
      </c>
      <c r="J18723" s="47">
        <f t="shared" si="1460"/>
        <v>827.88955784900008</v>
      </c>
      <c r="K18723" s="47">
        <f t="shared" si="1464"/>
        <v>675.77746304899995</v>
      </c>
      <c r="L18723" s="57">
        <f t="shared" si="1462"/>
        <v>827.88955784909217</v>
      </c>
      <c r="M18723" s="57">
        <f t="shared" si="1463"/>
        <v>675.77746304909203</v>
      </c>
    </row>
    <row r="18724" spans="1:13">
      <c r="A18724" s="25">
        <v>860.072</v>
      </c>
      <c r="B18724" s="206">
        <v>152.11751709999999</v>
      </c>
      <c r="C18724" s="206">
        <v>3.3972582440000001</v>
      </c>
      <c r="D18724" s="206">
        <v>46.54344433</v>
      </c>
      <c r="E18724" s="206">
        <v>0</v>
      </c>
      <c r="F18724" s="206">
        <v>172.8647943</v>
      </c>
      <c r="G18724" s="206">
        <v>289.09280999999999</v>
      </c>
      <c r="H18724" s="47">
        <v>9.2256868809999995E-11</v>
      </c>
      <c r="I18724" s="207">
        <f t="shared" si="1461"/>
        <v>1.8022499307212662E-13</v>
      </c>
      <c r="J18724" s="47">
        <f t="shared" si="1460"/>
        <v>664.015823974</v>
      </c>
      <c r="K18724" s="47">
        <f t="shared" si="1464"/>
        <v>511.89830687400001</v>
      </c>
      <c r="L18724" s="57">
        <f t="shared" si="1462"/>
        <v>664.0158239740922</v>
      </c>
      <c r="M18724" s="57">
        <f t="shared" si="1463"/>
        <v>511.89830687409227</v>
      </c>
    </row>
    <row r="18725" spans="1:13">
      <c r="A18725" s="25">
        <v>860.10400000000004</v>
      </c>
      <c r="B18725" s="206">
        <v>152.13948679999999</v>
      </c>
      <c r="C18725" s="206">
        <v>3.3965739940000002</v>
      </c>
      <c r="D18725" s="206">
        <v>46.553173950000001</v>
      </c>
      <c r="E18725" s="206">
        <v>0</v>
      </c>
      <c r="F18725" s="206">
        <v>71.820451770000005</v>
      </c>
      <c r="G18725" s="206">
        <v>289.1327508</v>
      </c>
      <c r="H18725" s="47">
        <v>9.2427399070000006E-11</v>
      </c>
      <c r="I18725" s="207">
        <f t="shared" si="1461"/>
        <v>2.2493729712668705E-13</v>
      </c>
      <c r="J18725" s="47">
        <f t="shared" si="1460"/>
        <v>563.04243731399993</v>
      </c>
      <c r="K18725" s="47">
        <f t="shared" si="1464"/>
        <v>410.902950514</v>
      </c>
      <c r="L18725" s="57">
        <f t="shared" si="1462"/>
        <v>563.04243731409235</v>
      </c>
      <c r="M18725" s="57">
        <f t="shared" si="1463"/>
        <v>410.90295051409242</v>
      </c>
    </row>
    <row r="18726" spans="1:13">
      <c r="A18726" s="25">
        <v>860.13599999999997</v>
      </c>
      <c r="B18726" s="206">
        <v>152.17502619999999</v>
      </c>
      <c r="C18726" s="206">
        <v>3.3957626859999999</v>
      </c>
      <c r="D18726" s="206">
        <v>46.567094840000003</v>
      </c>
      <c r="E18726" s="206">
        <v>0</v>
      </c>
      <c r="F18726" s="206">
        <v>23.965293500000001</v>
      </c>
      <c r="G18726" s="206">
        <v>289.17146439999999</v>
      </c>
      <c r="H18726" s="47">
        <v>9.2654772740000002E-11</v>
      </c>
      <c r="I18726" s="207">
        <f t="shared" si="1461"/>
        <v>2.551772813950642E-13</v>
      </c>
      <c r="J18726" s="47">
        <f t="shared" si="1460"/>
        <v>515.27464162599995</v>
      </c>
      <c r="K18726" s="47">
        <f t="shared" si="1464"/>
        <v>363.09961542600001</v>
      </c>
      <c r="L18726" s="57">
        <f t="shared" si="1462"/>
        <v>515.2746416260926</v>
      </c>
      <c r="M18726" s="57">
        <f t="shared" si="1463"/>
        <v>363.09961542609267</v>
      </c>
    </row>
    <row r="18727" spans="1:13">
      <c r="A18727" s="25">
        <v>860.16800000000001</v>
      </c>
      <c r="B18727" s="206">
        <v>152.22427529999999</v>
      </c>
      <c r="C18727" s="206">
        <v>3.3948717560000001</v>
      </c>
      <c r="D18727" s="206">
        <v>46.585292629999998</v>
      </c>
      <c r="E18727" s="206">
        <v>0</v>
      </c>
      <c r="F18727" s="206">
        <v>6.3852278770000002</v>
      </c>
      <c r="G18727" s="206">
        <v>289.20790899999997</v>
      </c>
      <c r="H18727" s="47">
        <v>9.2825303E-11</v>
      </c>
      <c r="I18727" s="207">
        <f t="shared" si="1461"/>
        <v>2.6861248441573014E-13</v>
      </c>
      <c r="J18727" s="47">
        <f t="shared" si="1460"/>
        <v>497.79757656299995</v>
      </c>
      <c r="K18727" s="47">
        <f t="shared" si="1464"/>
        <v>345.57330126299996</v>
      </c>
      <c r="L18727" s="57">
        <f t="shared" si="1462"/>
        <v>497.79757656309278</v>
      </c>
      <c r="M18727" s="57">
        <f t="shared" si="1463"/>
        <v>345.57330126309279</v>
      </c>
    </row>
    <row r="18728" spans="1:13">
      <c r="A18728" s="25">
        <v>860.2</v>
      </c>
      <c r="B18728" s="206">
        <v>152.29056990000001</v>
      </c>
      <c r="C18728" s="206">
        <v>3.3939118669999999</v>
      </c>
      <c r="D18728" s="206">
        <v>46.608842180000003</v>
      </c>
      <c r="E18728" s="206">
        <v>0</v>
      </c>
      <c r="F18728" s="206">
        <v>1.352881166</v>
      </c>
      <c r="G18728" s="206">
        <v>289.24071470000001</v>
      </c>
      <c r="H18728" s="47">
        <v>9.2995833259999999E-11</v>
      </c>
      <c r="I18728" s="207">
        <f t="shared" si="1461"/>
        <v>2.7303825564705644E-13</v>
      </c>
      <c r="J18728" s="47">
        <f t="shared" si="1460"/>
        <v>492.88691981300008</v>
      </c>
      <c r="K18728" s="47">
        <f t="shared" si="1464"/>
        <v>340.59634991300004</v>
      </c>
      <c r="L18728" s="57">
        <f t="shared" si="1462"/>
        <v>492.88691981309307</v>
      </c>
      <c r="M18728" s="57">
        <f t="shared" si="1463"/>
        <v>340.59634991309304</v>
      </c>
    </row>
    <row r="18729" spans="1:13">
      <c r="A18729" s="25">
        <v>860.23199999999997</v>
      </c>
      <c r="B18729" s="206">
        <v>152.37759070000001</v>
      </c>
      <c r="C18729" s="206">
        <v>3.3928833630000002</v>
      </c>
      <c r="D18729" s="206">
        <v>46.638902719999997</v>
      </c>
      <c r="E18729" s="206">
        <v>0</v>
      </c>
      <c r="F18729" s="206">
        <v>0.22732531950000001</v>
      </c>
      <c r="G18729" s="206">
        <v>289.26912220000003</v>
      </c>
      <c r="H18729" s="47">
        <v>9.3223206929999995E-11</v>
      </c>
      <c r="I18729" s="207">
        <f t="shared" si="1461"/>
        <v>2.7456687751964786E-13</v>
      </c>
      <c r="J18729" s="47">
        <f t="shared" si="1460"/>
        <v>491.90582430250004</v>
      </c>
      <c r="K18729" s="47">
        <f t="shared" si="1464"/>
        <v>339.52823360249999</v>
      </c>
      <c r="L18729" s="57">
        <f t="shared" si="1462"/>
        <v>491.90582430259326</v>
      </c>
      <c r="M18729" s="57">
        <f t="shared" si="1463"/>
        <v>339.52823360259322</v>
      </c>
    </row>
    <row r="18730" spans="1:13">
      <c r="A18730" s="25">
        <v>860.26400000000001</v>
      </c>
      <c r="B18730" s="206">
        <v>152.4858461</v>
      </c>
      <c r="C18730" s="206">
        <v>3.3918113640000001</v>
      </c>
      <c r="D18730" s="206">
        <v>46.675583289999999</v>
      </c>
      <c r="E18730" s="206">
        <v>0</v>
      </c>
      <c r="F18730" s="206">
        <v>2.9980010469999999E-2</v>
      </c>
      <c r="G18730" s="206">
        <v>289.2946207</v>
      </c>
      <c r="H18730" s="47">
        <v>9.3393737190000006E-11</v>
      </c>
      <c r="I18730" s="207">
        <f t="shared" si="1461"/>
        <v>2.7517955186216257E-13</v>
      </c>
      <c r="J18730" s="47">
        <f t="shared" si="1460"/>
        <v>491.87784146447001</v>
      </c>
      <c r="K18730" s="47">
        <f t="shared" si="1464"/>
        <v>339.39199536447001</v>
      </c>
      <c r="L18730" s="57">
        <f t="shared" si="1462"/>
        <v>491.8778414645634</v>
      </c>
      <c r="M18730" s="57">
        <f t="shared" si="1463"/>
        <v>339.3919953645634</v>
      </c>
    </row>
    <row r="18731" spans="1:13">
      <c r="A18731" s="25">
        <v>860.29600000000005</v>
      </c>
      <c r="B18731" s="206">
        <v>152.61101239999999</v>
      </c>
      <c r="C18731" s="206">
        <v>3.3907597639999998</v>
      </c>
      <c r="D18731" s="206">
        <v>46.71741213</v>
      </c>
      <c r="E18731" s="206">
        <v>0</v>
      </c>
      <c r="F18731" s="206">
        <v>3.1637049709999998E-3</v>
      </c>
      <c r="G18731" s="206">
        <v>289.32152150000002</v>
      </c>
      <c r="H18731" s="47">
        <v>9.3564267439999998E-11</v>
      </c>
      <c r="I18731" s="207">
        <f t="shared" si="1461"/>
        <v>2.7564882268518501E-13</v>
      </c>
      <c r="J18731" s="47">
        <f t="shared" si="1460"/>
        <v>492.04386949897105</v>
      </c>
      <c r="K18731" s="47">
        <f t="shared" si="1464"/>
        <v>339.432857098971</v>
      </c>
      <c r="L18731" s="57">
        <f t="shared" si="1462"/>
        <v>492.04386949906461</v>
      </c>
      <c r="M18731" s="57">
        <f t="shared" si="1463"/>
        <v>339.43285709906456</v>
      </c>
    </row>
    <row r="18732" spans="1:13">
      <c r="A18732" s="25">
        <v>860.32799999999997</v>
      </c>
      <c r="B18732" s="206">
        <v>152.74434299999999</v>
      </c>
      <c r="C18732" s="206">
        <v>3.3897996460000002</v>
      </c>
      <c r="D18732" s="206">
        <v>46.761540850000003</v>
      </c>
      <c r="E18732" s="206">
        <v>0</v>
      </c>
      <c r="F18732" s="206">
        <v>1.2373121959999999E-4</v>
      </c>
      <c r="G18732" s="206">
        <v>289.3546695</v>
      </c>
      <c r="H18732" s="47">
        <v>9.379164112E-11</v>
      </c>
      <c r="I18732" s="207">
        <f t="shared" si="1461"/>
        <v>2.7625904748854419E-13</v>
      </c>
      <c r="J18732" s="47">
        <f t="shared" si="1460"/>
        <v>492.25047672721962</v>
      </c>
      <c r="K18732" s="47">
        <f t="shared" si="1464"/>
        <v>339.50613372721961</v>
      </c>
      <c r="L18732" s="57">
        <f t="shared" si="1462"/>
        <v>492.25047672731341</v>
      </c>
      <c r="M18732" s="57">
        <f t="shared" si="1463"/>
        <v>339.5061337273134</v>
      </c>
    </row>
    <row r="18733" spans="1:13">
      <c r="A18733" s="25">
        <v>860.36</v>
      </c>
      <c r="B18733" s="206">
        <v>152.8745017</v>
      </c>
      <c r="C18733" s="206">
        <v>3.3889546269999999</v>
      </c>
      <c r="D18733" s="206">
        <v>46.80443906</v>
      </c>
      <c r="E18733" s="206">
        <v>0</v>
      </c>
      <c r="F18733" s="206">
        <v>1.3978737420000001E-3</v>
      </c>
      <c r="G18733" s="206">
        <v>289.39567670000002</v>
      </c>
      <c r="H18733" s="47">
        <v>9.3962171379999998E-11</v>
      </c>
      <c r="I18733" s="207">
        <f t="shared" si="1461"/>
        <v>2.7669260524666616E-13</v>
      </c>
      <c r="J18733" s="47">
        <f t="shared" si="1460"/>
        <v>492.464969960742</v>
      </c>
      <c r="K18733" s="47">
        <f t="shared" si="1464"/>
        <v>339.590468260742</v>
      </c>
      <c r="L18733" s="57">
        <f t="shared" si="1462"/>
        <v>492.46496996083596</v>
      </c>
      <c r="M18733" s="57">
        <f t="shared" si="1463"/>
        <v>339.59046826083596</v>
      </c>
    </row>
    <row r="18734" spans="1:13">
      <c r="A18734" s="25">
        <v>860.39200000000005</v>
      </c>
      <c r="B18734" s="206">
        <v>152.99078399999999</v>
      </c>
      <c r="C18734" s="206">
        <v>3.3881837099999998</v>
      </c>
      <c r="D18734" s="206">
        <v>46.842924289999999</v>
      </c>
      <c r="E18734" s="206">
        <v>0</v>
      </c>
      <c r="F18734" s="206">
        <v>1.090457765E-2</v>
      </c>
      <c r="G18734" s="206">
        <v>289.4417444</v>
      </c>
      <c r="H18734" s="47">
        <v>9.4132701630000003E-11</v>
      </c>
      <c r="I18734" s="207">
        <f t="shared" si="1461"/>
        <v>2.7711864255020477E-13</v>
      </c>
      <c r="J18734" s="47">
        <f t="shared" si="1460"/>
        <v>492.67454097764994</v>
      </c>
      <c r="K18734" s="47">
        <f t="shared" si="1464"/>
        <v>339.68375697764998</v>
      </c>
      <c r="L18734" s="57">
        <f t="shared" si="1462"/>
        <v>492.67454097774407</v>
      </c>
      <c r="M18734" s="57">
        <f t="shared" si="1463"/>
        <v>339.68375697774411</v>
      </c>
    </row>
    <row r="18735" spans="1:13">
      <c r="A18735" s="25">
        <v>860.42399999999998</v>
      </c>
      <c r="B18735" s="206">
        <v>153.086579</v>
      </c>
      <c r="C18735" s="206">
        <v>3.3874222860000001</v>
      </c>
      <c r="D18735" s="206">
        <v>46.875124470000003</v>
      </c>
      <c r="E18735" s="206">
        <v>0</v>
      </c>
      <c r="F18735" s="206">
        <v>6.7729757099999996E-2</v>
      </c>
      <c r="G18735" s="206">
        <v>289.48846209999999</v>
      </c>
      <c r="H18735" s="47">
        <v>9.4360075310000005E-11</v>
      </c>
      <c r="I18735" s="207">
        <f t="shared" si="1461"/>
        <v>2.7767766926306408E-13</v>
      </c>
      <c r="J18735" s="47">
        <f t="shared" si="1460"/>
        <v>492.90531761310001</v>
      </c>
      <c r="K18735" s="47">
        <f t="shared" si="1464"/>
        <v>339.81873861309998</v>
      </c>
      <c r="L18735" s="57">
        <f t="shared" si="1462"/>
        <v>492.90531761319437</v>
      </c>
      <c r="M18735" s="57">
        <f t="shared" si="1463"/>
        <v>339.81873861319434</v>
      </c>
    </row>
    <row r="18736" spans="1:13">
      <c r="A18736" s="25">
        <v>860.45600000000002</v>
      </c>
      <c r="B18736" s="206">
        <v>153.16047850000001</v>
      </c>
      <c r="C18736" s="206">
        <v>3.386631795</v>
      </c>
      <c r="D18736" s="206">
        <v>46.900698210000002</v>
      </c>
      <c r="E18736" s="206">
        <v>0</v>
      </c>
      <c r="F18736" s="206">
        <v>0.33537457749999999</v>
      </c>
      <c r="G18736" s="206">
        <v>289.53319740000001</v>
      </c>
      <c r="H18736" s="47">
        <v>9.4530605570000004E-11</v>
      </c>
      <c r="I18736" s="207">
        <f t="shared" si="1461"/>
        <v>2.7790376418299903E-13</v>
      </c>
      <c r="J18736" s="47">
        <f t="shared" si="1460"/>
        <v>493.31638048249999</v>
      </c>
      <c r="K18736" s="47">
        <f t="shared" si="1464"/>
        <v>340.15590198249998</v>
      </c>
      <c r="L18736" s="57">
        <f t="shared" si="1462"/>
        <v>493.31638048259452</v>
      </c>
      <c r="M18736" s="57">
        <f t="shared" si="1463"/>
        <v>340.15590198259451</v>
      </c>
    </row>
    <row r="18737" spans="1:13">
      <c r="A18737" s="25">
        <v>860.48800000000006</v>
      </c>
      <c r="B18737" s="206">
        <v>153.21420409999999</v>
      </c>
      <c r="C18737" s="206">
        <v>3.3858093079999998</v>
      </c>
      <c r="D18737" s="206">
        <v>46.920176840000003</v>
      </c>
      <c r="E18737" s="206">
        <v>0</v>
      </c>
      <c r="F18737" s="206">
        <v>1.3255307089999999</v>
      </c>
      <c r="G18737" s="206">
        <v>289.57575070000001</v>
      </c>
      <c r="H18737" s="47">
        <v>9.4701135819999996E-11</v>
      </c>
      <c r="I18737" s="207">
        <f t="shared" si="1461"/>
        <v>2.775472412942664E-13</v>
      </c>
      <c r="J18737" s="47">
        <f t="shared" si="1460"/>
        <v>494.42147165699998</v>
      </c>
      <c r="K18737" s="47">
        <f t="shared" si="1464"/>
        <v>341.20726755700002</v>
      </c>
      <c r="L18737" s="57">
        <f t="shared" si="1462"/>
        <v>494.42147165709468</v>
      </c>
      <c r="M18737" s="57">
        <f t="shared" si="1463"/>
        <v>341.20726755709472</v>
      </c>
    </row>
    <row r="18738" spans="1:13">
      <c r="A18738" s="25">
        <v>860.52</v>
      </c>
      <c r="B18738" s="206">
        <v>153.24968279999999</v>
      </c>
      <c r="C18738" s="206">
        <v>3.3849657350000002</v>
      </c>
      <c r="D18738" s="206">
        <v>46.934121920000003</v>
      </c>
      <c r="E18738" s="206">
        <v>0</v>
      </c>
      <c r="F18738" s="206">
        <v>4.186283371</v>
      </c>
      <c r="G18738" s="206">
        <v>289.61686639999999</v>
      </c>
      <c r="H18738" s="47">
        <v>9.4928509499999998E-11</v>
      </c>
      <c r="I18738" s="207">
        <f t="shared" si="1461"/>
        <v>2.7585694609582858E-13</v>
      </c>
      <c r="J18738" s="47">
        <f t="shared" si="1460"/>
        <v>497.37192022599999</v>
      </c>
      <c r="K18738" s="47">
        <f t="shared" si="1464"/>
        <v>344.12223742599997</v>
      </c>
      <c r="L18738" s="57">
        <f t="shared" si="1462"/>
        <v>497.37192022609491</v>
      </c>
      <c r="M18738" s="57">
        <f t="shared" si="1463"/>
        <v>344.1222374260949</v>
      </c>
    </row>
    <row r="18739" spans="1:13">
      <c r="A18739" s="25">
        <v>860.55200000000002</v>
      </c>
      <c r="B18739" s="206">
        <v>153.2680861</v>
      </c>
      <c r="C18739" s="206">
        <v>3.3841072109999999</v>
      </c>
      <c r="D18739" s="206">
        <v>46.942875829999998</v>
      </c>
      <c r="E18739" s="206">
        <v>0</v>
      </c>
      <c r="F18739" s="206">
        <v>10.573663460000001</v>
      </c>
      <c r="G18739" s="206">
        <v>289.65696200000002</v>
      </c>
      <c r="H18739" s="47">
        <v>9.5099039750000003E-11</v>
      </c>
      <c r="I18739" s="207">
        <f t="shared" si="1461"/>
        <v>2.7127934879704292E-13</v>
      </c>
      <c r="J18739" s="47">
        <f t="shared" si="1460"/>
        <v>503.82569460100001</v>
      </c>
      <c r="K18739" s="47">
        <f t="shared" si="1464"/>
        <v>350.557608501</v>
      </c>
      <c r="L18739" s="57">
        <f t="shared" si="1462"/>
        <v>503.82569460109511</v>
      </c>
      <c r="M18739" s="57">
        <f t="shared" si="1463"/>
        <v>350.5576085010951</v>
      </c>
    </row>
    <row r="18740" spans="1:13">
      <c r="A18740" s="25">
        <v>860.58399999999995</v>
      </c>
      <c r="B18740" s="206">
        <v>153.27134799999999</v>
      </c>
      <c r="C18740" s="206">
        <v>3.3832321589999999</v>
      </c>
      <c r="D18740" s="206">
        <v>46.947033949999998</v>
      </c>
      <c r="E18740" s="206">
        <v>0</v>
      </c>
      <c r="F18740" s="206">
        <v>21.371257230000001</v>
      </c>
      <c r="G18740" s="206">
        <v>289.69592749999998</v>
      </c>
      <c r="H18740" s="47">
        <v>9.5326413430000005E-11</v>
      </c>
      <c r="I18740" s="207">
        <f t="shared" si="1461"/>
        <v>2.6377168186630969E-13</v>
      </c>
      <c r="J18740" s="47">
        <f t="shared" si="1460"/>
        <v>514.66879883899992</v>
      </c>
      <c r="K18740" s="47">
        <f t="shared" si="1464"/>
        <v>361.39745083899999</v>
      </c>
      <c r="L18740" s="57">
        <f t="shared" si="1462"/>
        <v>514.6687988390953</v>
      </c>
      <c r="M18740" s="57">
        <f t="shared" si="1463"/>
        <v>361.39745083909531</v>
      </c>
    </row>
    <row r="18741" spans="1:13">
      <c r="A18741" s="25">
        <v>860.61599999999999</v>
      </c>
      <c r="B18741" s="206">
        <v>153.26420569999999</v>
      </c>
      <c r="C18741" s="206">
        <v>3.3823330290000002</v>
      </c>
      <c r="D18741" s="206">
        <v>46.94806543</v>
      </c>
      <c r="E18741" s="206">
        <v>0</v>
      </c>
      <c r="F18741" s="206">
        <v>34.578007720000002</v>
      </c>
      <c r="G18741" s="206">
        <v>289.73324339999999</v>
      </c>
      <c r="H18741" s="47">
        <v>9.5496943690000003E-11</v>
      </c>
      <c r="I18741" s="207">
        <f t="shared" si="1461"/>
        <v>2.5490210124078249E-13</v>
      </c>
      <c r="J18741" s="47">
        <f t="shared" si="1460"/>
        <v>527.90585527899998</v>
      </c>
      <c r="K18741" s="47">
        <f t="shared" si="1464"/>
        <v>374.64164957899999</v>
      </c>
      <c r="L18741" s="57">
        <f t="shared" si="1462"/>
        <v>527.90585527909548</v>
      </c>
      <c r="M18741" s="57">
        <f t="shared" si="1463"/>
        <v>374.64164957909549</v>
      </c>
    </row>
    <row r="18742" spans="1:13">
      <c r="A18742" s="25">
        <v>860.64800000000002</v>
      </c>
      <c r="B18742" s="206">
        <v>153.2542353</v>
      </c>
      <c r="C18742" s="206">
        <v>3.3813924559999999</v>
      </c>
      <c r="D18742" s="206">
        <v>46.94833379</v>
      </c>
      <c r="E18742" s="206">
        <v>0</v>
      </c>
      <c r="F18742" s="206">
        <v>44.812223830000001</v>
      </c>
      <c r="G18742" s="206">
        <v>289.7677157</v>
      </c>
      <c r="H18742" s="47">
        <v>9.5724317359999999E-11</v>
      </c>
      <c r="I18742" s="207">
        <f t="shared" si="1461"/>
        <v>2.4869294245187186E-13</v>
      </c>
      <c r="J18742" s="47">
        <f t="shared" si="1460"/>
        <v>538.163901076</v>
      </c>
      <c r="K18742" s="47">
        <f t="shared" si="1464"/>
        <v>384.909665776</v>
      </c>
      <c r="L18742" s="57">
        <f t="shared" si="1462"/>
        <v>538.16390107609573</v>
      </c>
      <c r="M18742" s="57">
        <f t="shared" si="1463"/>
        <v>384.90966577609572</v>
      </c>
    </row>
    <row r="18743" spans="1:13">
      <c r="A18743" s="25">
        <v>860.68</v>
      </c>
      <c r="B18743" s="206">
        <v>153.24937259999999</v>
      </c>
      <c r="C18743" s="206">
        <v>3.3803801280000001</v>
      </c>
      <c r="D18743" s="206">
        <v>46.950345220000003</v>
      </c>
      <c r="E18743" s="206">
        <v>0</v>
      </c>
      <c r="F18743" s="206">
        <v>46.657784309999997</v>
      </c>
      <c r="G18743" s="206">
        <v>289.79726060000002</v>
      </c>
      <c r="H18743" s="47">
        <v>9.5838004199999994E-11</v>
      </c>
      <c r="I18743" s="207">
        <f t="shared" si="1461"/>
        <v>2.4778058442034359E-13</v>
      </c>
      <c r="J18743" s="47">
        <f t="shared" si="1460"/>
        <v>540.03514285799997</v>
      </c>
      <c r="K18743" s="47">
        <f t="shared" si="1464"/>
        <v>386.78577025800001</v>
      </c>
      <c r="L18743" s="57">
        <f t="shared" si="1462"/>
        <v>540.03514285809581</v>
      </c>
      <c r="M18743" s="57">
        <f t="shared" si="1463"/>
        <v>386.78577025809585</v>
      </c>
    </row>
    <row r="18744" spans="1:13">
      <c r="A18744" s="25">
        <v>860.71199999999999</v>
      </c>
      <c r="B18744" s="206">
        <v>153.25524870000001</v>
      </c>
      <c r="C18744" s="206">
        <v>3.3792703710000001</v>
      </c>
      <c r="D18744" s="206">
        <v>46.955889050000003</v>
      </c>
      <c r="E18744" s="206">
        <v>0</v>
      </c>
      <c r="F18744" s="206">
        <v>39.597422420000001</v>
      </c>
      <c r="G18744" s="206">
        <v>289.82011360000001</v>
      </c>
      <c r="H18744" s="47">
        <v>9.6065377870000003E-11</v>
      </c>
      <c r="I18744" s="207">
        <f t="shared" si="1461"/>
        <v>2.5296825808817761E-13</v>
      </c>
      <c r="J18744" s="47">
        <f t="shared" si="1460"/>
        <v>533.00794414100005</v>
      </c>
      <c r="K18744" s="47">
        <f t="shared" si="1464"/>
        <v>379.75269544100001</v>
      </c>
      <c r="L18744" s="57">
        <f t="shared" si="1462"/>
        <v>533.00794414109612</v>
      </c>
      <c r="M18744" s="57">
        <f t="shared" si="1463"/>
        <v>379.75269544109608</v>
      </c>
    </row>
    <row r="18745" spans="1:13">
      <c r="A18745" s="25">
        <v>860.74400000000003</v>
      </c>
      <c r="B18745" s="206">
        <v>153.27479539999999</v>
      </c>
      <c r="C18745" s="206">
        <v>3.3780868069999999</v>
      </c>
      <c r="D18745" s="206">
        <v>46.965805850000002</v>
      </c>
      <c r="E18745" s="206">
        <v>0</v>
      </c>
      <c r="F18745" s="206">
        <v>29.063817820000001</v>
      </c>
      <c r="G18745" s="206">
        <v>289.83789630000001</v>
      </c>
      <c r="H18745" s="47">
        <v>9.6292751550000005E-11</v>
      </c>
      <c r="I18745" s="207">
        <f t="shared" si="1461"/>
        <v>2.6078238923545127E-13</v>
      </c>
      <c r="J18745" s="47">
        <f t="shared" si="1460"/>
        <v>522.52040217700005</v>
      </c>
      <c r="K18745" s="47">
        <f t="shared" si="1464"/>
        <v>369.24560677700003</v>
      </c>
      <c r="L18745" s="57">
        <f t="shared" si="1462"/>
        <v>522.52040217709634</v>
      </c>
      <c r="M18745" s="57">
        <f t="shared" si="1463"/>
        <v>369.24560677709633</v>
      </c>
    </row>
    <row r="18746" spans="1:13">
      <c r="A18746" s="25">
        <v>860.77599999999995</v>
      </c>
      <c r="B18746" s="206">
        <v>153.30908980000001</v>
      </c>
      <c r="C18746" s="206">
        <v>3.3769319430000002</v>
      </c>
      <c r="D18746" s="206">
        <v>46.980172420000002</v>
      </c>
      <c r="E18746" s="206">
        <v>0</v>
      </c>
      <c r="F18746" s="206">
        <v>21.984977430000001</v>
      </c>
      <c r="G18746" s="206">
        <v>289.8576501</v>
      </c>
      <c r="H18746" s="47">
        <v>9.6463281810000003E-11</v>
      </c>
      <c r="I18746" s="207">
        <f t="shared" si="1461"/>
        <v>2.6632620986725882E-13</v>
      </c>
      <c r="J18746" s="47">
        <f t="shared" si="1460"/>
        <v>515.50882169300007</v>
      </c>
      <c r="K18746" s="47">
        <f t="shared" si="1464"/>
        <v>362.19973189300003</v>
      </c>
      <c r="L18746" s="57">
        <f t="shared" si="1462"/>
        <v>515.50882169309659</v>
      </c>
      <c r="M18746" s="57">
        <f t="shared" si="1463"/>
        <v>362.1997318930965</v>
      </c>
    </row>
    <row r="18747" spans="1:13">
      <c r="A18747" s="25">
        <v>860.80799999999999</v>
      </c>
      <c r="B18747" s="206">
        <v>153.3559477</v>
      </c>
      <c r="C18747" s="206">
        <v>3.3759380760000002</v>
      </c>
      <c r="D18747" s="206">
        <v>46.997991640000002</v>
      </c>
      <c r="E18747" s="206">
        <v>0</v>
      </c>
      <c r="F18747" s="206">
        <v>21.32726645</v>
      </c>
      <c r="G18747" s="206">
        <v>289.8884635</v>
      </c>
      <c r="H18747" s="47">
        <v>9.6690655479999999E-11</v>
      </c>
      <c r="I18747" s="207">
        <f t="shared" si="1461"/>
        <v>2.6740437093614087E-13</v>
      </c>
      <c r="J18747" s="47">
        <f t="shared" si="1460"/>
        <v>514.94560736599999</v>
      </c>
      <c r="K18747" s="47">
        <f t="shared" si="1464"/>
        <v>361.58965966599999</v>
      </c>
      <c r="L18747" s="57">
        <f t="shared" si="1462"/>
        <v>514.94560736609662</v>
      </c>
      <c r="M18747" s="57">
        <f t="shared" si="1463"/>
        <v>361.58965966609668</v>
      </c>
    </row>
    <row r="18748" spans="1:13">
      <c r="A18748" s="25">
        <v>860.84</v>
      </c>
      <c r="B18748" s="206">
        <v>153.405978</v>
      </c>
      <c r="C18748" s="206">
        <v>3.3751562389999998</v>
      </c>
      <c r="D18748" s="206">
        <v>47.01625842</v>
      </c>
      <c r="E18748" s="206">
        <v>0</v>
      </c>
      <c r="F18748" s="206">
        <v>24.618710409999998</v>
      </c>
      <c r="G18748" s="206">
        <v>289.93384220000002</v>
      </c>
      <c r="H18748" s="47">
        <v>9.6861185739999997E-11</v>
      </c>
      <c r="I18748" s="207">
        <f t="shared" si="1461"/>
        <v>2.6541385644718345E-13</v>
      </c>
      <c r="J18748" s="47">
        <f t="shared" si="1460"/>
        <v>518.34994526900005</v>
      </c>
      <c r="K18748" s="47">
        <f t="shared" si="1464"/>
        <v>364.94396726900004</v>
      </c>
      <c r="L18748" s="57">
        <f t="shared" si="1462"/>
        <v>518.34994526909691</v>
      </c>
      <c r="M18748" s="57">
        <f t="shared" si="1463"/>
        <v>364.9439672690969</v>
      </c>
    </row>
    <row r="18749" spans="1:13">
      <c r="A18749" s="25">
        <v>860.87199999999996</v>
      </c>
      <c r="B18749" s="206">
        <v>153.440969</v>
      </c>
      <c r="C18749" s="206">
        <v>3.3745002880000001</v>
      </c>
      <c r="D18749" s="206">
        <v>47.029603860000002</v>
      </c>
      <c r="E18749" s="206">
        <v>0</v>
      </c>
      <c r="F18749" s="206">
        <v>27.269723469999999</v>
      </c>
      <c r="G18749" s="206">
        <v>289.98786680000001</v>
      </c>
      <c r="H18749" s="47">
        <v>9.7088559410000006E-11</v>
      </c>
      <c r="I18749" s="207">
        <f t="shared" si="1461"/>
        <v>2.640703692662053E-13</v>
      </c>
      <c r="J18749" s="47">
        <f t="shared" ref="J18749:J18812" si="1465">SUM(B18749:G18749)</f>
        <v>521.10266341800002</v>
      </c>
      <c r="K18749" s="47">
        <f t="shared" si="1464"/>
        <v>367.66169441800002</v>
      </c>
      <c r="L18749" s="57">
        <f t="shared" si="1462"/>
        <v>521.10266341809711</v>
      </c>
      <c r="M18749" s="57">
        <f t="shared" si="1463"/>
        <v>367.66169441809711</v>
      </c>
    </row>
    <row r="18750" spans="1:13">
      <c r="A18750" s="25">
        <v>860.904</v>
      </c>
      <c r="B18750" s="206">
        <v>153.43867460000001</v>
      </c>
      <c r="C18750" s="206">
        <v>3.3738147029999999</v>
      </c>
      <c r="D18750" s="206">
        <v>47.031593630000003</v>
      </c>
      <c r="E18750" s="206">
        <v>0</v>
      </c>
      <c r="F18750" s="206">
        <v>27.576536730000001</v>
      </c>
      <c r="G18750" s="206">
        <v>290.03985</v>
      </c>
      <c r="H18750" s="47">
        <v>9.7259089670000004E-11</v>
      </c>
      <c r="I18750" s="207">
        <f t="shared" si="1461"/>
        <v>2.6427535264141257E-13</v>
      </c>
      <c r="J18750" s="47">
        <f t="shared" si="1465"/>
        <v>521.46046966300003</v>
      </c>
      <c r="K18750" s="47">
        <f t="shared" si="1464"/>
        <v>368.02179506300001</v>
      </c>
      <c r="L18750" s="57">
        <f t="shared" si="1462"/>
        <v>521.46046966309723</v>
      </c>
      <c r="M18750" s="57">
        <f t="shared" si="1463"/>
        <v>368.02179506309727</v>
      </c>
    </row>
    <row r="18751" spans="1:13">
      <c r="A18751" s="25">
        <v>860.93600000000004</v>
      </c>
      <c r="B18751" s="206">
        <v>153.3821696</v>
      </c>
      <c r="C18751" s="206">
        <v>3.3729898509999998</v>
      </c>
      <c r="D18751" s="206">
        <v>47.017309840000003</v>
      </c>
      <c r="E18751" s="206">
        <v>0</v>
      </c>
      <c r="F18751" s="206">
        <v>28.675488909999999</v>
      </c>
      <c r="G18751" s="206">
        <v>290.08225590000001</v>
      </c>
      <c r="H18751" s="47">
        <v>9.7486463350000006E-11</v>
      </c>
      <c r="I18751" s="207">
        <f t="shared" si="1461"/>
        <v>2.6408500546651525E-13</v>
      </c>
      <c r="J18751" s="47">
        <f t="shared" si="1465"/>
        <v>522.53021410099996</v>
      </c>
      <c r="K18751" s="47">
        <f t="shared" si="1464"/>
        <v>369.14804450100002</v>
      </c>
      <c r="L18751" s="57">
        <f t="shared" si="1462"/>
        <v>522.5302141010975</v>
      </c>
      <c r="M18751" s="57">
        <f t="shared" si="1463"/>
        <v>369.1480445010975</v>
      </c>
    </row>
    <row r="18752" spans="1:13">
      <c r="A18752" s="25">
        <v>860.96799999999996</v>
      </c>
      <c r="B18752" s="206">
        <v>153.2683796</v>
      </c>
      <c r="C18752" s="206">
        <v>3.3720193549999999</v>
      </c>
      <c r="D18752" s="206">
        <v>46.985823869999997</v>
      </c>
      <c r="E18752" s="206">
        <v>0</v>
      </c>
      <c r="F18752" s="206">
        <v>35.047301009999998</v>
      </c>
      <c r="G18752" s="206">
        <v>290.11464619999998</v>
      </c>
      <c r="H18752" s="47">
        <v>9.7656993599999998E-11</v>
      </c>
      <c r="I18752" s="207">
        <f t="shared" si="1461"/>
        <v>2.6005818092003805E-13</v>
      </c>
      <c r="J18752" s="47">
        <f t="shared" si="1465"/>
        <v>528.78817003499989</v>
      </c>
      <c r="K18752" s="47">
        <f t="shared" si="1464"/>
        <v>375.519790435</v>
      </c>
      <c r="L18752" s="57">
        <f t="shared" si="1462"/>
        <v>528.78817003509755</v>
      </c>
      <c r="M18752" s="57">
        <f t="shared" si="1463"/>
        <v>375.51979043509766</v>
      </c>
    </row>
    <row r="18753" spans="1:13">
      <c r="A18753" s="25">
        <v>861</v>
      </c>
      <c r="B18753" s="206">
        <v>153.1107088</v>
      </c>
      <c r="C18753" s="206">
        <v>3.3709820210000001</v>
      </c>
      <c r="D18753" s="206">
        <v>46.941048209999998</v>
      </c>
      <c r="E18753" s="206">
        <v>0</v>
      </c>
      <c r="F18753" s="206">
        <v>46.698956389999999</v>
      </c>
      <c r="G18753" s="206">
        <v>290.14244239999999</v>
      </c>
      <c r="H18753" s="47">
        <v>9.788436728E-11</v>
      </c>
      <c r="I18753" s="207">
        <f t="shared" si="1461"/>
        <v>2.5283094489830944E-13</v>
      </c>
      <c r="J18753" s="47">
        <f t="shared" si="1465"/>
        <v>540.26413782099996</v>
      </c>
      <c r="K18753" s="47">
        <f t="shared" si="1464"/>
        <v>387.15342902099997</v>
      </c>
      <c r="L18753" s="57">
        <f t="shared" si="1462"/>
        <v>540.26413782109785</v>
      </c>
      <c r="M18753" s="57">
        <f t="shared" si="1463"/>
        <v>387.15342902109785</v>
      </c>
    </row>
    <row r="18754" spans="1:13">
      <c r="A18754" s="25">
        <v>861.03200000000004</v>
      </c>
      <c r="B18754" s="206">
        <v>152.93307809999999</v>
      </c>
      <c r="C18754" s="206">
        <v>3.3699794559999998</v>
      </c>
      <c r="D18754" s="206">
        <v>46.890063810000001</v>
      </c>
      <c r="E18754" s="206">
        <v>0</v>
      </c>
      <c r="F18754" s="206">
        <v>57.375415060000002</v>
      </c>
      <c r="G18754" s="206">
        <v>290.17263659999998</v>
      </c>
      <c r="H18754" s="47">
        <v>9.8111740949999996E-11</v>
      </c>
      <c r="I18754" s="207">
        <f t="shared" si="1461"/>
        <v>2.4663083079858063E-13</v>
      </c>
      <c r="J18754" s="47">
        <f t="shared" si="1465"/>
        <v>550.74117302600007</v>
      </c>
      <c r="K18754" s="47">
        <f t="shared" si="1464"/>
        <v>397.80809492599997</v>
      </c>
      <c r="L18754" s="57">
        <f t="shared" si="1462"/>
        <v>550.74117302609818</v>
      </c>
      <c r="M18754" s="57">
        <f t="shared" si="1463"/>
        <v>397.80809492609808</v>
      </c>
    </row>
    <row r="18755" spans="1:13">
      <c r="A18755" s="25">
        <v>861.06399999999996</v>
      </c>
      <c r="B18755" s="206">
        <v>152.75808280000001</v>
      </c>
      <c r="C18755" s="206">
        <v>3.3690616499999999</v>
      </c>
      <c r="D18755" s="206">
        <v>46.839673650000002</v>
      </c>
      <c r="E18755" s="206">
        <v>0</v>
      </c>
      <c r="F18755" s="206">
        <v>59.741945129999998</v>
      </c>
      <c r="G18755" s="206">
        <v>290.20866719999998</v>
      </c>
      <c r="H18755" s="47">
        <v>9.8225427790000004E-11</v>
      </c>
      <c r="I18755" s="207">
        <f t="shared" ref="I18755:I18818" si="1466">H18755/K18755</f>
        <v>2.4546578349788381E-13</v>
      </c>
      <c r="J18755" s="47">
        <f t="shared" si="1465"/>
        <v>552.91743042999997</v>
      </c>
      <c r="K18755" s="47">
        <f t="shared" si="1464"/>
        <v>400.15934762999996</v>
      </c>
      <c r="L18755" s="57">
        <f t="shared" ref="L18755:L18818" si="1467">J18755+H18755</f>
        <v>552.91743043009819</v>
      </c>
      <c r="M18755" s="57">
        <f t="shared" ref="M18755:M18818" si="1468">K18755+H18755</f>
        <v>400.15934763009818</v>
      </c>
    </row>
    <row r="18756" spans="1:13">
      <c r="A18756" s="25">
        <v>861.096</v>
      </c>
      <c r="B18756" s="206">
        <v>152.59750410000001</v>
      </c>
      <c r="C18756" s="206">
        <v>3.3681902400000001</v>
      </c>
      <c r="D18756" s="206">
        <v>46.79358371</v>
      </c>
      <c r="E18756" s="206">
        <v>0</v>
      </c>
      <c r="F18756" s="206">
        <v>52.890817220000002</v>
      </c>
      <c r="G18756" s="206">
        <v>290.24788690000003</v>
      </c>
      <c r="H18756" s="47">
        <v>9.8452801470000006E-11</v>
      </c>
      <c r="I18756" s="207">
        <f t="shared" si="1466"/>
        <v>2.503246422509491E-13</v>
      </c>
      <c r="J18756" s="47">
        <f t="shared" si="1465"/>
        <v>545.89798216999998</v>
      </c>
      <c r="K18756" s="47">
        <f t="shared" ref="K18756:K18819" si="1469">SUM(C18756:G18756)</f>
        <v>393.30047807000005</v>
      </c>
      <c r="L18756" s="57">
        <f t="shared" si="1467"/>
        <v>545.89798217009843</v>
      </c>
      <c r="M18756" s="57">
        <f t="shared" si="1468"/>
        <v>393.30047807009851</v>
      </c>
    </row>
    <row r="18757" spans="1:13">
      <c r="A18757" s="25">
        <v>861.12800000000004</v>
      </c>
      <c r="B18757" s="206">
        <v>152.45184800000001</v>
      </c>
      <c r="C18757" s="206">
        <v>3.3672762610000002</v>
      </c>
      <c r="D18757" s="206">
        <v>46.752168619999999</v>
      </c>
      <c r="E18757" s="206">
        <v>0</v>
      </c>
      <c r="F18757" s="206">
        <v>44.129471819999999</v>
      </c>
      <c r="G18757" s="206">
        <v>290.28416240000001</v>
      </c>
      <c r="H18757" s="47">
        <v>9.8680175140000002E-11</v>
      </c>
      <c r="I18757" s="207">
        <f t="shared" si="1466"/>
        <v>2.5662337131230534E-13</v>
      </c>
      <c r="J18757" s="47">
        <f t="shared" si="1465"/>
        <v>536.98492710100004</v>
      </c>
      <c r="K18757" s="47">
        <f t="shared" si="1469"/>
        <v>384.533079101</v>
      </c>
      <c r="L18757" s="57">
        <f t="shared" si="1467"/>
        <v>536.98492710109872</v>
      </c>
      <c r="M18757" s="57">
        <f t="shared" si="1468"/>
        <v>384.53307910109868</v>
      </c>
    </row>
    <row r="18758" spans="1:13">
      <c r="A18758" s="25">
        <v>861.16</v>
      </c>
      <c r="B18758" s="206">
        <v>152.3174976</v>
      </c>
      <c r="C18758" s="206">
        <v>3.3662558410000001</v>
      </c>
      <c r="D18758" s="206">
        <v>46.714478030000002</v>
      </c>
      <c r="E18758" s="206">
        <v>0</v>
      </c>
      <c r="F18758" s="206">
        <v>42.990247760000003</v>
      </c>
      <c r="G18758" s="206">
        <v>290.31308949999999</v>
      </c>
      <c r="H18758" s="47">
        <v>9.88507054E-11</v>
      </c>
      <c r="I18758" s="207">
        <f t="shared" si="1466"/>
        <v>2.5783727818525699E-13</v>
      </c>
      <c r="J18758" s="47">
        <f t="shared" si="1465"/>
        <v>535.70156873099995</v>
      </c>
      <c r="K18758" s="47">
        <f t="shared" si="1469"/>
        <v>383.38407113099998</v>
      </c>
      <c r="L18758" s="57">
        <f t="shared" si="1467"/>
        <v>535.70156873109886</v>
      </c>
      <c r="M18758" s="57">
        <f t="shared" si="1468"/>
        <v>383.38407113109884</v>
      </c>
    </row>
    <row r="18759" spans="1:13">
      <c r="A18759" s="25">
        <v>861.19200000000001</v>
      </c>
      <c r="B18759" s="206">
        <v>152.1946523</v>
      </c>
      <c r="C18759" s="206">
        <v>3.3651329950000002</v>
      </c>
      <c r="D18759" s="206">
        <v>46.6805655</v>
      </c>
      <c r="E18759" s="206">
        <v>0</v>
      </c>
      <c r="F18759" s="206">
        <v>53.525735619999999</v>
      </c>
      <c r="G18759" s="206">
        <v>290.33494450000001</v>
      </c>
      <c r="H18759" s="47">
        <v>9.9078079069999996E-11</v>
      </c>
      <c r="I18759" s="207">
        <f t="shared" si="1466"/>
        <v>2.5152697302939053E-13</v>
      </c>
      <c r="J18759" s="47">
        <f t="shared" si="1465"/>
        <v>546.10103091500002</v>
      </c>
      <c r="K18759" s="47">
        <f t="shared" si="1469"/>
        <v>393.90637861499999</v>
      </c>
      <c r="L18759" s="57">
        <f t="shared" si="1467"/>
        <v>546.10103091509905</v>
      </c>
      <c r="M18759" s="57">
        <f t="shared" si="1468"/>
        <v>393.90637861509907</v>
      </c>
    </row>
    <row r="18760" spans="1:13">
      <c r="A18760" s="25">
        <v>861.22400000000005</v>
      </c>
      <c r="B18760" s="206">
        <v>152.09089700000001</v>
      </c>
      <c r="C18760" s="206">
        <v>3.363976343</v>
      </c>
      <c r="D18760" s="206">
        <v>46.652590189999998</v>
      </c>
      <c r="E18760" s="206">
        <v>0</v>
      </c>
      <c r="F18760" s="206">
        <v>71.220643839999994</v>
      </c>
      <c r="G18760" s="206">
        <v>290.35446400000001</v>
      </c>
      <c r="H18760" s="47">
        <v>9.9248609329999994E-11</v>
      </c>
      <c r="I18760" s="207">
        <f t="shared" si="1466"/>
        <v>2.4113366598386815E-13</v>
      </c>
      <c r="J18760" s="47">
        <f t="shared" si="1465"/>
        <v>563.68257137299997</v>
      </c>
      <c r="K18760" s="47">
        <f t="shared" si="1469"/>
        <v>411.59167437299999</v>
      </c>
      <c r="L18760" s="57">
        <f t="shared" si="1467"/>
        <v>563.68257137309922</v>
      </c>
      <c r="M18760" s="57">
        <f t="shared" si="1468"/>
        <v>411.59167437309924</v>
      </c>
    </row>
    <row r="18761" spans="1:13">
      <c r="A18761" s="25">
        <v>861.25599999999997</v>
      </c>
      <c r="B18761" s="206">
        <v>152.0187985</v>
      </c>
      <c r="C18761" s="206">
        <v>3.3628986580000002</v>
      </c>
      <c r="D18761" s="206">
        <v>46.634128820000001</v>
      </c>
      <c r="E18761" s="206">
        <v>0</v>
      </c>
      <c r="F18761" s="206">
        <v>85.838861429999994</v>
      </c>
      <c r="G18761" s="206">
        <v>290.37943890000003</v>
      </c>
      <c r="H18761" s="47">
        <v>9.9475983009999996E-11</v>
      </c>
      <c r="I18761" s="207">
        <f t="shared" si="1466"/>
        <v>2.3339372500186475E-13</v>
      </c>
      <c r="J18761" s="47">
        <f t="shared" si="1465"/>
        <v>578.23412630799999</v>
      </c>
      <c r="K18761" s="47">
        <f t="shared" si="1469"/>
        <v>426.21532780799998</v>
      </c>
      <c r="L18761" s="57">
        <f t="shared" si="1467"/>
        <v>578.23412630809946</v>
      </c>
      <c r="M18761" s="57">
        <f t="shared" si="1468"/>
        <v>426.21532780809946</v>
      </c>
    </row>
    <row r="18762" spans="1:13">
      <c r="A18762" s="25">
        <v>861.28800000000001</v>
      </c>
      <c r="B18762" s="206">
        <v>151.9875495</v>
      </c>
      <c r="C18762" s="206">
        <v>3.3620097840000001</v>
      </c>
      <c r="D18762" s="206">
        <v>46.627728740000002</v>
      </c>
      <c r="E18762" s="206">
        <v>0</v>
      </c>
      <c r="F18762" s="206">
        <v>88.518135529999995</v>
      </c>
      <c r="G18762" s="206">
        <v>290.41746260000002</v>
      </c>
      <c r="H18762" s="47">
        <v>9.9703356680000005E-11</v>
      </c>
      <c r="I18762" s="207">
        <f t="shared" si="1466"/>
        <v>2.324492123915436E-13</v>
      </c>
      <c r="J18762" s="47">
        <f t="shared" si="1465"/>
        <v>580.91288615400003</v>
      </c>
      <c r="K18762" s="47">
        <f t="shared" si="1469"/>
        <v>428.92533665400003</v>
      </c>
      <c r="L18762" s="57">
        <f t="shared" si="1467"/>
        <v>580.91288615409974</v>
      </c>
      <c r="M18762" s="57">
        <f t="shared" si="1468"/>
        <v>428.92533665409974</v>
      </c>
    </row>
    <row r="18763" spans="1:13">
      <c r="A18763" s="25">
        <v>861.32</v>
      </c>
      <c r="B18763" s="206">
        <v>151.99225089999999</v>
      </c>
      <c r="C18763" s="206">
        <v>3.3613351370000002</v>
      </c>
      <c r="D18763" s="206">
        <v>46.631822460000002</v>
      </c>
      <c r="E18763" s="206">
        <v>0</v>
      </c>
      <c r="F18763" s="206">
        <v>79.118819979999998</v>
      </c>
      <c r="G18763" s="206">
        <v>290.47029459999999</v>
      </c>
      <c r="H18763" s="47">
        <v>9.9873886940000003E-11</v>
      </c>
      <c r="I18763" s="207">
        <f t="shared" si="1466"/>
        <v>2.3803171287910941E-13</v>
      </c>
      <c r="J18763" s="47">
        <f t="shared" si="1465"/>
        <v>571.57452307699998</v>
      </c>
      <c r="K18763" s="47">
        <f t="shared" si="1469"/>
        <v>419.58227217699999</v>
      </c>
      <c r="L18763" s="57">
        <f t="shared" si="1467"/>
        <v>571.57452307709991</v>
      </c>
      <c r="M18763" s="57">
        <f t="shared" si="1468"/>
        <v>419.58227217709987</v>
      </c>
    </row>
    <row r="18764" spans="1:13">
      <c r="A18764" s="25">
        <v>861.35199999999998</v>
      </c>
      <c r="B18764" s="206">
        <v>152.01010640000001</v>
      </c>
      <c r="C18764" s="206">
        <v>3.3607776920000001</v>
      </c>
      <c r="D18764" s="206">
        <v>46.639654380000003</v>
      </c>
      <c r="E18764" s="206">
        <v>0</v>
      </c>
      <c r="F18764" s="206">
        <v>67.254562190000001</v>
      </c>
      <c r="G18764" s="206">
        <v>290.53122960000002</v>
      </c>
      <c r="H18764" s="47">
        <v>1.000444172E-10</v>
      </c>
      <c r="I18764" s="207">
        <f t="shared" si="1466"/>
        <v>2.4533545114034132E-13</v>
      </c>
      <c r="J18764" s="47">
        <f t="shared" si="1465"/>
        <v>559.79633026200008</v>
      </c>
      <c r="K18764" s="47">
        <f t="shared" si="1469"/>
        <v>407.78622386200004</v>
      </c>
      <c r="L18764" s="57">
        <f t="shared" si="1467"/>
        <v>559.79633026210013</v>
      </c>
      <c r="M18764" s="57">
        <f t="shared" si="1468"/>
        <v>407.78622386210009</v>
      </c>
    </row>
    <row r="18765" spans="1:13">
      <c r="A18765" s="25">
        <v>861.38400000000001</v>
      </c>
      <c r="B18765" s="206">
        <v>152.01081289999999</v>
      </c>
      <c r="C18765" s="206">
        <v>3.360190684</v>
      </c>
      <c r="D18765" s="206">
        <v>46.642287609999997</v>
      </c>
      <c r="E18765" s="206">
        <v>0</v>
      </c>
      <c r="F18765" s="206">
        <v>64.631951839999999</v>
      </c>
      <c r="G18765" s="206">
        <v>290.59012360000003</v>
      </c>
      <c r="H18765" s="47">
        <v>1.002717909E-10</v>
      </c>
      <c r="I18765" s="207">
        <f t="shared" si="1466"/>
        <v>2.4744747073204508E-13</v>
      </c>
      <c r="J18765" s="47">
        <f t="shared" si="1465"/>
        <v>557.235366634</v>
      </c>
      <c r="K18765" s="47">
        <f t="shared" si="1469"/>
        <v>405.22455373400004</v>
      </c>
      <c r="L18765" s="57">
        <f t="shared" si="1467"/>
        <v>557.23536663410027</v>
      </c>
      <c r="M18765" s="57">
        <f t="shared" si="1468"/>
        <v>405.22455373410031</v>
      </c>
    </row>
    <row r="18766" spans="1:13">
      <c r="A18766" s="25">
        <v>861.41600000000005</v>
      </c>
      <c r="B18766" s="206">
        <v>151.97587920000001</v>
      </c>
      <c r="C18766" s="206">
        <v>3.3594874510000001</v>
      </c>
      <c r="D18766" s="206">
        <v>46.634259049999997</v>
      </c>
      <c r="E18766" s="206">
        <v>0</v>
      </c>
      <c r="F18766" s="206">
        <v>76.226726310000004</v>
      </c>
      <c r="G18766" s="206">
        <v>290.64098589999998</v>
      </c>
      <c r="H18766" s="47">
        <v>1.0049916449999999E-10</v>
      </c>
      <c r="I18766" s="207">
        <f t="shared" si="1466"/>
        <v>2.4108528720970978E-13</v>
      </c>
      <c r="J18766" s="47">
        <f t="shared" si="1465"/>
        <v>568.83733791100008</v>
      </c>
      <c r="K18766" s="47">
        <f t="shared" si="1469"/>
        <v>416.86145871099995</v>
      </c>
      <c r="L18766" s="57">
        <f t="shared" si="1467"/>
        <v>568.83733791110058</v>
      </c>
      <c r="M18766" s="57">
        <f t="shared" si="1468"/>
        <v>416.86145871110045</v>
      </c>
    </row>
    <row r="18767" spans="1:13">
      <c r="A18767" s="25">
        <v>861.44799999999998</v>
      </c>
      <c r="B18767" s="206">
        <v>151.91184799999999</v>
      </c>
      <c r="C18767" s="206">
        <v>3.358673327</v>
      </c>
      <c r="D18767" s="206">
        <v>46.617559489999998</v>
      </c>
      <c r="E18767" s="206">
        <v>0</v>
      </c>
      <c r="F18767" s="206">
        <v>98.819919619999993</v>
      </c>
      <c r="G18767" s="206">
        <v>290.68418489999999</v>
      </c>
      <c r="H18767" s="47">
        <v>1.007265382E-10</v>
      </c>
      <c r="I18767" s="207">
        <f t="shared" si="1466"/>
        <v>2.2919464113080762E-13</v>
      </c>
      <c r="J18767" s="47">
        <f t="shared" si="1465"/>
        <v>591.392185337</v>
      </c>
      <c r="K18767" s="47">
        <f t="shared" si="1469"/>
        <v>439.48033733699998</v>
      </c>
      <c r="L18767" s="57">
        <f t="shared" si="1467"/>
        <v>591.39218533710073</v>
      </c>
      <c r="M18767" s="57">
        <f t="shared" si="1468"/>
        <v>439.48033733710071</v>
      </c>
    </row>
    <row r="18768" spans="1:13">
      <c r="A18768" s="25">
        <v>861.48</v>
      </c>
      <c r="B18768" s="206">
        <v>151.84712390000001</v>
      </c>
      <c r="C18768" s="206">
        <v>3.3577991979999999</v>
      </c>
      <c r="D18768" s="206">
        <v>46.600778660000003</v>
      </c>
      <c r="E18768" s="206">
        <v>0</v>
      </c>
      <c r="F18768" s="206">
        <v>124.7025398</v>
      </c>
      <c r="G18768" s="206">
        <v>290.72323840000001</v>
      </c>
      <c r="H18768" s="47">
        <v>1.0089706850000001E-10</v>
      </c>
      <c r="I18768" s="207">
        <f t="shared" si="1466"/>
        <v>2.1680373907417162E-13</v>
      </c>
      <c r="J18768" s="47">
        <f t="shared" si="1465"/>
        <v>617.23147995800002</v>
      </c>
      <c r="K18768" s="47">
        <f t="shared" si="1469"/>
        <v>465.38435605799998</v>
      </c>
      <c r="L18768" s="57">
        <f t="shared" si="1467"/>
        <v>617.23147995810098</v>
      </c>
      <c r="M18768" s="57">
        <f t="shared" si="1468"/>
        <v>465.38435605810088</v>
      </c>
    </row>
    <row r="18769" spans="1:13">
      <c r="A18769" s="25">
        <v>861.51199999999994</v>
      </c>
      <c r="B18769" s="206">
        <v>151.8159187</v>
      </c>
      <c r="C18769" s="206">
        <v>3.356911357</v>
      </c>
      <c r="D18769" s="206">
        <v>46.5943045</v>
      </c>
      <c r="E18769" s="206">
        <v>0</v>
      </c>
      <c r="F18769" s="206">
        <v>144.00145079999999</v>
      </c>
      <c r="G18769" s="206">
        <v>290.76134739999998</v>
      </c>
      <c r="H18769" s="47">
        <v>1.0106759870000001E-10</v>
      </c>
      <c r="I18769" s="207">
        <f t="shared" si="1466"/>
        <v>2.0850975166588634E-13</v>
      </c>
      <c r="J18769" s="47">
        <f t="shared" si="1465"/>
        <v>636.52993275699998</v>
      </c>
      <c r="K18769" s="47">
        <f t="shared" si="1469"/>
        <v>484.71401405699999</v>
      </c>
      <c r="L18769" s="57">
        <f t="shared" si="1467"/>
        <v>636.52993275710105</v>
      </c>
      <c r="M18769" s="57">
        <f t="shared" si="1468"/>
        <v>484.71401405710105</v>
      </c>
    </row>
    <row r="18770" spans="1:13">
      <c r="A18770" s="25">
        <v>861.54399999999998</v>
      </c>
      <c r="B18770" s="206">
        <v>151.8415656</v>
      </c>
      <c r="C18770" s="206">
        <v>3.3560323099999998</v>
      </c>
      <c r="D18770" s="206">
        <v>46.605248899999999</v>
      </c>
      <c r="E18770" s="206">
        <v>0</v>
      </c>
      <c r="F18770" s="206">
        <v>148.0793548</v>
      </c>
      <c r="G18770" s="206">
        <v>290.8000682</v>
      </c>
      <c r="H18770" s="47">
        <v>1.011812856E-10</v>
      </c>
      <c r="I18770" s="207">
        <f t="shared" si="1466"/>
        <v>2.0698212061435406E-13</v>
      </c>
      <c r="J18770" s="47">
        <f t="shared" si="1465"/>
        <v>640.68226980999998</v>
      </c>
      <c r="K18770" s="47">
        <f t="shared" si="1469"/>
        <v>488.84070421000001</v>
      </c>
      <c r="L18770" s="57">
        <f t="shared" si="1467"/>
        <v>640.68226981010116</v>
      </c>
      <c r="M18770" s="57">
        <f t="shared" si="1468"/>
        <v>488.84070421010119</v>
      </c>
    </row>
    <row r="18771" spans="1:13">
      <c r="A18771" s="25">
        <v>861.57600000000002</v>
      </c>
      <c r="B18771" s="206">
        <v>151.92926890000001</v>
      </c>
      <c r="C18771" s="206">
        <v>3.3551602639999998</v>
      </c>
      <c r="D18771" s="206">
        <v>46.63522073</v>
      </c>
      <c r="E18771" s="206">
        <v>0</v>
      </c>
      <c r="F18771" s="206">
        <v>138.1650569</v>
      </c>
      <c r="G18771" s="206">
        <v>290.8392748</v>
      </c>
      <c r="H18771" s="47">
        <v>1.015223461E-10</v>
      </c>
      <c r="I18771" s="207">
        <f t="shared" si="1466"/>
        <v>2.1194878233417228E-13</v>
      </c>
      <c r="J18771" s="47">
        <f t="shared" si="1465"/>
        <v>630.923981594</v>
      </c>
      <c r="K18771" s="47">
        <f t="shared" si="1469"/>
        <v>478.99471269399999</v>
      </c>
      <c r="L18771" s="57">
        <f t="shared" si="1467"/>
        <v>630.92398159410152</v>
      </c>
      <c r="M18771" s="57">
        <f t="shared" si="1468"/>
        <v>478.99471269410151</v>
      </c>
    </row>
    <row r="18772" spans="1:13">
      <c r="A18772" s="25">
        <v>861.60799999999995</v>
      </c>
      <c r="B18772" s="206">
        <v>152.0706399</v>
      </c>
      <c r="C18772" s="206">
        <v>3.3542782679999998</v>
      </c>
      <c r="D18772" s="206">
        <v>46.681693899999999</v>
      </c>
      <c r="E18772" s="206">
        <v>0</v>
      </c>
      <c r="F18772" s="206">
        <v>129.71358799999999</v>
      </c>
      <c r="G18772" s="206">
        <v>290.87779080000001</v>
      </c>
      <c r="H18772" s="47">
        <v>1.016928763E-10</v>
      </c>
      <c r="I18772" s="207">
        <f t="shared" si="1466"/>
        <v>2.1607940144327596E-13</v>
      </c>
      <c r="J18772" s="47">
        <f t="shared" si="1465"/>
        <v>622.69799086800003</v>
      </c>
      <c r="K18772" s="47">
        <f t="shared" si="1469"/>
        <v>470.62735096799997</v>
      </c>
      <c r="L18772" s="57">
        <f t="shared" si="1467"/>
        <v>622.69799086810167</v>
      </c>
      <c r="M18772" s="57">
        <f t="shared" si="1468"/>
        <v>470.62735096810167</v>
      </c>
    </row>
    <row r="18773" spans="1:13">
      <c r="A18773" s="25">
        <v>861.64</v>
      </c>
      <c r="B18773" s="206">
        <v>152.25521850000001</v>
      </c>
      <c r="C18773" s="206">
        <v>3.3533716130000002</v>
      </c>
      <c r="D18773" s="206">
        <v>46.74150083</v>
      </c>
      <c r="E18773" s="206">
        <v>0</v>
      </c>
      <c r="F18773" s="206">
        <v>141.58311420000001</v>
      </c>
      <c r="G18773" s="206">
        <v>290.91459600000002</v>
      </c>
      <c r="H18773" s="47">
        <v>1.0192025E-10</v>
      </c>
      <c r="I18773" s="207">
        <f t="shared" si="1466"/>
        <v>2.1119315477626383E-13</v>
      </c>
      <c r="J18773" s="47">
        <f t="shared" si="1465"/>
        <v>634.84780114299997</v>
      </c>
      <c r="K18773" s="47">
        <f t="shared" si="1469"/>
        <v>482.59258264300001</v>
      </c>
      <c r="L18773" s="57">
        <f t="shared" si="1467"/>
        <v>634.84780114310183</v>
      </c>
      <c r="M18773" s="57">
        <f t="shared" si="1468"/>
        <v>482.59258264310193</v>
      </c>
    </row>
    <row r="18774" spans="1:13">
      <c r="A18774" s="25">
        <v>861.67200000000003</v>
      </c>
      <c r="B18774" s="206">
        <v>152.48019020000001</v>
      </c>
      <c r="C18774" s="206">
        <v>3.3524404759999999</v>
      </c>
      <c r="D18774" s="206">
        <v>46.813785449999997</v>
      </c>
      <c r="E18774" s="206">
        <v>0</v>
      </c>
      <c r="F18774" s="206">
        <v>180.04409319999999</v>
      </c>
      <c r="G18774" s="206">
        <v>290.94970230000001</v>
      </c>
      <c r="H18774" s="47">
        <v>1.0209078029999999E-10</v>
      </c>
      <c r="I18774" s="207">
        <f t="shared" si="1466"/>
        <v>1.9589142701441072E-13</v>
      </c>
      <c r="J18774" s="47">
        <f t="shared" si="1465"/>
        <v>673.640211626</v>
      </c>
      <c r="K18774" s="47">
        <f t="shared" si="1469"/>
        <v>521.16002142599996</v>
      </c>
      <c r="L18774" s="57">
        <f t="shared" si="1467"/>
        <v>673.64021162610209</v>
      </c>
      <c r="M18774" s="57">
        <f t="shared" si="1468"/>
        <v>521.16002142610205</v>
      </c>
    </row>
    <row r="18775" spans="1:13">
      <c r="A18775" s="25">
        <v>861.70399999999995</v>
      </c>
      <c r="B18775" s="206">
        <v>152.75114439999999</v>
      </c>
      <c r="C18775" s="206">
        <v>3.35149637</v>
      </c>
      <c r="D18775" s="206">
        <v>46.900244280000003</v>
      </c>
      <c r="E18775" s="206">
        <v>0</v>
      </c>
      <c r="F18775" s="206">
        <v>235.91686780000001</v>
      </c>
      <c r="G18775" s="206">
        <v>290.98390810000001</v>
      </c>
      <c r="H18775" s="47">
        <v>1.023181539E-10</v>
      </c>
      <c r="I18775" s="207">
        <f t="shared" si="1466"/>
        <v>1.7728096294480239E-13</v>
      </c>
      <c r="J18775" s="47">
        <f t="shared" si="1465"/>
        <v>729.90366095000002</v>
      </c>
      <c r="K18775" s="47">
        <f t="shared" si="1469"/>
        <v>577.15251654999997</v>
      </c>
      <c r="L18775" s="57">
        <f t="shared" si="1467"/>
        <v>729.90366095010233</v>
      </c>
      <c r="M18775" s="57">
        <f t="shared" si="1468"/>
        <v>577.15251655010229</v>
      </c>
    </row>
    <row r="18776" spans="1:13">
      <c r="A18776" s="25">
        <v>861.73599999999999</v>
      </c>
      <c r="B18776" s="206">
        <v>153.07354309999999</v>
      </c>
      <c r="C18776" s="206">
        <v>3.3505529159999998</v>
      </c>
      <c r="D18776" s="206">
        <v>47.002527639999997</v>
      </c>
      <c r="E18776" s="206">
        <v>0</v>
      </c>
      <c r="F18776" s="206">
        <v>292.5165647</v>
      </c>
      <c r="G18776" s="206">
        <v>291.01815879999998</v>
      </c>
      <c r="H18776" s="47">
        <v>1.025455276E-10</v>
      </c>
      <c r="I18776" s="207">
        <f t="shared" si="1466"/>
        <v>1.6177236246517332E-13</v>
      </c>
      <c r="J18776" s="47">
        <f t="shared" si="1465"/>
        <v>786.96134715599999</v>
      </c>
      <c r="K18776" s="47">
        <f t="shared" si="1469"/>
        <v>633.88780405600005</v>
      </c>
      <c r="L18776" s="57">
        <f t="shared" si="1467"/>
        <v>786.96134715610253</v>
      </c>
      <c r="M18776" s="57">
        <f t="shared" si="1468"/>
        <v>633.8878040561026</v>
      </c>
    </row>
    <row r="18777" spans="1:13">
      <c r="A18777" s="25">
        <v>861.76800000000003</v>
      </c>
      <c r="B18777" s="206">
        <v>153.44100349999999</v>
      </c>
      <c r="C18777" s="206">
        <v>3.3496245230000001</v>
      </c>
      <c r="D18777" s="206">
        <v>47.118642469999998</v>
      </c>
      <c r="E18777" s="206">
        <v>0</v>
      </c>
      <c r="F18777" s="206">
        <v>330.234645</v>
      </c>
      <c r="G18777" s="206">
        <v>291.05345620000003</v>
      </c>
      <c r="H18777" s="47">
        <v>1.027160579E-10</v>
      </c>
      <c r="I18777" s="207">
        <f t="shared" si="1466"/>
        <v>1.5290671255756372E-13</v>
      </c>
      <c r="J18777" s="47">
        <f t="shared" si="1465"/>
        <v>825.19737169300004</v>
      </c>
      <c r="K18777" s="47">
        <f t="shared" si="1469"/>
        <v>671.75636819300007</v>
      </c>
      <c r="L18777" s="57">
        <f t="shared" si="1467"/>
        <v>825.19737169310281</v>
      </c>
      <c r="M18777" s="57">
        <f t="shared" si="1468"/>
        <v>671.75636819310284</v>
      </c>
    </row>
    <row r="18778" spans="1:13">
      <c r="A18778" s="25">
        <v>861.8</v>
      </c>
      <c r="B18778" s="206">
        <v>153.82826</v>
      </c>
      <c r="C18778" s="206">
        <v>3.3487236820000001</v>
      </c>
      <c r="D18778" s="206">
        <v>47.240796670000002</v>
      </c>
      <c r="E18778" s="206">
        <v>0</v>
      </c>
      <c r="F18778" s="206">
        <v>332.06328139999999</v>
      </c>
      <c r="G18778" s="206">
        <v>291.09066940000002</v>
      </c>
      <c r="H18778" s="47">
        <v>1.03000275E-10</v>
      </c>
      <c r="I18778" s="207">
        <f t="shared" si="1466"/>
        <v>1.5287758532766934E-13</v>
      </c>
      <c r="J18778" s="47">
        <f t="shared" si="1465"/>
        <v>827.57173115199998</v>
      </c>
      <c r="K18778" s="47">
        <f t="shared" si="1469"/>
        <v>673.74347115199998</v>
      </c>
      <c r="L18778" s="57">
        <f t="shared" si="1467"/>
        <v>827.57173115210298</v>
      </c>
      <c r="M18778" s="57">
        <f t="shared" si="1468"/>
        <v>673.74347115210298</v>
      </c>
    </row>
    <row r="18779" spans="1:13">
      <c r="A18779" s="25">
        <v>861.83199999999999</v>
      </c>
      <c r="B18779" s="206">
        <v>154.19465650000001</v>
      </c>
      <c r="C18779" s="206">
        <v>3.347846761</v>
      </c>
      <c r="D18779" s="206">
        <v>47.356508339999998</v>
      </c>
      <c r="E18779" s="206">
        <v>0</v>
      </c>
      <c r="F18779" s="206">
        <v>300.12267459999998</v>
      </c>
      <c r="G18779" s="206">
        <v>291.12954530000002</v>
      </c>
      <c r="H18779" s="47">
        <v>1.031708052E-10</v>
      </c>
      <c r="I18779" s="207">
        <f t="shared" si="1466"/>
        <v>1.6071305944617719E-13</v>
      </c>
      <c r="J18779" s="47">
        <f t="shared" si="1465"/>
        <v>796.15123150099998</v>
      </c>
      <c r="K18779" s="47">
        <f t="shared" si="1469"/>
        <v>641.95657500099992</v>
      </c>
      <c r="L18779" s="57">
        <f t="shared" si="1467"/>
        <v>796.1512315011031</v>
      </c>
      <c r="M18779" s="57">
        <f t="shared" si="1468"/>
        <v>641.95657500110303</v>
      </c>
    </row>
    <row r="18780" spans="1:13">
      <c r="A18780" s="25">
        <v>861.86400000000003</v>
      </c>
      <c r="B18780" s="206">
        <v>154.4988577</v>
      </c>
      <c r="C18780" s="206">
        <v>3.346967925</v>
      </c>
      <c r="D18780" s="206">
        <v>47.45314097</v>
      </c>
      <c r="E18780" s="206">
        <v>0</v>
      </c>
      <c r="F18780" s="206">
        <v>264.08469150000002</v>
      </c>
      <c r="G18780" s="206">
        <v>291.1682859</v>
      </c>
      <c r="H18780" s="47">
        <v>1.033413355E-10</v>
      </c>
      <c r="I18780" s="207">
        <f t="shared" si="1466"/>
        <v>1.7051531926313462E-13</v>
      </c>
      <c r="J18780" s="47">
        <f t="shared" si="1465"/>
        <v>760.55194399499999</v>
      </c>
      <c r="K18780" s="47">
        <f t="shared" si="1469"/>
        <v>606.05308629499996</v>
      </c>
      <c r="L18780" s="57">
        <f t="shared" si="1467"/>
        <v>760.55194399510333</v>
      </c>
      <c r="M18780" s="57">
        <f t="shared" si="1468"/>
        <v>606.0530862951033</v>
      </c>
    </row>
    <row r="18781" spans="1:13">
      <c r="A18781" s="25">
        <v>861.89599999999996</v>
      </c>
      <c r="B18781" s="206">
        <v>154.7171195</v>
      </c>
      <c r="C18781" s="206">
        <v>3.3460606400000001</v>
      </c>
      <c r="D18781" s="206">
        <v>47.523462600000002</v>
      </c>
      <c r="E18781" s="206">
        <v>0</v>
      </c>
      <c r="F18781" s="206">
        <v>257.90129769999999</v>
      </c>
      <c r="G18781" s="206">
        <v>291.20504560000001</v>
      </c>
      <c r="H18781" s="47">
        <v>1.035687092E-10</v>
      </c>
      <c r="I18781" s="207">
        <f t="shared" si="1466"/>
        <v>1.7262145858844331E-13</v>
      </c>
      <c r="J18781" s="47">
        <f t="shared" si="1465"/>
        <v>754.69298604000005</v>
      </c>
      <c r="K18781" s="47">
        <f t="shared" si="1469"/>
        <v>599.97586653999997</v>
      </c>
      <c r="L18781" s="57">
        <f t="shared" si="1467"/>
        <v>754.69298604010362</v>
      </c>
      <c r="M18781" s="57">
        <f t="shared" si="1468"/>
        <v>599.97586654010354</v>
      </c>
    </row>
    <row r="18782" spans="1:13">
      <c r="A18782" s="25">
        <v>861.928</v>
      </c>
      <c r="B18782" s="206">
        <v>154.8525617</v>
      </c>
      <c r="C18782" s="206">
        <v>3.3451235490000002</v>
      </c>
      <c r="D18782" s="206">
        <v>47.568430130000003</v>
      </c>
      <c r="E18782" s="206">
        <v>0</v>
      </c>
      <c r="F18782" s="206">
        <v>287.76367759999999</v>
      </c>
      <c r="G18782" s="206">
        <v>291.2397307</v>
      </c>
      <c r="H18782" s="47">
        <v>1.0379608279999999E-10</v>
      </c>
      <c r="I18782" s="207">
        <f t="shared" si="1466"/>
        <v>1.6477740569789629E-13</v>
      </c>
      <c r="J18782" s="47">
        <f t="shared" si="1465"/>
        <v>784.76952367900003</v>
      </c>
      <c r="K18782" s="47">
        <f t="shared" si="1469"/>
        <v>629.91696197900001</v>
      </c>
      <c r="L18782" s="57">
        <f t="shared" si="1467"/>
        <v>784.76952367910383</v>
      </c>
      <c r="M18782" s="57">
        <f t="shared" si="1468"/>
        <v>629.9169619791038</v>
      </c>
    </row>
    <row r="18783" spans="1:13">
      <c r="A18783" s="25">
        <v>861.96</v>
      </c>
      <c r="B18783" s="206">
        <v>154.92920269999999</v>
      </c>
      <c r="C18783" s="206">
        <v>3.3441752390000001</v>
      </c>
      <c r="D18783" s="206">
        <v>47.595370879999997</v>
      </c>
      <c r="E18783" s="206">
        <v>0</v>
      </c>
      <c r="F18783" s="206">
        <v>335.45792119999999</v>
      </c>
      <c r="G18783" s="206">
        <v>291.2736347</v>
      </c>
      <c r="H18783" s="47">
        <v>1.039097697E-10</v>
      </c>
      <c r="I18783" s="207">
        <f t="shared" si="1466"/>
        <v>1.5333362952975181E-13</v>
      </c>
      <c r="J18783" s="47">
        <f t="shared" si="1465"/>
        <v>832.60030471899995</v>
      </c>
      <c r="K18783" s="47">
        <f t="shared" si="1469"/>
        <v>677.67110201900005</v>
      </c>
      <c r="L18783" s="57">
        <f t="shared" si="1467"/>
        <v>832.60030471910386</v>
      </c>
      <c r="M18783" s="57">
        <f t="shared" si="1468"/>
        <v>677.67110201910396</v>
      </c>
    </row>
    <row r="18784" spans="1:13">
      <c r="A18784" s="25">
        <v>861.99199999999996</v>
      </c>
      <c r="B18784" s="206">
        <v>154.97686909999999</v>
      </c>
      <c r="C18784" s="206">
        <v>3.3432283960000002</v>
      </c>
      <c r="D18784" s="206">
        <v>47.613412519999997</v>
      </c>
      <c r="E18784" s="206">
        <v>0</v>
      </c>
      <c r="F18784" s="206">
        <v>390.44783710000002</v>
      </c>
      <c r="G18784" s="206">
        <v>291.30763940000003</v>
      </c>
      <c r="H18784" s="47">
        <v>1.0419398680000001E-10</v>
      </c>
      <c r="I18784" s="207">
        <f t="shared" si="1466"/>
        <v>1.4220317137302575E-13</v>
      </c>
      <c r="J18784" s="47">
        <f t="shared" si="1465"/>
        <v>887.68898651600011</v>
      </c>
      <c r="K18784" s="47">
        <f t="shared" si="1469"/>
        <v>732.71211741599996</v>
      </c>
      <c r="L18784" s="57">
        <f t="shared" si="1467"/>
        <v>887.68898651610436</v>
      </c>
      <c r="M18784" s="57">
        <f t="shared" si="1468"/>
        <v>732.71211741610421</v>
      </c>
    </row>
    <row r="18785" spans="1:13">
      <c r="A18785" s="25">
        <v>862.024</v>
      </c>
      <c r="B18785" s="206">
        <v>155.0184453</v>
      </c>
      <c r="C18785" s="206">
        <v>3.3422836569999999</v>
      </c>
      <c r="D18785" s="206">
        <v>47.629581909999999</v>
      </c>
      <c r="E18785" s="206">
        <v>0</v>
      </c>
      <c r="F18785" s="206">
        <v>457.54316469999998</v>
      </c>
      <c r="G18785" s="206">
        <v>291.34178859999997</v>
      </c>
      <c r="H18785" s="47">
        <v>1.044213604E-10</v>
      </c>
      <c r="I18785" s="207">
        <f t="shared" si="1466"/>
        <v>1.3055006588293295E-13</v>
      </c>
      <c r="J18785" s="47">
        <f t="shared" si="1465"/>
        <v>954.87526416699995</v>
      </c>
      <c r="K18785" s="47">
        <f t="shared" si="1469"/>
        <v>799.8568188669999</v>
      </c>
      <c r="L18785" s="57">
        <f t="shared" si="1467"/>
        <v>954.87526416710432</v>
      </c>
      <c r="M18785" s="57">
        <f t="shared" si="1468"/>
        <v>799.85681886710427</v>
      </c>
    </row>
    <row r="18786" spans="1:13">
      <c r="A18786" s="25">
        <v>862.05600000000004</v>
      </c>
      <c r="B18786" s="206">
        <v>155.06575559999999</v>
      </c>
      <c r="C18786" s="206">
        <v>3.3413452609999998</v>
      </c>
      <c r="D18786" s="206">
        <v>47.647500299999997</v>
      </c>
      <c r="E18786" s="206">
        <v>0</v>
      </c>
      <c r="F18786" s="206">
        <v>528.03908920000003</v>
      </c>
      <c r="G18786" s="206">
        <v>291.37637940000002</v>
      </c>
      <c r="H18786" s="47">
        <v>1.046487341E-10</v>
      </c>
      <c r="I18786" s="207">
        <f t="shared" si="1466"/>
        <v>1.2023002689373499E-13</v>
      </c>
      <c r="J18786" s="47">
        <f t="shared" si="1465"/>
        <v>1025.4700697610001</v>
      </c>
      <c r="K18786" s="47">
        <f t="shared" si="1469"/>
        <v>870.404314161</v>
      </c>
      <c r="L18786" s="57">
        <f t="shared" si="1467"/>
        <v>1025.4700697611047</v>
      </c>
      <c r="M18786" s="57">
        <f t="shared" si="1468"/>
        <v>870.40431416110459</v>
      </c>
    </row>
    <row r="18787" spans="1:13">
      <c r="A18787" s="25">
        <v>862.08799999999997</v>
      </c>
      <c r="B18787" s="206">
        <v>155.12259610000001</v>
      </c>
      <c r="C18787" s="206">
        <v>3.3404206940000001</v>
      </c>
      <c r="D18787" s="206">
        <v>47.668315200000002</v>
      </c>
      <c r="E18787" s="206">
        <v>0</v>
      </c>
      <c r="F18787" s="206">
        <v>570.52124619999995</v>
      </c>
      <c r="G18787" s="206">
        <v>291.41193379999999</v>
      </c>
      <c r="H18787" s="47">
        <v>1.050466381E-10</v>
      </c>
      <c r="I18787" s="207">
        <f t="shared" si="1466"/>
        <v>1.1506387895130535E-13</v>
      </c>
      <c r="J18787" s="47">
        <f t="shared" si="1465"/>
        <v>1068.064511994</v>
      </c>
      <c r="K18787" s="47">
        <f t="shared" si="1469"/>
        <v>912.94191589399998</v>
      </c>
      <c r="L18787" s="57">
        <f t="shared" si="1467"/>
        <v>1068.064511994105</v>
      </c>
      <c r="M18787" s="57">
        <f t="shared" si="1468"/>
        <v>912.94191589410502</v>
      </c>
    </row>
    <row r="18788" spans="1:13">
      <c r="A18788" s="25">
        <v>862.12</v>
      </c>
      <c r="B18788" s="206">
        <v>155.1903763</v>
      </c>
      <c r="C18788" s="206">
        <v>3.3394996269999999</v>
      </c>
      <c r="D18788" s="206">
        <v>47.69248674</v>
      </c>
      <c r="E18788" s="206">
        <v>0</v>
      </c>
      <c r="F18788" s="206">
        <v>568.11668090000001</v>
      </c>
      <c r="G18788" s="206">
        <v>291.44772890000002</v>
      </c>
      <c r="H18788" s="47">
        <v>1.050466381E-10</v>
      </c>
      <c r="I18788" s="207">
        <f t="shared" si="1466"/>
        <v>1.1536026118945326E-13</v>
      </c>
      <c r="J18788" s="47">
        <f t="shared" si="1465"/>
        <v>1065.786772467</v>
      </c>
      <c r="K18788" s="47">
        <f t="shared" si="1469"/>
        <v>910.59639616700008</v>
      </c>
      <c r="L18788" s="57">
        <f t="shared" si="1467"/>
        <v>1065.786772467105</v>
      </c>
      <c r="M18788" s="57">
        <f t="shared" si="1468"/>
        <v>910.59639616710513</v>
      </c>
    </row>
    <row r="18789" spans="1:13">
      <c r="A18789" s="25">
        <v>862.15200000000004</v>
      </c>
      <c r="B18789" s="206">
        <v>155.2729338</v>
      </c>
      <c r="C18789" s="206">
        <v>3.3385552500000002</v>
      </c>
      <c r="D18789" s="206">
        <v>47.721263039999997</v>
      </c>
      <c r="E18789" s="206">
        <v>0</v>
      </c>
      <c r="F18789" s="206">
        <v>541.85572720000005</v>
      </c>
      <c r="G18789" s="206">
        <v>291.48189250000001</v>
      </c>
      <c r="H18789" s="47">
        <v>1.052740117E-10</v>
      </c>
      <c r="I18789" s="207">
        <f t="shared" si="1466"/>
        <v>1.1903473164650929E-13</v>
      </c>
      <c r="J18789" s="47">
        <f t="shared" si="1465"/>
        <v>1039.67037179</v>
      </c>
      <c r="K18789" s="47">
        <f t="shared" si="1469"/>
        <v>884.39743799000007</v>
      </c>
      <c r="L18789" s="57">
        <f t="shared" si="1467"/>
        <v>1039.6703717901053</v>
      </c>
      <c r="M18789" s="57">
        <f t="shared" si="1468"/>
        <v>884.39743799010535</v>
      </c>
    </row>
    <row r="18790" spans="1:13">
      <c r="A18790" s="25">
        <v>862.18399999999997</v>
      </c>
      <c r="B18790" s="206">
        <v>155.37813360000001</v>
      </c>
      <c r="C18790" s="206">
        <v>3.3375790849999998</v>
      </c>
      <c r="D18790" s="206">
        <v>47.757083989999998</v>
      </c>
      <c r="E18790" s="206">
        <v>0</v>
      </c>
      <c r="F18790" s="206">
        <v>517.56787250000002</v>
      </c>
      <c r="G18790" s="206">
        <v>291.5138341</v>
      </c>
      <c r="H18790" s="47">
        <v>1.055013854E-10</v>
      </c>
      <c r="I18790" s="207">
        <f t="shared" si="1466"/>
        <v>1.2265087616840899E-13</v>
      </c>
      <c r="J18790" s="47">
        <f t="shared" si="1465"/>
        <v>1015.5545032749999</v>
      </c>
      <c r="K18790" s="47">
        <f t="shared" si="1469"/>
        <v>860.17636967499993</v>
      </c>
      <c r="L18790" s="57">
        <f t="shared" si="1467"/>
        <v>1015.5545032751054</v>
      </c>
      <c r="M18790" s="57">
        <f t="shared" si="1468"/>
        <v>860.17636967510543</v>
      </c>
    </row>
    <row r="18791" spans="1:13">
      <c r="A18791" s="25">
        <v>862.21600000000001</v>
      </c>
      <c r="B18791" s="206">
        <v>155.51462480000001</v>
      </c>
      <c r="C18791" s="206">
        <v>3.3365976430000002</v>
      </c>
      <c r="D18791" s="206">
        <v>47.802542430000003</v>
      </c>
      <c r="E18791" s="206">
        <v>0</v>
      </c>
      <c r="F18791" s="206">
        <v>495.25380469999999</v>
      </c>
      <c r="G18791" s="206">
        <v>291.5454072</v>
      </c>
      <c r="H18791" s="47">
        <v>1.055013854E-10</v>
      </c>
      <c r="I18791" s="207">
        <f t="shared" si="1466"/>
        <v>1.2590590364027099E-13</v>
      </c>
      <c r="J18791" s="47">
        <f t="shared" si="1465"/>
        <v>993.45297677300005</v>
      </c>
      <c r="K18791" s="47">
        <f t="shared" si="1469"/>
        <v>837.93835197299995</v>
      </c>
      <c r="L18791" s="57">
        <f t="shared" si="1467"/>
        <v>993.45297677310555</v>
      </c>
      <c r="M18791" s="57">
        <f t="shared" si="1468"/>
        <v>837.93835197310545</v>
      </c>
    </row>
    <row r="18792" spans="1:13">
      <c r="A18792" s="25">
        <v>862.24800000000005</v>
      </c>
      <c r="B18792" s="206">
        <v>155.68518760000001</v>
      </c>
      <c r="C18792" s="206">
        <v>3.3356388529999998</v>
      </c>
      <c r="D18792" s="206">
        <v>47.858424210000003</v>
      </c>
      <c r="E18792" s="206">
        <v>0</v>
      </c>
      <c r="F18792" s="206">
        <v>476.73116700000003</v>
      </c>
      <c r="G18792" s="206">
        <v>291.57856170000002</v>
      </c>
      <c r="H18792" s="47">
        <v>1.058992893E-10</v>
      </c>
      <c r="I18792" s="207">
        <f t="shared" si="1466"/>
        <v>1.2922367213479106E-13</v>
      </c>
      <c r="J18792" s="47">
        <f t="shared" si="1465"/>
        <v>975.18897936300004</v>
      </c>
      <c r="K18792" s="47">
        <f t="shared" si="1469"/>
        <v>819.50379176300009</v>
      </c>
      <c r="L18792" s="57">
        <f t="shared" si="1467"/>
        <v>975.18897936310589</v>
      </c>
      <c r="M18792" s="57">
        <f t="shared" si="1468"/>
        <v>819.50379176310594</v>
      </c>
    </row>
    <row r="18793" spans="1:13">
      <c r="A18793" s="25">
        <v>862.28</v>
      </c>
      <c r="B18793" s="206">
        <v>155.8819536</v>
      </c>
      <c r="C18793" s="206">
        <v>3.3346945959999998</v>
      </c>
      <c r="D18793" s="206">
        <v>47.922332969999999</v>
      </c>
      <c r="E18793" s="206">
        <v>0</v>
      </c>
      <c r="F18793" s="206">
        <v>497.21860529999998</v>
      </c>
      <c r="G18793" s="206">
        <v>291.61272689999998</v>
      </c>
      <c r="H18793" s="47">
        <v>1.0612666300000001E-10</v>
      </c>
      <c r="I18793" s="207">
        <f t="shared" si="1466"/>
        <v>1.2632797701132386E-13</v>
      </c>
      <c r="J18793" s="47">
        <f t="shared" si="1465"/>
        <v>995.97031336599991</v>
      </c>
      <c r="K18793" s="47">
        <f t="shared" si="1469"/>
        <v>840.08835976599994</v>
      </c>
      <c r="L18793" s="57">
        <f t="shared" si="1467"/>
        <v>995.97031336610598</v>
      </c>
      <c r="M18793" s="57">
        <f t="shared" si="1468"/>
        <v>840.08835976610601</v>
      </c>
    </row>
    <row r="18794" spans="1:13">
      <c r="A18794" s="25">
        <v>862.31200000000001</v>
      </c>
      <c r="B18794" s="206">
        <v>156.0883575</v>
      </c>
      <c r="C18794" s="206">
        <v>3.333739064</v>
      </c>
      <c r="D18794" s="206">
        <v>47.98924229</v>
      </c>
      <c r="E18794" s="206">
        <v>0</v>
      </c>
      <c r="F18794" s="206">
        <v>587.75855260000003</v>
      </c>
      <c r="G18794" s="206">
        <v>291.64609899999999</v>
      </c>
      <c r="H18794" s="47">
        <v>1.0635403669999999E-10</v>
      </c>
      <c r="I18794" s="207">
        <f t="shared" si="1466"/>
        <v>1.1426977445855677E-13</v>
      </c>
      <c r="J18794" s="47">
        <f t="shared" si="1465"/>
        <v>1086.815990454</v>
      </c>
      <c r="K18794" s="47">
        <f t="shared" si="1469"/>
        <v>930.727632954</v>
      </c>
      <c r="L18794" s="57">
        <f t="shared" si="1467"/>
        <v>1086.8159904541064</v>
      </c>
      <c r="M18794" s="57">
        <f t="shared" si="1468"/>
        <v>930.72763295410641</v>
      </c>
    </row>
    <row r="18795" spans="1:13">
      <c r="A18795" s="25">
        <v>862.34400000000005</v>
      </c>
      <c r="B18795" s="206">
        <v>156.28699829999999</v>
      </c>
      <c r="C18795" s="206">
        <v>3.3327825190000002</v>
      </c>
      <c r="D18795" s="206">
        <v>48.053775229999999</v>
      </c>
      <c r="E18795" s="206">
        <v>0</v>
      </c>
      <c r="F18795" s="206">
        <v>711.31072010000003</v>
      </c>
      <c r="G18795" s="206">
        <v>291.67940199999998</v>
      </c>
      <c r="H18795" s="47">
        <v>1.065814104E-10</v>
      </c>
      <c r="I18795" s="207">
        <f t="shared" si="1466"/>
        <v>1.0108475693455568E-13</v>
      </c>
      <c r="J18795" s="47">
        <f t="shared" si="1465"/>
        <v>1210.6636781490001</v>
      </c>
      <c r="K18795" s="47">
        <f t="shared" si="1469"/>
        <v>1054.3766798490001</v>
      </c>
      <c r="L18795" s="57">
        <f t="shared" si="1467"/>
        <v>1210.6636781491068</v>
      </c>
      <c r="M18795" s="57">
        <f t="shared" si="1468"/>
        <v>1054.3766798491067</v>
      </c>
    </row>
    <row r="18796" spans="1:13">
      <c r="A18796" s="25">
        <v>862.37599999999998</v>
      </c>
      <c r="B18796" s="206">
        <v>156.4671237</v>
      </c>
      <c r="C18796" s="206">
        <v>3.3318787749999998</v>
      </c>
      <c r="D18796" s="206">
        <v>48.112486939999997</v>
      </c>
      <c r="E18796" s="206">
        <v>0</v>
      </c>
      <c r="F18796" s="206">
        <v>778.94150820000004</v>
      </c>
      <c r="G18796" s="206">
        <v>291.7164075</v>
      </c>
      <c r="H18796" s="47">
        <v>1.064108801E-10</v>
      </c>
      <c r="I18796" s="207">
        <f t="shared" si="1466"/>
        <v>9.4831711745397319E-14</v>
      </c>
      <c r="J18796" s="47">
        <f t="shared" si="1465"/>
        <v>1278.5694051150001</v>
      </c>
      <c r="K18796" s="47">
        <f t="shared" si="1469"/>
        <v>1122.1022814150001</v>
      </c>
      <c r="L18796" s="57">
        <f t="shared" si="1467"/>
        <v>1278.5694051151065</v>
      </c>
      <c r="M18796" s="57">
        <f t="shared" si="1468"/>
        <v>1122.1022814151065</v>
      </c>
    </row>
    <row r="18797" spans="1:13">
      <c r="A18797" s="25">
        <v>862.40800000000002</v>
      </c>
      <c r="B18797" s="206">
        <v>156.62633170000001</v>
      </c>
      <c r="C18797" s="206">
        <v>3.3310616419999999</v>
      </c>
      <c r="D18797" s="206">
        <v>48.164551510000003</v>
      </c>
      <c r="E18797" s="206">
        <v>0</v>
      </c>
      <c r="F18797" s="206">
        <v>748.96932140000001</v>
      </c>
      <c r="G18797" s="206">
        <v>291.75948249999999</v>
      </c>
      <c r="H18797" s="47">
        <v>1.069793143E-10</v>
      </c>
      <c r="I18797" s="207">
        <f t="shared" si="1466"/>
        <v>9.7946276085592017E-14</v>
      </c>
      <c r="J18797" s="47">
        <f t="shared" si="1465"/>
        <v>1248.8507487520001</v>
      </c>
      <c r="K18797" s="47">
        <f t="shared" si="1469"/>
        <v>1092.224417052</v>
      </c>
      <c r="L18797" s="57">
        <f t="shared" si="1467"/>
        <v>1248.8507487521072</v>
      </c>
      <c r="M18797" s="57">
        <f t="shared" si="1468"/>
        <v>1092.2244170521071</v>
      </c>
    </row>
    <row r="18798" spans="1:13">
      <c r="A18798" s="25">
        <v>862.44</v>
      </c>
      <c r="B18798" s="206">
        <v>156.76741279999999</v>
      </c>
      <c r="C18798" s="206">
        <v>3.3302933119999998</v>
      </c>
      <c r="D18798" s="206">
        <v>48.210923549999997</v>
      </c>
      <c r="E18798" s="206">
        <v>0</v>
      </c>
      <c r="F18798" s="206">
        <v>681.59068309999998</v>
      </c>
      <c r="G18798" s="206">
        <v>291.80597569999998</v>
      </c>
      <c r="H18798" s="47">
        <v>1.07206688E-10</v>
      </c>
      <c r="I18798" s="207">
        <f t="shared" si="1466"/>
        <v>1.0459823033738116E-13</v>
      </c>
      <c r="J18798" s="47">
        <f t="shared" si="1465"/>
        <v>1181.7052884619998</v>
      </c>
      <c r="K18798" s="47">
        <f t="shared" si="1469"/>
        <v>1024.9378756619999</v>
      </c>
      <c r="L18798" s="57">
        <f t="shared" si="1467"/>
        <v>1181.7052884621071</v>
      </c>
      <c r="M18798" s="57">
        <f t="shared" si="1468"/>
        <v>1024.9378756621072</v>
      </c>
    </row>
    <row r="18799" spans="1:13">
      <c r="A18799" s="25">
        <v>862.47199999999998</v>
      </c>
      <c r="B18799" s="206">
        <v>156.8951174</v>
      </c>
      <c r="C18799" s="206">
        <v>3.3295017179999999</v>
      </c>
      <c r="D18799" s="206">
        <v>48.253248190000001</v>
      </c>
      <c r="E18799" s="206">
        <v>0</v>
      </c>
      <c r="F18799" s="206">
        <v>666.22515199999998</v>
      </c>
      <c r="G18799" s="206">
        <v>291.85083830000002</v>
      </c>
      <c r="H18799" s="47">
        <v>1.074340616E-10</v>
      </c>
      <c r="I18799" s="207">
        <f t="shared" si="1466"/>
        <v>1.0640631068856741E-13</v>
      </c>
      <c r="J18799" s="47">
        <f t="shared" si="1465"/>
        <v>1166.553857608</v>
      </c>
      <c r="K18799" s="47">
        <f t="shared" si="1469"/>
        <v>1009.6587402079999</v>
      </c>
      <c r="L18799" s="57">
        <f t="shared" si="1467"/>
        <v>1166.5538576081074</v>
      </c>
      <c r="M18799" s="57">
        <f t="shared" si="1468"/>
        <v>1009.6587402081074</v>
      </c>
    </row>
    <row r="18800" spans="1:13">
      <c r="A18800" s="25">
        <v>862.50400000000002</v>
      </c>
      <c r="B18800" s="206">
        <v>157.01487779999999</v>
      </c>
      <c r="C18800" s="206">
        <v>3.3286579710000002</v>
      </c>
      <c r="D18800" s="206">
        <v>48.293269690000002</v>
      </c>
      <c r="E18800" s="206">
        <v>0</v>
      </c>
      <c r="F18800" s="206">
        <v>712.92780990000006</v>
      </c>
      <c r="G18800" s="206">
        <v>291.89204899999999</v>
      </c>
      <c r="H18800" s="47">
        <v>1.076614353E-10</v>
      </c>
      <c r="I18800" s="207">
        <f t="shared" si="1466"/>
        <v>1.0190948206475883E-13</v>
      </c>
      <c r="J18800" s="47">
        <f t="shared" si="1465"/>
        <v>1213.4566643610001</v>
      </c>
      <c r="K18800" s="47">
        <f t="shared" si="1469"/>
        <v>1056.4417865610001</v>
      </c>
      <c r="L18800" s="57">
        <f t="shared" si="1467"/>
        <v>1213.4566643611076</v>
      </c>
      <c r="M18800" s="57">
        <f t="shared" si="1468"/>
        <v>1056.4417865611076</v>
      </c>
    </row>
    <row r="18801" spans="1:13">
      <c r="A18801" s="25">
        <v>862.53599999999994</v>
      </c>
      <c r="B18801" s="206">
        <v>157.13172610000001</v>
      </c>
      <c r="C18801" s="206">
        <v>3.3277869660000001</v>
      </c>
      <c r="D18801" s="206">
        <v>48.332471560000002</v>
      </c>
      <c r="E18801" s="206">
        <v>0</v>
      </c>
      <c r="F18801" s="206">
        <v>754.24817389999998</v>
      </c>
      <c r="G18801" s="206">
        <v>291.931354</v>
      </c>
      <c r="H18801" s="47">
        <v>1.077751222E-10</v>
      </c>
      <c r="I18801" s="207">
        <f t="shared" si="1466"/>
        <v>9.8170173401038949E-14</v>
      </c>
      <c r="J18801" s="47">
        <f t="shared" si="1465"/>
        <v>1254.971512526</v>
      </c>
      <c r="K18801" s="47">
        <f t="shared" si="1469"/>
        <v>1097.839786426</v>
      </c>
      <c r="L18801" s="57">
        <f t="shared" si="1467"/>
        <v>1254.9715125261077</v>
      </c>
      <c r="M18801" s="57">
        <f t="shared" si="1468"/>
        <v>1097.8397864261078</v>
      </c>
    </row>
    <row r="18802" spans="1:13">
      <c r="A18802" s="25">
        <v>862.56799999999998</v>
      </c>
      <c r="B18802" s="206">
        <v>157.24853899999999</v>
      </c>
      <c r="C18802" s="206">
        <v>3.3269024319999998</v>
      </c>
      <c r="D18802" s="206">
        <v>48.371703609999997</v>
      </c>
      <c r="E18802" s="206">
        <v>0</v>
      </c>
      <c r="F18802" s="206">
        <v>754.07938960000001</v>
      </c>
      <c r="G18802" s="206">
        <v>291.9697094</v>
      </c>
      <c r="H18802" s="47">
        <v>1.080593393E-10</v>
      </c>
      <c r="I18802" s="207">
        <f t="shared" si="1466"/>
        <v>9.843731743066193E-14</v>
      </c>
      <c r="J18802" s="47">
        <f t="shared" si="1465"/>
        <v>1254.9962440419999</v>
      </c>
      <c r="K18802" s="47">
        <f t="shared" si="1469"/>
        <v>1097.747705042</v>
      </c>
      <c r="L18802" s="57">
        <f t="shared" si="1467"/>
        <v>1254.9962440421079</v>
      </c>
      <c r="M18802" s="57">
        <f t="shared" si="1468"/>
        <v>1097.747705042108</v>
      </c>
    </row>
    <row r="18803" spans="1:13">
      <c r="A18803" s="25">
        <v>862.6</v>
      </c>
      <c r="B18803" s="206">
        <v>157.3656866</v>
      </c>
      <c r="C18803" s="206">
        <v>3.3259653309999999</v>
      </c>
      <c r="D18803" s="206">
        <v>48.411180680000001</v>
      </c>
      <c r="E18803" s="206">
        <v>0</v>
      </c>
      <c r="F18803" s="206">
        <v>769.47579069999995</v>
      </c>
      <c r="G18803" s="206">
        <v>292.00436730000001</v>
      </c>
      <c r="H18803" s="47">
        <v>1.0828671289999999E-10</v>
      </c>
      <c r="I18803" s="207">
        <f t="shared" si="1466"/>
        <v>9.7273652241871705E-14</v>
      </c>
      <c r="J18803" s="47">
        <f t="shared" si="1465"/>
        <v>1270.582990611</v>
      </c>
      <c r="K18803" s="47">
        <f t="shared" si="1469"/>
        <v>1113.2173040110001</v>
      </c>
      <c r="L18803" s="57">
        <f t="shared" si="1467"/>
        <v>1270.5829906111082</v>
      </c>
      <c r="M18803" s="57">
        <f t="shared" si="1468"/>
        <v>1113.2173040111084</v>
      </c>
    </row>
    <row r="18804" spans="1:13">
      <c r="A18804" s="25">
        <v>862.63199999999995</v>
      </c>
      <c r="B18804" s="206">
        <v>157.48360339999999</v>
      </c>
      <c r="C18804" s="206">
        <v>3.324931276</v>
      </c>
      <c r="D18804" s="206">
        <v>48.451150920000003</v>
      </c>
      <c r="E18804" s="206">
        <v>0</v>
      </c>
      <c r="F18804" s="206">
        <v>870.81650030000003</v>
      </c>
      <c r="G18804" s="206">
        <v>292.03220870000001</v>
      </c>
      <c r="H18804" s="47">
        <v>1.085140866E-10</v>
      </c>
      <c r="I18804" s="207">
        <f t="shared" si="1466"/>
        <v>8.9339594734559834E-14</v>
      </c>
      <c r="J18804" s="47">
        <f t="shared" si="1465"/>
        <v>1372.1083945959999</v>
      </c>
      <c r="K18804" s="47">
        <f t="shared" si="1469"/>
        <v>1214.6247911959999</v>
      </c>
      <c r="L18804" s="57">
        <f t="shared" si="1467"/>
        <v>1372.1083945961084</v>
      </c>
      <c r="M18804" s="57">
        <f t="shared" si="1468"/>
        <v>1214.6247911961084</v>
      </c>
    </row>
    <row r="18805" spans="1:13">
      <c r="A18805" s="25">
        <v>862.66399999999999</v>
      </c>
      <c r="B18805" s="206">
        <v>157.60579000000001</v>
      </c>
      <c r="C18805" s="206">
        <v>3.3238294719999999</v>
      </c>
      <c r="D18805" s="206">
        <v>48.492615600000001</v>
      </c>
      <c r="E18805" s="206">
        <v>0</v>
      </c>
      <c r="F18805" s="206">
        <v>1024.3403430000001</v>
      </c>
      <c r="G18805" s="206">
        <v>292.05528989999999</v>
      </c>
      <c r="H18805" s="47">
        <v>1.087414603E-10</v>
      </c>
      <c r="I18805" s="207">
        <f t="shared" si="1466"/>
        <v>7.9477050415443959E-14</v>
      </c>
      <c r="J18805" s="47">
        <f t="shared" si="1465"/>
        <v>1525.8178679719999</v>
      </c>
      <c r="K18805" s="47">
        <f t="shared" si="1469"/>
        <v>1368.2120779720001</v>
      </c>
      <c r="L18805" s="57">
        <f t="shared" si="1467"/>
        <v>1525.8178679721086</v>
      </c>
      <c r="M18805" s="57">
        <f t="shared" si="1468"/>
        <v>1368.2120779721088</v>
      </c>
    </row>
    <row r="18806" spans="1:13">
      <c r="A18806" s="25">
        <v>862.69600000000003</v>
      </c>
      <c r="B18806" s="206">
        <v>157.73762410000001</v>
      </c>
      <c r="C18806" s="206">
        <v>3.3227630659999998</v>
      </c>
      <c r="D18806" s="206">
        <v>48.536962629999998</v>
      </c>
      <c r="E18806" s="206">
        <v>0</v>
      </c>
      <c r="F18806" s="206">
        <v>1108.3434749999999</v>
      </c>
      <c r="G18806" s="206">
        <v>292.08086279999998</v>
      </c>
      <c r="H18806" s="47">
        <v>1.091393642E-10</v>
      </c>
      <c r="I18806" s="207">
        <f t="shared" si="1466"/>
        <v>7.5150149301559567E-14</v>
      </c>
      <c r="J18806" s="47">
        <f t="shared" si="1465"/>
        <v>1610.021687596</v>
      </c>
      <c r="K18806" s="47">
        <f t="shared" si="1469"/>
        <v>1452.2840634959998</v>
      </c>
      <c r="L18806" s="57">
        <f t="shared" si="1467"/>
        <v>1610.0216875961091</v>
      </c>
      <c r="M18806" s="57">
        <f t="shared" si="1468"/>
        <v>1452.284063496109</v>
      </c>
    </row>
    <row r="18807" spans="1:13">
      <c r="A18807" s="25">
        <v>862.72799999999995</v>
      </c>
      <c r="B18807" s="206">
        <v>157.88006179999999</v>
      </c>
      <c r="C18807" s="206">
        <v>3.3218094640000002</v>
      </c>
      <c r="D18807" s="206">
        <v>48.584286300000002</v>
      </c>
      <c r="E18807" s="206">
        <v>0</v>
      </c>
      <c r="F18807" s="206">
        <v>1060.188717</v>
      </c>
      <c r="G18807" s="206">
        <v>292.11436600000002</v>
      </c>
      <c r="H18807" s="47">
        <v>1.091962076E-10</v>
      </c>
      <c r="I18807" s="207">
        <f t="shared" si="1466"/>
        <v>7.7763490832694653E-14</v>
      </c>
      <c r="J18807" s="47">
        <f t="shared" si="1465"/>
        <v>1562.089240564</v>
      </c>
      <c r="K18807" s="47">
        <f t="shared" si="1469"/>
        <v>1404.2091787639999</v>
      </c>
      <c r="L18807" s="57">
        <f t="shared" si="1467"/>
        <v>1562.0892405641091</v>
      </c>
      <c r="M18807" s="57">
        <f t="shared" si="1468"/>
        <v>1404.2091787641091</v>
      </c>
    </row>
    <row r="18808" spans="1:13">
      <c r="A18808" s="25">
        <v>862.76</v>
      </c>
      <c r="B18808" s="206">
        <v>158.02396329999999</v>
      </c>
      <c r="C18808" s="206">
        <v>3.320932386</v>
      </c>
      <c r="D18808" s="206">
        <v>48.631868480000001</v>
      </c>
      <c r="E18808" s="206">
        <v>0</v>
      </c>
      <c r="F18808" s="206">
        <v>960.80736000000002</v>
      </c>
      <c r="G18808" s="206">
        <v>292.15324149999998</v>
      </c>
      <c r="H18808" s="47">
        <v>1.093667379E-10</v>
      </c>
      <c r="I18808" s="207">
        <f t="shared" si="1466"/>
        <v>8.3811491016723423E-14</v>
      </c>
      <c r="J18808" s="47">
        <f t="shared" si="1465"/>
        <v>1462.937365666</v>
      </c>
      <c r="K18808" s="47">
        <f t="shared" si="1469"/>
        <v>1304.9134023659999</v>
      </c>
      <c r="L18808" s="57">
        <f t="shared" si="1467"/>
        <v>1462.9373656661094</v>
      </c>
      <c r="M18808" s="57">
        <f t="shared" si="1468"/>
        <v>1304.9134023661093</v>
      </c>
    </row>
    <row r="18809" spans="1:13">
      <c r="A18809" s="25">
        <v>862.79200000000003</v>
      </c>
      <c r="B18809" s="206">
        <v>158.1519614</v>
      </c>
      <c r="C18809" s="206">
        <v>3.3200224660000002</v>
      </c>
      <c r="D18809" s="206">
        <v>48.674647739999997</v>
      </c>
      <c r="E18809" s="206">
        <v>0</v>
      </c>
      <c r="F18809" s="206">
        <v>934.6831565</v>
      </c>
      <c r="G18809" s="206">
        <v>292.18979430000002</v>
      </c>
      <c r="H18809" s="47">
        <v>1.095941116E-10</v>
      </c>
      <c r="I18809" s="207">
        <f t="shared" si="1466"/>
        <v>8.5696212649272969E-14</v>
      </c>
      <c r="J18809" s="47">
        <f t="shared" si="1465"/>
        <v>1437.0195824060002</v>
      </c>
      <c r="K18809" s="47">
        <f t="shared" si="1469"/>
        <v>1278.867621006</v>
      </c>
      <c r="L18809" s="57">
        <f t="shared" si="1467"/>
        <v>1437.0195824061097</v>
      </c>
      <c r="M18809" s="57">
        <f t="shared" si="1468"/>
        <v>1278.8676210061096</v>
      </c>
    </row>
    <row r="18810" spans="1:13">
      <c r="A18810" s="25">
        <v>862.82399999999996</v>
      </c>
      <c r="B18810" s="206">
        <v>158.24709229999999</v>
      </c>
      <c r="C18810" s="206">
        <v>3.3190283690000002</v>
      </c>
      <c r="D18810" s="206">
        <v>48.707534670000001</v>
      </c>
      <c r="E18810" s="206">
        <v>0</v>
      </c>
      <c r="F18810" s="206">
        <v>995.81302960000005</v>
      </c>
      <c r="G18810" s="206">
        <v>292.22041940000003</v>
      </c>
      <c r="H18810" s="47">
        <v>1.0982148520000001E-10</v>
      </c>
      <c r="I18810" s="207">
        <f t="shared" si="1466"/>
        <v>8.195266198033811E-14</v>
      </c>
      <c r="J18810" s="47">
        <f t="shared" si="1465"/>
        <v>1498.307104339</v>
      </c>
      <c r="K18810" s="47">
        <f t="shared" si="1469"/>
        <v>1340.0600120390002</v>
      </c>
      <c r="L18810" s="57">
        <f t="shared" si="1467"/>
        <v>1498.3071043391099</v>
      </c>
      <c r="M18810" s="57">
        <f t="shared" si="1468"/>
        <v>1340.06001203911</v>
      </c>
    </row>
    <row r="18811" spans="1:13">
      <c r="A18811" s="25">
        <v>862.85599999999999</v>
      </c>
      <c r="B18811" s="206">
        <v>158.2997403</v>
      </c>
      <c r="C18811" s="206">
        <v>3.3180202109999999</v>
      </c>
      <c r="D18811" s="206">
        <v>48.727384829999998</v>
      </c>
      <c r="E18811" s="206">
        <v>0</v>
      </c>
      <c r="F18811" s="206">
        <v>1048.16831</v>
      </c>
      <c r="G18811" s="206">
        <v>292.25006230000002</v>
      </c>
      <c r="H18811" s="47">
        <v>1.1004885889999999E-10</v>
      </c>
      <c r="I18811" s="207">
        <f t="shared" si="1466"/>
        <v>7.9031757012843398E-14</v>
      </c>
      <c r="J18811" s="47">
        <f t="shared" si="1465"/>
        <v>1550.7635176410001</v>
      </c>
      <c r="K18811" s="47">
        <f t="shared" si="1469"/>
        <v>1392.4637773410002</v>
      </c>
      <c r="L18811" s="57">
        <f t="shared" si="1467"/>
        <v>1550.7635176411102</v>
      </c>
      <c r="M18811" s="57">
        <f t="shared" si="1468"/>
        <v>1392.4637773411102</v>
      </c>
    </row>
    <row r="18812" spans="1:13">
      <c r="A18812" s="25">
        <v>862.88800000000003</v>
      </c>
      <c r="B18812" s="206">
        <v>158.3070184</v>
      </c>
      <c r="C18812" s="206">
        <v>3.317108706</v>
      </c>
      <c r="D18812" s="206">
        <v>48.73301893</v>
      </c>
      <c r="E18812" s="206">
        <v>0</v>
      </c>
      <c r="F18812" s="206">
        <v>1037.308405</v>
      </c>
      <c r="G18812" s="206">
        <v>292.28652290000002</v>
      </c>
      <c r="H18812" s="47">
        <v>1.102762326E-10</v>
      </c>
      <c r="I18812" s="207">
        <f t="shared" si="1466"/>
        <v>7.9815168272157322E-14</v>
      </c>
      <c r="J18812" s="47">
        <f t="shared" si="1465"/>
        <v>1539.952073936</v>
      </c>
      <c r="K18812" s="47">
        <f t="shared" si="1469"/>
        <v>1381.6450555360002</v>
      </c>
      <c r="L18812" s="57">
        <f t="shared" si="1467"/>
        <v>1539.9520739361103</v>
      </c>
      <c r="M18812" s="57">
        <f t="shared" si="1468"/>
        <v>1381.6450555361105</v>
      </c>
    </row>
    <row r="18813" spans="1:13">
      <c r="A18813" s="25">
        <v>862.92</v>
      </c>
      <c r="B18813" s="206">
        <v>158.26794770000001</v>
      </c>
      <c r="C18813" s="206">
        <v>3.3163216919999998</v>
      </c>
      <c r="D18813" s="206">
        <v>48.72406058</v>
      </c>
      <c r="E18813" s="206">
        <v>0</v>
      </c>
      <c r="F18813" s="206">
        <v>1038.7522570000001</v>
      </c>
      <c r="G18813" s="206">
        <v>292.33175849999998</v>
      </c>
      <c r="H18813" s="47">
        <v>1.105036063E-10</v>
      </c>
      <c r="I18813" s="207">
        <f t="shared" si="1466"/>
        <v>7.989419207556764E-14</v>
      </c>
      <c r="J18813" s="47">
        <f t="shared" ref="J18813:J18876" si="1470">SUM(B18813:G18813)</f>
        <v>1541.3923454720002</v>
      </c>
      <c r="K18813" s="47">
        <f t="shared" si="1469"/>
        <v>1383.1243977720001</v>
      </c>
      <c r="L18813" s="57">
        <f t="shared" si="1467"/>
        <v>1541.3923454721107</v>
      </c>
      <c r="M18813" s="57">
        <f t="shared" si="1468"/>
        <v>1383.1243977721106</v>
      </c>
    </row>
    <row r="18814" spans="1:13">
      <c r="A18814" s="25">
        <v>862.952</v>
      </c>
      <c r="B18814" s="206">
        <v>158.1814723</v>
      </c>
      <c r="C18814" s="206">
        <v>3.3155836910000001</v>
      </c>
      <c r="D18814" s="206">
        <v>48.70037885</v>
      </c>
      <c r="E18814" s="206">
        <v>0</v>
      </c>
      <c r="F18814" s="206">
        <v>1151.2628810000001</v>
      </c>
      <c r="G18814" s="206">
        <v>292.38044680000002</v>
      </c>
      <c r="H18814" s="47">
        <v>1.107309799E-10</v>
      </c>
      <c r="I18814" s="207">
        <f t="shared" si="1466"/>
        <v>7.4034895925230467E-14</v>
      </c>
      <c r="J18814" s="47">
        <f t="shared" si="1470"/>
        <v>1653.8407626410001</v>
      </c>
      <c r="K18814" s="47">
        <f t="shared" si="1469"/>
        <v>1495.6592903410001</v>
      </c>
      <c r="L18814" s="57">
        <f t="shared" si="1467"/>
        <v>1653.8407626411108</v>
      </c>
      <c r="M18814" s="57">
        <f t="shared" si="1468"/>
        <v>1495.6592903411108</v>
      </c>
    </row>
    <row r="18815" spans="1:13">
      <c r="A18815" s="25">
        <v>862.98400000000004</v>
      </c>
      <c r="B18815" s="206">
        <v>158.04879249999999</v>
      </c>
      <c r="C18815" s="206">
        <v>3.314808577</v>
      </c>
      <c r="D18815" s="206">
        <v>48.662565350000001</v>
      </c>
      <c r="E18815" s="206">
        <v>0</v>
      </c>
      <c r="F18815" s="206">
        <v>1336.0971810000001</v>
      </c>
      <c r="G18815" s="206">
        <v>292.42651869999997</v>
      </c>
      <c r="H18815" s="47">
        <v>1.109583536E-10</v>
      </c>
      <c r="I18815" s="207">
        <f t="shared" si="1466"/>
        <v>6.6026945975416877E-14</v>
      </c>
      <c r="J18815" s="47">
        <f t="shared" si="1470"/>
        <v>1838.5498661269999</v>
      </c>
      <c r="K18815" s="47">
        <f t="shared" si="1469"/>
        <v>1680.5010736270001</v>
      </c>
      <c r="L18815" s="57">
        <f t="shared" si="1467"/>
        <v>1838.5498661271108</v>
      </c>
      <c r="M18815" s="57">
        <f t="shared" si="1468"/>
        <v>1680.5010736271111</v>
      </c>
    </row>
    <row r="18816" spans="1:13">
      <c r="A18816" s="25">
        <v>863.01599999999996</v>
      </c>
      <c r="B18816" s="206">
        <v>157.8753571</v>
      </c>
      <c r="C18816" s="206">
        <v>3.3139816450000001</v>
      </c>
      <c r="D18816" s="206">
        <v>48.612333939999999</v>
      </c>
      <c r="E18816" s="206">
        <v>0</v>
      </c>
      <c r="F18816" s="206">
        <v>1433.873294</v>
      </c>
      <c r="G18816" s="206">
        <v>292.4689419</v>
      </c>
      <c r="H18816" s="47">
        <v>1.109583536E-10</v>
      </c>
      <c r="I18816" s="207">
        <f t="shared" si="1466"/>
        <v>6.2396848612849103E-14</v>
      </c>
      <c r="J18816" s="47">
        <f t="shared" si="1470"/>
        <v>1936.1439085850002</v>
      </c>
      <c r="K18816" s="47">
        <f t="shared" si="1469"/>
        <v>1778.268551485</v>
      </c>
      <c r="L18816" s="57">
        <f t="shared" si="1467"/>
        <v>1936.1439085851111</v>
      </c>
      <c r="M18816" s="57">
        <f t="shared" si="1468"/>
        <v>1778.2685514851109</v>
      </c>
    </row>
    <row r="18817" spans="1:13">
      <c r="A18817" s="25">
        <v>863.048</v>
      </c>
      <c r="B18817" s="206">
        <v>157.66905070000001</v>
      </c>
      <c r="C18817" s="206">
        <v>3.313139203</v>
      </c>
      <c r="D18817" s="206">
        <v>48.55201555</v>
      </c>
      <c r="E18817" s="206">
        <v>0</v>
      </c>
      <c r="F18817" s="206">
        <v>1356.8344549999999</v>
      </c>
      <c r="G18817" s="206">
        <v>292.51027850000003</v>
      </c>
      <c r="H18817" s="47">
        <v>1.1141310100000001E-10</v>
      </c>
      <c r="I18817" s="207">
        <f t="shared" si="1466"/>
        <v>6.5490508707548093E-14</v>
      </c>
      <c r="J18817" s="47">
        <f t="shared" si="1470"/>
        <v>1858.8789389529998</v>
      </c>
      <c r="K18817" s="47">
        <f t="shared" si="1469"/>
        <v>1701.2098882529999</v>
      </c>
      <c r="L18817" s="57">
        <f t="shared" si="1467"/>
        <v>1858.8789389531112</v>
      </c>
      <c r="M18817" s="57">
        <f t="shared" si="1468"/>
        <v>1701.2098882531113</v>
      </c>
    </row>
    <row r="18818" spans="1:13">
      <c r="A18818" s="25">
        <v>863.08</v>
      </c>
      <c r="B18818" s="206">
        <v>157.4368183</v>
      </c>
      <c r="C18818" s="206">
        <v>3.3122959220000001</v>
      </c>
      <c r="D18818" s="206">
        <v>48.483707930000001</v>
      </c>
      <c r="E18818" s="206">
        <v>0</v>
      </c>
      <c r="F18818" s="206">
        <v>1202.860412</v>
      </c>
      <c r="G18818" s="206">
        <v>292.55155819999999</v>
      </c>
      <c r="H18818" s="47">
        <v>1.116404746E-10</v>
      </c>
      <c r="I18818" s="207">
        <f t="shared" si="1466"/>
        <v>7.2156087915979084E-14</v>
      </c>
      <c r="J18818" s="47">
        <f t="shared" si="1470"/>
        <v>1704.644792352</v>
      </c>
      <c r="K18818" s="47">
        <f t="shared" si="1469"/>
        <v>1547.2079740520001</v>
      </c>
      <c r="L18818" s="57">
        <f t="shared" si="1467"/>
        <v>1704.6447923521116</v>
      </c>
      <c r="M18818" s="57">
        <f t="shared" si="1468"/>
        <v>1547.2079740521117</v>
      </c>
    </row>
    <row r="18819" spans="1:13">
      <c r="A18819" s="25">
        <v>863.11199999999997</v>
      </c>
      <c r="B18819" s="206">
        <v>157.18383840000001</v>
      </c>
      <c r="C18819" s="206">
        <v>3.3114284970000001</v>
      </c>
      <c r="D18819" s="206">
        <v>48.409064190000002</v>
      </c>
      <c r="E18819" s="206">
        <v>0</v>
      </c>
      <c r="F18819" s="206">
        <v>1130.677952</v>
      </c>
      <c r="G18819" s="206">
        <v>292.59113170000001</v>
      </c>
      <c r="H18819" s="47">
        <v>1.118678483E-10</v>
      </c>
      <c r="I18819" s="207">
        <f t="shared" ref="I18819:I18882" si="1471">H18819/K18819</f>
        <v>7.5843144989553945E-14</v>
      </c>
      <c r="J18819" s="47">
        <f t="shared" si="1470"/>
        <v>1632.173414787</v>
      </c>
      <c r="K18819" s="47">
        <f t="shared" si="1469"/>
        <v>1474.9895763869999</v>
      </c>
      <c r="L18819" s="57">
        <f t="shared" ref="L18819:L18882" si="1472">J18819+H18819</f>
        <v>1632.1734147871118</v>
      </c>
      <c r="M18819" s="57">
        <f t="shared" ref="M18819:M18882" si="1473">K18819+H18819</f>
        <v>1474.9895763871118</v>
      </c>
    </row>
    <row r="18820" spans="1:13">
      <c r="A18820" s="25">
        <v>863.14400000000001</v>
      </c>
      <c r="B18820" s="206">
        <v>156.91530510000001</v>
      </c>
      <c r="C18820" s="206">
        <v>3.3105268470000002</v>
      </c>
      <c r="D18820" s="206">
        <v>48.329708879999998</v>
      </c>
      <c r="E18820" s="206">
        <v>0</v>
      </c>
      <c r="F18820" s="206">
        <v>1159.0555409999999</v>
      </c>
      <c r="G18820" s="206">
        <v>292.62828869999998</v>
      </c>
      <c r="H18820" s="47">
        <v>1.12095222E-10</v>
      </c>
      <c r="I18820" s="207">
        <f t="shared" si="1471"/>
        <v>7.4564908909484389E-14</v>
      </c>
      <c r="J18820" s="47">
        <f t="shared" si="1470"/>
        <v>1660.2393705269999</v>
      </c>
      <c r="K18820" s="47">
        <f t="shared" ref="K18820:K18883" si="1474">SUM(C18820:G18820)</f>
        <v>1503.3240654269998</v>
      </c>
      <c r="L18820" s="57">
        <f t="shared" si="1472"/>
        <v>1660.239370527112</v>
      </c>
      <c r="M18820" s="57">
        <f t="shared" si="1473"/>
        <v>1503.3240654271119</v>
      </c>
    </row>
    <row r="18821" spans="1:13">
      <c r="A18821" s="25">
        <v>863.17600000000004</v>
      </c>
      <c r="B18821" s="206">
        <v>156.63737800000001</v>
      </c>
      <c r="C18821" s="206">
        <v>3.3096223309999999</v>
      </c>
      <c r="D18821" s="206">
        <v>48.247457349999998</v>
      </c>
      <c r="E18821" s="206">
        <v>0</v>
      </c>
      <c r="F18821" s="206">
        <v>1151.702104</v>
      </c>
      <c r="G18821" s="206">
        <v>292.66524850000002</v>
      </c>
      <c r="H18821" s="47">
        <v>1.118678483E-10</v>
      </c>
      <c r="I18821" s="207">
        <f t="shared" si="1471"/>
        <v>7.4781750931697133E-14</v>
      </c>
      <c r="J18821" s="47">
        <f t="shared" si="1470"/>
        <v>1652.5618101810001</v>
      </c>
      <c r="K18821" s="47">
        <f t="shared" si="1474"/>
        <v>1495.9244321809999</v>
      </c>
      <c r="L18821" s="57">
        <f t="shared" si="1472"/>
        <v>1652.5618101811119</v>
      </c>
      <c r="M18821" s="57">
        <f t="shared" si="1473"/>
        <v>1495.9244321811118</v>
      </c>
    </row>
    <row r="18822" spans="1:13">
      <c r="A18822" s="25">
        <v>863.20799999999997</v>
      </c>
      <c r="B18822" s="206">
        <v>156.3559506</v>
      </c>
      <c r="C18822" s="206">
        <v>3.3087468850000001</v>
      </c>
      <c r="D18822" s="206">
        <v>48.164041490000002</v>
      </c>
      <c r="E18822" s="206">
        <v>0</v>
      </c>
      <c r="F18822" s="206">
        <v>996.49670719999995</v>
      </c>
      <c r="G18822" s="206">
        <v>292.70426759999998</v>
      </c>
      <c r="H18822" s="47">
        <v>1.1254996929999999E-10</v>
      </c>
      <c r="I18822" s="207">
        <f t="shared" si="1471"/>
        <v>8.3950303490282228E-14</v>
      </c>
      <c r="J18822" s="47">
        <f t="shared" si="1470"/>
        <v>1497.0297137749999</v>
      </c>
      <c r="K18822" s="47">
        <f t="shared" si="1474"/>
        <v>1340.6737631749997</v>
      </c>
      <c r="L18822" s="57">
        <f t="shared" si="1472"/>
        <v>1497.0297137751124</v>
      </c>
      <c r="M18822" s="57">
        <f t="shared" si="1473"/>
        <v>1340.6737631751123</v>
      </c>
    </row>
    <row r="18823" spans="1:13">
      <c r="A18823" s="25">
        <v>863.24</v>
      </c>
      <c r="B18823" s="206">
        <v>156.07568749999999</v>
      </c>
      <c r="C18823" s="206">
        <v>3.3078869769999999</v>
      </c>
      <c r="D18823" s="206">
        <v>48.080932539999999</v>
      </c>
      <c r="E18823" s="206">
        <v>0</v>
      </c>
      <c r="F18823" s="206">
        <v>747.95065260000001</v>
      </c>
      <c r="G18823" s="206">
        <v>292.74438429999998</v>
      </c>
      <c r="H18823" s="47">
        <v>1.12777343E-10</v>
      </c>
      <c r="I18823" s="207">
        <f t="shared" si="1471"/>
        <v>1.0326802501230019E-13</v>
      </c>
      <c r="J18823" s="47">
        <f t="shared" si="1470"/>
        <v>1248.1595439170001</v>
      </c>
      <c r="K18823" s="47">
        <f t="shared" si="1474"/>
        <v>1092.0838564169999</v>
      </c>
      <c r="L18823" s="57">
        <f t="shared" si="1472"/>
        <v>1248.1595439171128</v>
      </c>
      <c r="M18823" s="57">
        <f t="shared" si="1473"/>
        <v>1092.0838564171127</v>
      </c>
    </row>
    <row r="18824" spans="1:13">
      <c r="A18824" s="25">
        <v>863.27200000000005</v>
      </c>
      <c r="B18824" s="206">
        <v>155.8012579</v>
      </c>
      <c r="C18824" s="206">
        <v>3.3069986099999999</v>
      </c>
      <c r="D18824" s="206">
        <v>47.999682409999998</v>
      </c>
      <c r="E18824" s="206">
        <v>0</v>
      </c>
      <c r="F18824" s="206">
        <v>582.14010389999999</v>
      </c>
      <c r="G18824" s="206">
        <v>292.78248300000001</v>
      </c>
      <c r="H18824" s="47">
        <v>1.130047167E-10</v>
      </c>
      <c r="I18824" s="207">
        <f t="shared" si="1471"/>
        <v>1.2200512401618518E-13</v>
      </c>
      <c r="J18824" s="47">
        <f t="shared" si="1470"/>
        <v>1082.0305258199999</v>
      </c>
      <c r="K18824" s="47">
        <f t="shared" si="1474"/>
        <v>926.22926791999998</v>
      </c>
      <c r="L18824" s="57">
        <f t="shared" si="1472"/>
        <v>1082.0305258201129</v>
      </c>
      <c r="M18824" s="57">
        <f t="shared" si="1473"/>
        <v>926.22926792011299</v>
      </c>
    </row>
    <row r="18825" spans="1:13">
      <c r="A18825" s="25">
        <v>863.30399999999997</v>
      </c>
      <c r="B18825" s="206">
        <v>155.5393205</v>
      </c>
      <c r="C18825" s="206">
        <v>3.3060588339999999</v>
      </c>
      <c r="D18825" s="206">
        <v>47.922402339999998</v>
      </c>
      <c r="E18825" s="206">
        <v>0</v>
      </c>
      <c r="F18825" s="206">
        <v>644.86675219999995</v>
      </c>
      <c r="G18825" s="206">
        <v>292.8169403</v>
      </c>
      <c r="H18825" s="47">
        <v>1.132320904E-10</v>
      </c>
      <c r="I18825" s="207">
        <f t="shared" si="1471"/>
        <v>1.1450166729099332E-13</v>
      </c>
      <c r="J18825" s="47">
        <f t="shared" si="1470"/>
        <v>1144.4514741739999</v>
      </c>
      <c r="K18825" s="47">
        <f t="shared" si="1474"/>
        <v>988.91215367399991</v>
      </c>
      <c r="L18825" s="57">
        <f t="shared" si="1472"/>
        <v>1144.4514741741132</v>
      </c>
      <c r="M18825" s="57">
        <f t="shared" si="1473"/>
        <v>988.91215367411314</v>
      </c>
    </row>
    <row r="18826" spans="1:13">
      <c r="A18826" s="25">
        <v>863.33600000000001</v>
      </c>
      <c r="B18826" s="206">
        <v>155.29890950000001</v>
      </c>
      <c r="C18826" s="206">
        <v>3.305091784</v>
      </c>
      <c r="D18826" s="206">
        <v>47.851814220000001</v>
      </c>
      <c r="E18826" s="206">
        <v>0</v>
      </c>
      <c r="F18826" s="206">
        <v>937.85376240000005</v>
      </c>
      <c r="G18826" s="206">
        <v>292.8494675</v>
      </c>
      <c r="H18826" s="47">
        <v>1.13459464E-10</v>
      </c>
      <c r="I18826" s="207">
        <f t="shared" si="1471"/>
        <v>8.8511578464826443E-14</v>
      </c>
      <c r="J18826" s="47">
        <f t="shared" si="1470"/>
        <v>1437.1590454039999</v>
      </c>
      <c r="K18826" s="47">
        <f t="shared" si="1474"/>
        <v>1281.8601359040001</v>
      </c>
      <c r="L18826" s="57">
        <f t="shared" si="1472"/>
        <v>1437.1590454041134</v>
      </c>
      <c r="M18826" s="57">
        <f t="shared" si="1473"/>
        <v>1281.8601359041136</v>
      </c>
    </row>
    <row r="18827" spans="1:13">
      <c r="A18827" s="25">
        <v>863.36800000000005</v>
      </c>
      <c r="B18827" s="206">
        <v>155.08941920000001</v>
      </c>
      <c r="C18827" s="206">
        <v>3.304148659</v>
      </c>
      <c r="D18827" s="206">
        <v>47.790680539999997</v>
      </c>
      <c r="E18827" s="206">
        <v>0</v>
      </c>
      <c r="F18827" s="206">
        <v>1309.852259</v>
      </c>
      <c r="G18827" s="206">
        <v>292.88369399999999</v>
      </c>
      <c r="H18827" s="47">
        <v>1.136868377E-10</v>
      </c>
      <c r="I18827" s="207">
        <f t="shared" si="1471"/>
        <v>6.8741517526259489E-14</v>
      </c>
      <c r="J18827" s="47">
        <f t="shared" si="1470"/>
        <v>1808.9202013990002</v>
      </c>
      <c r="K18827" s="47">
        <f t="shared" si="1474"/>
        <v>1653.8307821990002</v>
      </c>
      <c r="L18827" s="57">
        <f t="shared" si="1472"/>
        <v>1808.9202013991139</v>
      </c>
      <c r="M18827" s="57">
        <f t="shared" si="1473"/>
        <v>1653.8307821991139</v>
      </c>
    </row>
    <row r="18828" spans="1:13">
      <c r="A18828" s="25">
        <v>863.4</v>
      </c>
      <c r="B18828" s="206">
        <v>154.9168712</v>
      </c>
      <c r="C18828" s="206">
        <v>3.3032627579999998</v>
      </c>
      <c r="D18828" s="206">
        <v>47.740768750000001</v>
      </c>
      <c r="E18828" s="206">
        <v>0</v>
      </c>
      <c r="F18828" s="206">
        <v>1567.3379239999999</v>
      </c>
      <c r="G18828" s="206">
        <v>292.92197929999998</v>
      </c>
      <c r="H18828" s="47">
        <v>1.136868377E-10</v>
      </c>
      <c r="I18828" s="207">
        <f t="shared" si="1471"/>
        <v>5.9481297364367332E-14</v>
      </c>
      <c r="J18828" s="47">
        <f t="shared" si="1470"/>
        <v>2066.2208060080002</v>
      </c>
      <c r="K18828" s="47">
        <f t="shared" si="1474"/>
        <v>1911.3039348079999</v>
      </c>
      <c r="L18828" s="57">
        <f t="shared" si="1472"/>
        <v>2066.2208060081139</v>
      </c>
      <c r="M18828" s="57">
        <f t="shared" si="1473"/>
        <v>1911.3039348081136</v>
      </c>
    </row>
    <row r="18829" spans="1:13">
      <c r="A18829" s="25">
        <v>863.43200000000002</v>
      </c>
      <c r="B18829" s="206">
        <v>154.78096070000001</v>
      </c>
      <c r="C18829" s="206">
        <v>3.3024191620000001</v>
      </c>
      <c r="D18829" s="206">
        <v>47.702019309999997</v>
      </c>
      <c r="E18829" s="206">
        <v>0</v>
      </c>
      <c r="F18829" s="206">
        <v>1634.5426319999999</v>
      </c>
      <c r="G18829" s="206">
        <v>292.96326379999999</v>
      </c>
      <c r="H18829" s="47">
        <v>1.1414158509999999E-10</v>
      </c>
      <c r="I18829" s="207">
        <f t="shared" si="1471"/>
        <v>5.7690669147805489E-14</v>
      </c>
      <c r="J18829" s="47">
        <f t="shared" si="1470"/>
        <v>2133.2912949719998</v>
      </c>
      <c r="K18829" s="47">
        <f t="shared" si="1474"/>
        <v>1978.5103342719999</v>
      </c>
      <c r="L18829" s="57">
        <f t="shared" si="1472"/>
        <v>2133.291294972114</v>
      </c>
      <c r="M18829" s="57">
        <f t="shared" si="1473"/>
        <v>1978.5103342721141</v>
      </c>
    </row>
    <row r="18830" spans="1:13">
      <c r="A18830" s="25">
        <v>863.46400000000006</v>
      </c>
      <c r="B18830" s="206">
        <v>154.67631370000001</v>
      </c>
      <c r="C18830" s="206">
        <v>3.3015738620000001</v>
      </c>
      <c r="D18830" s="206">
        <v>47.672886099999999</v>
      </c>
      <c r="E18830" s="206">
        <v>0</v>
      </c>
      <c r="F18830" s="206">
        <v>1587.6324890000001</v>
      </c>
      <c r="G18830" s="206">
        <v>293.00442609999999</v>
      </c>
      <c r="H18830" s="47">
        <v>1.143689587E-10</v>
      </c>
      <c r="I18830" s="207">
        <f t="shared" si="1471"/>
        <v>5.9209093597478441E-14</v>
      </c>
      <c r="J18830" s="47">
        <f t="shared" si="1470"/>
        <v>2086.287688762</v>
      </c>
      <c r="K18830" s="47">
        <f t="shared" si="1474"/>
        <v>1931.6113750620002</v>
      </c>
      <c r="L18830" s="57">
        <f t="shared" si="1472"/>
        <v>2086.2876887621142</v>
      </c>
      <c r="M18830" s="57">
        <f t="shared" si="1473"/>
        <v>1931.6113750621146</v>
      </c>
    </row>
    <row r="18831" spans="1:13">
      <c r="A18831" s="25">
        <v>863.49599999999998</v>
      </c>
      <c r="B18831" s="206">
        <v>154.59780910000001</v>
      </c>
      <c r="C18831" s="206">
        <v>3.3007068080000002</v>
      </c>
      <c r="D18831" s="206">
        <v>47.651843399999997</v>
      </c>
      <c r="E18831" s="206">
        <v>0</v>
      </c>
      <c r="F18831" s="206">
        <v>1509.2694759999999</v>
      </c>
      <c r="G18831" s="206">
        <v>293.04404749999998</v>
      </c>
      <c r="H18831" s="47">
        <v>1.145963324E-10</v>
      </c>
      <c r="I18831" s="207">
        <f t="shared" si="1471"/>
        <v>6.1834797510061016E-14</v>
      </c>
      <c r="J18831" s="47">
        <f t="shared" si="1470"/>
        <v>2007.863882808</v>
      </c>
      <c r="K18831" s="47">
        <f t="shared" si="1474"/>
        <v>1853.266073708</v>
      </c>
      <c r="L18831" s="57">
        <f t="shared" si="1472"/>
        <v>2007.8638828081146</v>
      </c>
      <c r="M18831" s="57">
        <f t="shared" si="1473"/>
        <v>1853.2660737081146</v>
      </c>
    </row>
    <row r="18832" spans="1:13">
      <c r="A18832" s="25">
        <v>863.52800000000002</v>
      </c>
      <c r="B18832" s="206">
        <v>154.5446302</v>
      </c>
      <c r="C18832" s="206">
        <v>3.2998440750000002</v>
      </c>
      <c r="D18832" s="206">
        <v>47.638578180000003</v>
      </c>
      <c r="E18832" s="206">
        <v>0</v>
      </c>
      <c r="F18832" s="206">
        <v>1372.0367329999999</v>
      </c>
      <c r="G18832" s="206">
        <v>293.08398310000001</v>
      </c>
      <c r="H18832" s="47">
        <v>1.145963324E-10</v>
      </c>
      <c r="I18832" s="207">
        <f t="shared" si="1471"/>
        <v>6.6778778096104021E-14</v>
      </c>
      <c r="J18832" s="47">
        <f t="shared" si="1470"/>
        <v>1870.603768555</v>
      </c>
      <c r="K18832" s="47">
        <f t="shared" si="1474"/>
        <v>1716.059138355</v>
      </c>
      <c r="L18832" s="57">
        <f t="shared" si="1472"/>
        <v>1870.6037685551146</v>
      </c>
      <c r="M18832" s="57">
        <f t="shared" si="1473"/>
        <v>1716.0591383551146</v>
      </c>
    </row>
    <row r="18833" spans="1:13">
      <c r="A18833" s="25">
        <v>863.56</v>
      </c>
      <c r="B18833" s="206">
        <v>154.51874889999999</v>
      </c>
      <c r="C18833" s="206">
        <v>3.299019258</v>
      </c>
      <c r="D18833" s="206">
        <v>47.633619690000003</v>
      </c>
      <c r="E18833" s="206">
        <v>0</v>
      </c>
      <c r="F18833" s="206">
        <v>1119.6203929999999</v>
      </c>
      <c r="G18833" s="206">
        <v>293.12661859999997</v>
      </c>
      <c r="H18833" s="47">
        <v>1.150510798E-10</v>
      </c>
      <c r="I18833" s="207">
        <f t="shared" si="1471"/>
        <v>7.8604003107459345E-14</v>
      </c>
      <c r="J18833" s="47">
        <f t="shared" si="1470"/>
        <v>1618.1983994479999</v>
      </c>
      <c r="K18833" s="47">
        <f t="shared" si="1474"/>
        <v>1463.6796505479999</v>
      </c>
      <c r="L18833" s="57">
        <f t="shared" si="1472"/>
        <v>1618.198399448115</v>
      </c>
      <c r="M18833" s="57">
        <f t="shared" si="1473"/>
        <v>1463.679650548115</v>
      </c>
    </row>
    <row r="18834" spans="1:13">
      <c r="A18834" s="25">
        <v>863.59199999999998</v>
      </c>
      <c r="B18834" s="206">
        <v>154.52032059999999</v>
      </c>
      <c r="C18834" s="206">
        <v>3.2982248940000001</v>
      </c>
      <c r="D18834" s="206">
        <v>47.637041519999997</v>
      </c>
      <c r="E18834" s="206">
        <v>0</v>
      </c>
      <c r="F18834" s="206">
        <v>807.20527909999998</v>
      </c>
      <c r="G18834" s="206">
        <v>293.17142050000001</v>
      </c>
      <c r="H18834" s="47">
        <v>1.1527845339999999E-10</v>
      </c>
      <c r="I18834" s="207">
        <f t="shared" si="1471"/>
        <v>1.001279034726876E-13</v>
      </c>
      <c r="J18834" s="47">
        <f t="shared" si="1470"/>
        <v>1305.8322866139999</v>
      </c>
      <c r="K18834" s="47">
        <f t="shared" si="1474"/>
        <v>1151.3119660140001</v>
      </c>
      <c r="L18834" s="57">
        <f t="shared" si="1472"/>
        <v>1305.8322866141152</v>
      </c>
      <c r="M18834" s="57">
        <f t="shared" si="1473"/>
        <v>1151.3119660141153</v>
      </c>
    </row>
    <row r="18835" spans="1:13">
      <c r="A18835" s="25">
        <v>863.62400000000002</v>
      </c>
      <c r="B18835" s="206">
        <v>154.54566879999999</v>
      </c>
      <c r="C18835" s="206">
        <v>3.2974127769999999</v>
      </c>
      <c r="D18835" s="206">
        <v>47.647838950000001</v>
      </c>
      <c r="E18835" s="206">
        <v>0</v>
      </c>
      <c r="F18835" s="206">
        <v>594.25849410000001</v>
      </c>
      <c r="G18835" s="206">
        <v>293.21495929999998</v>
      </c>
      <c r="H18835" s="47">
        <v>1.155058271E-10</v>
      </c>
      <c r="I18835" s="207">
        <f t="shared" si="1471"/>
        <v>1.2308559757914044E-13</v>
      </c>
      <c r="J18835" s="47">
        <f t="shared" si="1470"/>
        <v>1092.964373927</v>
      </c>
      <c r="K18835" s="47">
        <f t="shared" si="1474"/>
        <v>938.41870512700007</v>
      </c>
      <c r="L18835" s="57">
        <f t="shared" si="1472"/>
        <v>1092.9643739271155</v>
      </c>
      <c r="M18835" s="57">
        <f t="shared" si="1473"/>
        <v>938.41870512711557</v>
      </c>
    </row>
    <row r="18836" spans="1:13">
      <c r="A18836" s="25">
        <v>863.65599999999995</v>
      </c>
      <c r="B18836" s="206">
        <v>154.5895538</v>
      </c>
      <c r="C18836" s="206">
        <v>3.296535204</v>
      </c>
      <c r="D18836" s="206">
        <v>47.664523690000003</v>
      </c>
      <c r="E18836" s="206">
        <v>0</v>
      </c>
      <c r="F18836" s="206">
        <v>611.88183570000001</v>
      </c>
      <c r="G18836" s="206">
        <v>293.25384109999999</v>
      </c>
      <c r="H18836" s="47">
        <v>1.157332008E-10</v>
      </c>
      <c r="I18836" s="207">
        <f t="shared" si="1471"/>
        <v>1.210475849140861E-13</v>
      </c>
      <c r="J18836" s="47">
        <f t="shared" si="1470"/>
        <v>1110.686289494</v>
      </c>
      <c r="K18836" s="47">
        <f t="shared" si="1474"/>
        <v>956.09673569400002</v>
      </c>
      <c r="L18836" s="57">
        <f t="shared" si="1472"/>
        <v>1110.6862894941157</v>
      </c>
      <c r="M18836" s="57">
        <f t="shared" si="1473"/>
        <v>956.09673569411575</v>
      </c>
    </row>
    <row r="18837" spans="1:13">
      <c r="A18837" s="25">
        <v>863.68799999999999</v>
      </c>
      <c r="B18837" s="206">
        <v>154.64868899999999</v>
      </c>
      <c r="C18837" s="206">
        <v>3.2955819910000002</v>
      </c>
      <c r="D18837" s="206">
        <v>47.686114670000002</v>
      </c>
      <c r="E18837" s="206">
        <v>0</v>
      </c>
      <c r="F18837" s="206">
        <v>851.32567070000005</v>
      </c>
      <c r="G18837" s="206">
        <v>293.28734109999999</v>
      </c>
      <c r="H18837" s="47">
        <v>1.160174179E-10</v>
      </c>
      <c r="I18837" s="207">
        <f t="shared" si="1471"/>
        <v>9.7037413329923972E-14</v>
      </c>
      <c r="J18837" s="47">
        <f t="shared" si="1470"/>
        <v>1350.2433974610001</v>
      </c>
      <c r="K18837" s="47">
        <f t="shared" si="1474"/>
        <v>1195.594708461</v>
      </c>
      <c r="L18837" s="57">
        <f t="shared" si="1472"/>
        <v>1350.243397461116</v>
      </c>
      <c r="M18837" s="57">
        <f t="shared" si="1473"/>
        <v>1195.5947084611159</v>
      </c>
    </row>
    <row r="18838" spans="1:13">
      <c r="A18838" s="25">
        <v>863.72</v>
      </c>
      <c r="B18838" s="206">
        <v>154.7232568</v>
      </c>
      <c r="C18838" s="206">
        <v>3.294588852</v>
      </c>
      <c r="D18838" s="206">
        <v>47.71258349</v>
      </c>
      <c r="E18838" s="206">
        <v>0</v>
      </c>
      <c r="F18838" s="206">
        <v>1153.3777520000001</v>
      </c>
      <c r="G18838" s="206">
        <v>293.31800129999999</v>
      </c>
      <c r="H18838" s="47">
        <v>1.162447916E-10</v>
      </c>
      <c r="I18838" s="207">
        <f t="shared" si="1471"/>
        <v>7.7615386609578077E-14</v>
      </c>
      <c r="J18838" s="47">
        <f t="shared" si="1470"/>
        <v>1652.426182442</v>
      </c>
      <c r="K18838" s="47">
        <f t="shared" si="1474"/>
        <v>1497.7029256420001</v>
      </c>
      <c r="L18838" s="57">
        <f t="shared" si="1472"/>
        <v>1652.4261824421162</v>
      </c>
      <c r="M18838" s="57">
        <f t="shared" si="1473"/>
        <v>1497.7029256421163</v>
      </c>
    </row>
    <row r="18839" spans="1:13">
      <c r="A18839" s="25">
        <v>863.75199999999995</v>
      </c>
      <c r="B18839" s="206">
        <v>154.81554850000001</v>
      </c>
      <c r="C18839" s="206">
        <v>3.293614174</v>
      </c>
      <c r="D18839" s="206">
        <v>47.744492659999999</v>
      </c>
      <c r="E18839" s="206">
        <v>0</v>
      </c>
      <c r="F18839" s="206">
        <v>1315.2717789999999</v>
      </c>
      <c r="G18839" s="206">
        <v>293.34997859999999</v>
      </c>
      <c r="H18839" s="47">
        <v>1.164153218E-10</v>
      </c>
      <c r="I18839" s="207">
        <f t="shared" si="1471"/>
        <v>7.0144084516800413E-14</v>
      </c>
      <c r="J18839" s="47">
        <f t="shared" si="1470"/>
        <v>1814.4754129339999</v>
      </c>
      <c r="K18839" s="47">
        <f t="shared" si="1474"/>
        <v>1659.6598644339999</v>
      </c>
      <c r="L18839" s="57">
        <f t="shared" si="1472"/>
        <v>1814.4754129341163</v>
      </c>
      <c r="M18839" s="57">
        <f t="shared" si="1473"/>
        <v>1659.6598644341163</v>
      </c>
    </row>
    <row r="18840" spans="1:13">
      <c r="A18840" s="25">
        <v>863.78399999999999</v>
      </c>
      <c r="B18840" s="206">
        <v>154.92687599999999</v>
      </c>
      <c r="C18840" s="206">
        <v>3.292694349</v>
      </c>
      <c r="D18840" s="206">
        <v>47.782155490000001</v>
      </c>
      <c r="E18840" s="206">
        <v>0</v>
      </c>
      <c r="F18840" s="206">
        <v>1258.4521580000001</v>
      </c>
      <c r="G18840" s="206">
        <v>293.38586370000002</v>
      </c>
      <c r="H18840" s="47">
        <v>1.1669953890000001E-10</v>
      </c>
      <c r="I18840" s="207">
        <f t="shared" si="1471"/>
        <v>7.2804667659792143E-14</v>
      </c>
      <c r="J18840" s="47">
        <f t="shared" si="1470"/>
        <v>1757.8397475390002</v>
      </c>
      <c r="K18840" s="47">
        <f t="shared" si="1474"/>
        <v>1602.9128715390002</v>
      </c>
      <c r="L18840" s="57">
        <f t="shared" si="1472"/>
        <v>1757.8397475391168</v>
      </c>
      <c r="M18840" s="57">
        <f t="shared" si="1473"/>
        <v>1602.9128715391168</v>
      </c>
    </row>
    <row r="18841" spans="1:13">
      <c r="A18841" s="25">
        <v>863.81600000000003</v>
      </c>
      <c r="B18841" s="206">
        <v>155.0550322</v>
      </c>
      <c r="C18841" s="206">
        <v>3.2918135579999999</v>
      </c>
      <c r="D18841" s="206">
        <v>47.82492972</v>
      </c>
      <c r="E18841" s="206">
        <v>0</v>
      </c>
      <c r="F18841" s="206">
        <v>1093.8453709999999</v>
      </c>
      <c r="G18841" s="206">
        <v>293.42452680000002</v>
      </c>
      <c r="H18841" s="47">
        <v>1.1692691260000001E-10</v>
      </c>
      <c r="I18841" s="207">
        <f t="shared" si="1471"/>
        <v>8.1290321573321234E-14</v>
      </c>
      <c r="J18841" s="47">
        <f t="shared" si="1470"/>
        <v>1593.4416732779998</v>
      </c>
      <c r="K18841" s="47">
        <f t="shared" si="1474"/>
        <v>1438.3866410779999</v>
      </c>
      <c r="L18841" s="57">
        <f t="shared" si="1472"/>
        <v>1593.4416732781167</v>
      </c>
      <c r="M18841" s="57">
        <f t="shared" si="1473"/>
        <v>1438.3866410781168</v>
      </c>
    </row>
    <row r="18842" spans="1:13">
      <c r="A18842" s="25">
        <v>863.84799999999996</v>
      </c>
      <c r="B18842" s="206">
        <v>155.19406459999999</v>
      </c>
      <c r="C18842" s="206">
        <v>3.290923931</v>
      </c>
      <c r="D18842" s="206">
        <v>47.871097669999997</v>
      </c>
      <c r="E18842" s="206">
        <v>0</v>
      </c>
      <c r="F18842" s="206">
        <v>988.09944280000002</v>
      </c>
      <c r="G18842" s="206">
        <v>293.46255559999997</v>
      </c>
      <c r="H18842" s="47">
        <v>1.1715428630000001E-10</v>
      </c>
      <c r="I18842" s="207">
        <f t="shared" si="1471"/>
        <v>8.7905886396428944E-14</v>
      </c>
      <c r="J18842" s="47">
        <f t="shared" si="1470"/>
        <v>1487.9180846009999</v>
      </c>
      <c r="K18842" s="47">
        <f t="shared" si="1474"/>
        <v>1332.7240200010001</v>
      </c>
      <c r="L18842" s="57">
        <f t="shared" si="1472"/>
        <v>1487.918084601117</v>
      </c>
      <c r="M18842" s="57">
        <f t="shared" si="1473"/>
        <v>1332.7240200011172</v>
      </c>
    </row>
    <row r="18843" spans="1:13">
      <c r="A18843" s="25">
        <v>863.88</v>
      </c>
      <c r="B18843" s="206">
        <v>155.33591430000001</v>
      </c>
      <c r="C18843" s="206">
        <v>3.2899983349999999</v>
      </c>
      <c r="D18843" s="206">
        <v>47.918238430000002</v>
      </c>
      <c r="E18843" s="206">
        <v>0</v>
      </c>
      <c r="F18843" s="206">
        <v>977.62340919999997</v>
      </c>
      <c r="G18843" s="206">
        <v>293.498018</v>
      </c>
      <c r="H18843" s="47">
        <v>1.173816599E-10</v>
      </c>
      <c r="I18843" s="207">
        <f t="shared" si="1471"/>
        <v>8.8768832083847829E-14</v>
      </c>
      <c r="J18843" s="47">
        <f t="shared" si="1470"/>
        <v>1477.665578265</v>
      </c>
      <c r="K18843" s="47">
        <f t="shared" si="1474"/>
        <v>1322.329663965</v>
      </c>
      <c r="L18843" s="57">
        <f t="shared" si="1472"/>
        <v>1477.6655782651173</v>
      </c>
      <c r="M18843" s="57">
        <f t="shared" si="1473"/>
        <v>1322.3296639651173</v>
      </c>
    </row>
    <row r="18844" spans="1:13">
      <c r="A18844" s="25">
        <v>863.91200000000003</v>
      </c>
      <c r="B18844" s="206">
        <v>155.4721112</v>
      </c>
      <c r="C18844" s="206">
        <v>3.289057702</v>
      </c>
      <c r="D18844" s="206">
        <v>47.963681819999998</v>
      </c>
      <c r="E18844" s="206">
        <v>0</v>
      </c>
      <c r="F18844" s="206">
        <v>951.99191859999996</v>
      </c>
      <c r="G18844" s="206">
        <v>293.53241070000001</v>
      </c>
      <c r="H18844" s="47">
        <v>1.173248165E-10</v>
      </c>
      <c r="I18844" s="207">
        <f t="shared" si="1471"/>
        <v>9.0474160378682959E-14</v>
      </c>
      <c r="J18844" s="47">
        <f t="shared" si="1470"/>
        <v>1452.249180022</v>
      </c>
      <c r="K18844" s="47">
        <f t="shared" si="1474"/>
        <v>1296.7770688219998</v>
      </c>
      <c r="L18844" s="57">
        <f t="shared" si="1472"/>
        <v>1452.2491800221173</v>
      </c>
      <c r="M18844" s="57">
        <f t="shared" si="1473"/>
        <v>1296.7770688221171</v>
      </c>
    </row>
    <row r="18845" spans="1:13">
      <c r="A18845" s="25">
        <v>863.94399999999996</v>
      </c>
      <c r="B18845" s="206">
        <v>155.59471719999999</v>
      </c>
      <c r="C18845" s="206">
        <v>3.288147516</v>
      </c>
      <c r="D18845" s="206">
        <v>48.004859760000002</v>
      </c>
      <c r="E18845" s="206">
        <v>0</v>
      </c>
      <c r="F18845" s="206">
        <v>807.18676349999998</v>
      </c>
      <c r="G18845" s="206">
        <v>293.56898150000001</v>
      </c>
      <c r="H18845" s="47">
        <v>1.1789325070000001E-10</v>
      </c>
      <c r="I18845" s="207">
        <f t="shared" si="1471"/>
        <v>1.0233356050869273E-13</v>
      </c>
      <c r="J18845" s="47">
        <f t="shared" si="1470"/>
        <v>1307.6434694760001</v>
      </c>
      <c r="K18845" s="47">
        <f t="shared" si="1474"/>
        <v>1152.048752276</v>
      </c>
      <c r="L18845" s="57">
        <f t="shared" si="1472"/>
        <v>1307.6434694761178</v>
      </c>
      <c r="M18845" s="57">
        <f t="shared" si="1473"/>
        <v>1152.0487522761177</v>
      </c>
    </row>
    <row r="18846" spans="1:13">
      <c r="A18846" s="25">
        <v>863.976</v>
      </c>
      <c r="B18846" s="206">
        <v>155.6969814</v>
      </c>
      <c r="C18846" s="206">
        <v>3.2872946160000001</v>
      </c>
      <c r="D18846" s="206">
        <v>48.039618830000002</v>
      </c>
      <c r="E18846" s="206">
        <v>0</v>
      </c>
      <c r="F18846" s="206">
        <v>566.24246549999998</v>
      </c>
      <c r="G18846" s="206">
        <v>293.60964639999997</v>
      </c>
      <c r="H18846" s="47">
        <v>1.1812062439999999E-10</v>
      </c>
      <c r="I18846" s="207">
        <f t="shared" si="1471"/>
        <v>1.2963492476700317E-13</v>
      </c>
      <c r="J18846" s="47">
        <f t="shared" si="1470"/>
        <v>1066.8760067459998</v>
      </c>
      <c r="K18846" s="47">
        <f t="shared" si="1474"/>
        <v>911.179025346</v>
      </c>
      <c r="L18846" s="57">
        <f t="shared" si="1472"/>
        <v>1066.876006746118</v>
      </c>
      <c r="M18846" s="57">
        <f t="shared" si="1473"/>
        <v>911.17902534611812</v>
      </c>
    </row>
    <row r="18847" spans="1:13">
      <c r="A18847" s="25">
        <v>864.00800000000004</v>
      </c>
      <c r="B18847" s="206">
        <v>155.77401140000001</v>
      </c>
      <c r="C18847" s="206">
        <v>3.286485173</v>
      </c>
      <c r="D18847" s="206">
        <v>48.066483939999998</v>
      </c>
      <c r="E18847" s="206">
        <v>0</v>
      </c>
      <c r="F18847" s="206">
        <v>344.92678119999999</v>
      </c>
      <c r="G18847" s="206">
        <v>293.6534168</v>
      </c>
      <c r="H18847" s="47">
        <v>1.1834799809999999E-10</v>
      </c>
      <c r="I18847" s="207">
        <f t="shared" si="1471"/>
        <v>1.7153545262249504E-13</v>
      </c>
      <c r="J18847" s="47">
        <f t="shared" si="1470"/>
        <v>845.70717851299992</v>
      </c>
      <c r="K18847" s="47">
        <f t="shared" si="1474"/>
        <v>689.93316711300008</v>
      </c>
      <c r="L18847" s="57">
        <f t="shared" si="1472"/>
        <v>845.70717851311827</v>
      </c>
      <c r="M18847" s="57">
        <f t="shared" si="1473"/>
        <v>689.93316711311843</v>
      </c>
    </row>
    <row r="18848" spans="1:13">
      <c r="A18848" s="25">
        <v>864.04</v>
      </c>
      <c r="B18848" s="206">
        <v>155.82325900000001</v>
      </c>
      <c r="C18848" s="206">
        <v>3.2856760679999999</v>
      </c>
      <c r="D18848" s="206">
        <v>48.084778630000002</v>
      </c>
      <c r="E18848" s="206">
        <v>0</v>
      </c>
      <c r="F18848" s="206">
        <v>246.49332079999999</v>
      </c>
      <c r="G18848" s="206">
        <v>293.69721140000001</v>
      </c>
      <c r="H18848" s="47">
        <v>1.1857537170000001E-10</v>
      </c>
      <c r="I18848" s="207">
        <f t="shared" si="1471"/>
        <v>2.0044488113014352E-13</v>
      </c>
      <c r="J18848" s="47">
        <f t="shared" si="1470"/>
        <v>747.38424589800002</v>
      </c>
      <c r="K18848" s="47">
        <f t="shared" si="1474"/>
        <v>591.56098689800001</v>
      </c>
      <c r="L18848" s="57">
        <f t="shared" si="1472"/>
        <v>747.38424589811859</v>
      </c>
      <c r="M18848" s="57">
        <f t="shared" si="1473"/>
        <v>591.56098689811859</v>
      </c>
    </row>
    <row r="18849" spans="1:13">
      <c r="A18849" s="25">
        <v>864.072</v>
      </c>
      <c r="B18849" s="206">
        <v>155.8447118</v>
      </c>
      <c r="C18849" s="206">
        <v>3.2848262689999999</v>
      </c>
      <c r="D18849" s="206">
        <v>48.094603579999998</v>
      </c>
      <c r="E18849" s="206">
        <v>0</v>
      </c>
      <c r="F18849" s="206">
        <v>305.44622320000002</v>
      </c>
      <c r="G18849" s="206">
        <v>293.73809679999999</v>
      </c>
      <c r="H18849" s="47">
        <v>1.1885958880000001E-10</v>
      </c>
      <c r="I18849" s="207">
        <f t="shared" si="1471"/>
        <v>1.82702446651213E-13</v>
      </c>
      <c r="J18849" s="47">
        <f t="shared" si="1470"/>
        <v>806.40846164899995</v>
      </c>
      <c r="K18849" s="47">
        <f t="shared" si="1474"/>
        <v>650.56374984900003</v>
      </c>
      <c r="L18849" s="57">
        <f t="shared" si="1472"/>
        <v>806.40846164911875</v>
      </c>
      <c r="M18849" s="57">
        <f t="shared" si="1473"/>
        <v>650.56374984911884</v>
      </c>
    </row>
    <row r="18850" spans="1:13">
      <c r="A18850" s="25">
        <v>864.10400000000004</v>
      </c>
      <c r="B18850" s="206">
        <v>155.84078239999999</v>
      </c>
      <c r="C18850" s="206">
        <v>3.283924952</v>
      </c>
      <c r="D18850" s="206">
        <v>48.096729809999999</v>
      </c>
      <c r="E18850" s="206">
        <v>0</v>
      </c>
      <c r="F18850" s="206">
        <v>484.1444735</v>
      </c>
      <c r="G18850" s="206">
        <v>293.77529970000001</v>
      </c>
      <c r="H18850" s="47">
        <v>1.1908696249999999E-10</v>
      </c>
      <c r="I18850" s="207">
        <f t="shared" si="1471"/>
        <v>1.4359930187502179E-13</v>
      </c>
      <c r="J18850" s="47">
        <f t="shared" si="1470"/>
        <v>985.14121036200004</v>
      </c>
      <c r="K18850" s="47">
        <f t="shared" si="1474"/>
        <v>829.30042796199996</v>
      </c>
      <c r="L18850" s="57">
        <f t="shared" si="1472"/>
        <v>985.14121036211907</v>
      </c>
      <c r="M18850" s="57">
        <f t="shared" si="1473"/>
        <v>829.30042796211899</v>
      </c>
    </row>
    <row r="18851" spans="1:13">
      <c r="A18851" s="25">
        <v>864.13599999999997</v>
      </c>
      <c r="B18851" s="206">
        <v>155.81563740000001</v>
      </c>
      <c r="C18851" s="206">
        <v>3.2829966750000001</v>
      </c>
      <c r="D18851" s="206">
        <v>48.092378369999999</v>
      </c>
      <c r="E18851" s="206">
        <v>0</v>
      </c>
      <c r="F18851" s="206">
        <v>685.34521119999999</v>
      </c>
      <c r="G18851" s="206">
        <v>293.81057700000002</v>
      </c>
      <c r="H18851" s="47">
        <v>1.1931433619999999E-10</v>
      </c>
      <c r="I18851" s="207">
        <f t="shared" si="1471"/>
        <v>1.1577945476611853E-13</v>
      </c>
      <c r="J18851" s="47">
        <f t="shared" si="1470"/>
        <v>1186.346800645</v>
      </c>
      <c r="K18851" s="47">
        <f t="shared" si="1474"/>
        <v>1030.531163245</v>
      </c>
      <c r="L18851" s="57">
        <f t="shared" si="1472"/>
        <v>1186.3468006451194</v>
      </c>
      <c r="M18851" s="57">
        <f t="shared" si="1473"/>
        <v>1030.5311632451194</v>
      </c>
    </row>
    <row r="18852" spans="1:13">
      <c r="A18852" s="25">
        <v>864.16800000000001</v>
      </c>
      <c r="B18852" s="206">
        <v>155.77367630000001</v>
      </c>
      <c r="C18852" s="206">
        <v>3.2820794420000001</v>
      </c>
      <c r="D18852" s="206">
        <v>48.082807539999997</v>
      </c>
      <c r="E18852" s="206">
        <v>0</v>
      </c>
      <c r="F18852" s="206">
        <v>797.83365100000003</v>
      </c>
      <c r="G18852" s="206">
        <v>293.84664839999999</v>
      </c>
      <c r="H18852" s="47">
        <v>1.1914380589999999E-10</v>
      </c>
      <c r="I18852" s="207">
        <f t="shared" si="1471"/>
        <v>1.0423367975251917E-13</v>
      </c>
      <c r="J18852" s="47">
        <f t="shared" si="1470"/>
        <v>1298.8188626820001</v>
      </c>
      <c r="K18852" s="47">
        <f t="shared" si="1474"/>
        <v>1143.0451863820001</v>
      </c>
      <c r="L18852" s="57">
        <f t="shared" si="1472"/>
        <v>1298.8188626821193</v>
      </c>
      <c r="M18852" s="57">
        <f t="shared" si="1473"/>
        <v>1143.0451863821193</v>
      </c>
    </row>
    <row r="18853" spans="1:13">
      <c r="A18853" s="25">
        <v>864.2</v>
      </c>
      <c r="B18853" s="206">
        <v>155.71760829999999</v>
      </c>
      <c r="C18853" s="206">
        <v>3.2811935609999998</v>
      </c>
      <c r="D18853" s="206">
        <v>48.068799839999997</v>
      </c>
      <c r="E18853" s="206">
        <v>0</v>
      </c>
      <c r="F18853" s="206">
        <v>774.90900590000001</v>
      </c>
      <c r="G18853" s="206">
        <v>293.8849664</v>
      </c>
      <c r="H18853" s="47">
        <v>1.1976908350000001E-10</v>
      </c>
      <c r="I18853" s="207">
        <f t="shared" si="1471"/>
        <v>1.069229377359963E-13</v>
      </c>
      <c r="J18853" s="47">
        <f t="shared" si="1470"/>
        <v>1275.861574001</v>
      </c>
      <c r="K18853" s="47">
        <f t="shared" si="1474"/>
        <v>1120.1439657010001</v>
      </c>
      <c r="L18853" s="57">
        <f t="shared" si="1472"/>
        <v>1275.8615740011198</v>
      </c>
      <c r="M18853" s="57">
        <f t="shared" si="1473"/>
        <v>1120.1439657011199</v>
      </c>
    </row>
    <row r="18854" spans="1:13">
      <c r="A18854" s="25">
        <v>864.23199999999997</v>
      </c>
      <c r="B18854" s="206">
        <v>155.64750269999999</v>
      </c>
      <c r="C18854" s="206">
        <v>3.2803302269999999</v>
      </c>
      <c r="D18854" s="206">
        <v>48.050398270000002</v>
      </c>
      <c r="E18854" s="206">
        <v>0</v>
      </c>
      <c r="F18854" s="206">
        <v>664.34656749999999</v>
      </c>
      <c r="G18854" s="206">
        <v>293.9248996</v>
      </c>
      <c r="H18854" s="47">
        <v>1.2005330059999999E-10</v>
      </c>
      <c r="I18854" s="207">
        <f t="shared" si="1471"/>
        <v>1.1891148922176208E-13</v>
      </c>
      <c r="J18854" s="47">
        <f t="shared" si="1470"/>
        <v>1165.2496982970001</v>
      </c>
      <c r="K18854" s="47">
        <f t="shared" si="1474"/>
        <v>1009.602195597</v>
      </c>
      <c r="L18854" s="57">
        <f t="shared" si="1472"/>
        <v>1165.2496982971202</v>
      </c>
      <c r="M18854" s="57">
        <f t="shared" si="1473"/>
        <v>1009.60219559712</v>
      </c>
    </row>
    <row r="18855" spans="1:13">
      <c r="A18855" s="25">
        <v>864.26400000000001</v>
      </c>
      <c r="B18855" s="206">
        <v>155.56173670000001</v>
      </c>
      <c r="C18855" s="206">
        <v>3.2794686980000001</v>
      </c>
      <c r="D18855" s="206">
        <v>48.027154590000002</v>
      </c>
      <c r="E18855" s="206">
        <v>0</v>
      </c>
      <c r="F18855" s="206">
        <v>543.8988544</v>
      </c>
      <c r="G18855" s="206">
        <v>293.96496259999998</v>
      </c>
      <c r="H18855" s="47">
        <v>1.2028067429999999E-10</v>
      </c>
      <c r="I18855" s="207">
        <f t="shared" si="1471"/>
        <v>1.3527291152531048E-13</v>
      </c>
      <c r="J18855" s="47">
        <f t="shared" si="1470"/>
        <v>1044.732176988</v>
      </c>
      <c r="K18855" s="47">
        <f t="shared" si="1474"/>
        <v>889.17044028800001</v>
      </c>
      <c r="L18855" s="57">
        <f t="shared" si="1472"/>
        <v>1044.7321769881203</v>
      </c>
      <c r="M18855" s="57">
        <f t="shared" si="1473"/>
        <v>889.17044028812029</v>
      </c>
    </row>
    <row r="18856" spans="1:13">
      <c r="A18856" s="25">
        <v>864.29600000000005</v>
      </c>
      <c r="B18856" s="206">
        <v>155.4590489</v>
      </c>
      <c r="C18856" s="206">
        <v>3.2785980960000001</v>
      </c>
      <c r="D18856" s="206">
        <v>47.998706630000001</v>
      </c>
      <c r="E18856" s="206">
        <v>0</v>
      </c>
      <c r="F18856" s="206">
        <v>446.92613139999997</v>
      </c>
      <c r="G18856" s="206">
        <v>294.00437699999998</v>
      </c>
      <c r="H18856" s="47">
        <v>1.2050804799999999E-10</v>
      </c>
      <c r="I18856" s="207">
        <f t="shared" si="1471"/>
        <v>1.5211671231123453E-13</v>
      </c>
      <c r="J18856" s="47">
        <f t="shared" si="1470"/>
        <v>947.66686202599999</v>
      </c>
      <c r="K18856" s="47">
        <f t="shared" si="1474"/>
        <v>792.20781312600002</v>
      </c>
      <c r="L18856" s="57">
        <f t="shared" si="1472"/>
        <v>947.6668620261205</v>
      </c>
      <c r="M18856" s="57">
        <f t="shared" si="1473"/>
        <v>792.20781312612053</v>
      </c>
    </row>
    <row r="18857" spans="1:13">
      <c r="A18857" s="25">
        <v>864.32799999999997</v>
      </c>
      <c r="B18857" s="206">
        <v>155.34000900000001</v>
      </c>
      <c r="C18857" s="206">
        <v>3.2777199270000001</v>
      </c>
      <c r="D18857" s="206">
        <v>47.965225500000003</v>
      </c>
      <c r="E18857" s="206">
        <v>0</v>
      </c>
      <c r="F18857" s="206">
        <v>366.60288370000001</v>
      </c>
      <c r="G18857" s="206">
        <v>294.043251</v>
      </c>
      <c r="H18857" s="47">
        <v>1.207922651E-10</v>
      </c>
      <c r="I18857" s="207">
        <f t="shared" si="1471"/>
        <v>1.6967849131560052E-13</v>
      </c>
      <c r="J18857" s="47">
        <f t="shared" si="1470"/>
        <v>867.22908912699995</v>
      </c>
      <c r="K18857" s="47">
        <f t="shared" si="1474"/>
        <v>711.88908012699994</v>
      </c>
      <c r="L18857" s="57">
        <f t="shared" si="1472"/>
        <v>867.2290891271208</v>
      </c>
      <c r="M18857" s="57">
        <f t="shared" si="1473"/>
        <v>711.88908012712079</v>
      </c>
    </row>
    <row r="18858" spans="1:13">
      <c r="A18858" s="25">
        <v>864.36</v>
      </c>
      <c r="B18858" s="206">
        <v>155.2069448</v>
      </c>
      <c r="C18858" s="206">
        <v>3.2768372769999998</v>
      </c>
      <c r="D18858" s="206">
        <v>47.92742105</v>
      </c>
      <c r="E18858" s="206">
        <v>0</v>
      </c>
      <c r="F18858" s="206">
        <v>300.02282409999998</v>
      </c>
      <c r="G18858" s="206">
        <v>294.08180520000002</v>
      </c>
      <c r="H18858" s="47">
        <v>1.210196388E-10</v>
      </c>
      <c r="I18858" s="207">
        <f t="shared" si="1471"/>
        <v>1.8753753608605419E-13</v>
      </c>
      <c r="J18858" s="47">
        <f t="shared" si="1470"/>
        <v>800.51583242700008</v>
      </c>
      <c r="K18858" s="47">
        <f t="shared" si="1474"/>
        <v>645.30888762699999</v>
      </c>
      <c r="L18858" s="57">
        <f t="shared" si="1472"/>
        <v>800.51583242712115</v>
      </c>
      <c r="M18858" s="57">
        <f t="shared" si="1473"/>
        <v>645.30888762712107</v>
      </c>
    </row>
    <row r="18859" spans="1:13">
      <c r="A18859" s="25">
        <v>864.39200000000005</v>
      </c>
      <c r="B18859" s="206">
        <v>155.0625833</v>
      </c>
      <c r="C18859" s="206">
        <v>3.27594918</v>
      </c>
      <c r="D18859" s="206">
        <v>47.886136970000003</v>
      </c>
      <c r="E18859" s="206">
        <v>0</v>
      </c>
      <c r="F18859" s="206">
        <v>254.34234799999999</v>
      </c>
      <c r="G18859" s="206">
        <v>294.11996929999998</v>
      </c>
      <c r="H18859" s="47">
        <v>1.2124701239999999E-10</v>
      </c>
      <c r="I18859" s="207">
        <f t="shared" si="1471"/>
        <v>2.0220493312545814E-13</v>
      </c>
      <c r="J18859" s="47">
        <f t="shared" si="1470"/>
        <v>754.68698674999996</v>
      </c>
      <c r="K18859" s="47">
        <f t="shared" si="1474"/>
        <v>599.62440345000005</v>
      </c>
      <c r="L18859" s="57">
        <f t="shared" si="1472"/>
        <v>754.68698675012115</v>
      </c>
      <c r="M18859" s="57">
        <f t="shared" si="1473"/>
        <v>599.62440345012124</v>
      </c>
    </row>
    <row r="18860" spans="1:13">
      <c r="A18860" s="25">
        <v>864.42399999999998</v>
      </c>
      <c r="B18860" s="206">
        <v>154.90840349999999</v>
      </c>
      <c r="C18860" s="206">
        <v>3.2750538499999999</v>
      </c>
      <c r="D18860" s="206">
        <v>47.841833639999997</v>
      </c>
      <c r="E18860" s="206">
        <v>0</v>
      </c>
      <c r="F18860" s="206">
        <v>223.60031770000001</v>
      </c>
      <c r="G18860" s="206">
        <v>294.15761479999998</v>
      </c>
      <c r="H18860" s="47">
        <v>1.2141754270000001E-10</v>
      </c>
      <c r="I18860" s="207">
        <f t="shared" si="1471"/>
        <v>2.1343455261762924E-13</v>
      </c>
      <c r="J18860" s="47">
        <f t="shared" si="1470"/>
        <v>723.78322348999995</v>
      </c>
      <c r="K18860" s="47">
        <f t="shared" si="1474"/>
        <v>568.87481998999999</v>
      </c>
      <c r="L18860" s="57">
        <f t="shared" si="1472"/>
        <v>723.78322349012137</v>
      </c>
      <c r="M18860" s="57">
        <f t="shared" si="1473"/>
        <v>568.87481999012141</v>
      </c>
    </row>
    <row r="18861" spans="1:13">
      <c r="A18861" s="25">
        <v>864.45600000000002</v>
      </c>
      <c r="B18861" s="206">
        <v>154.74361930000001</v>
      </c>
      <c r="C18861" s="206">
        <v>3.27415236</v>
      </c>
      <c r="D18861" s="206">
        <v>47.794264679999998</v>
      </c>
      <c r="E18861" s="206">
        <v>0</v>
      </c>
      <c r="F18861" s="206">
        <v>188.38016400000001</v>
      </c>
      <c r="G18861" s="206">
        <v>294.1948185</v>
      </c>
      <c r="H18861" s="47">
        <v>1.217586032E-10</v>
      </c>
      <c r="I18861" s="207">
        <f t="shared" si="1471"/>
        <v>2.2816473192576871E-13</v>
      </c>
      <c r="J18861" s="47">
        <f t="shared" si="1470"/>
        <v>688.38701884</v>
      </c>
      <c r="K18861" s="47">
        <f t="shared" si="1474"/>
        <v>533.64339954000002</v>
      </c>
      <c r="L18861" s="57">
        <f t="shared" si="1472"/>
        <v>688.38701884012175</v>
      </c>
      <c r="M18861" s="57">
        <f t="shared" si="1473"/>
        <v>533.64339954012178</v>
      </c>
    </row>
    <row r="18862" spans="1:13">
      <c r="A18862" s="25">
        <v>864.48800000000006</v>
      </c>
      <c r="B18862" s="206">
        <v>154.5649195</v>
      </c>
      <c r="C18862" s="206">
        <v>3.2732477430000002</v>
      </c>
      <c r="D18862" s="206">
        <v>47.742398549999997</v>
      </c>
      <c r="E18862" s="206">
        <v>0</v>
      </c>
      <c r="F18862" s="206">
        <v>139.0089485</v>
      </c>
      <c r="G18862" s="206">
        <v>294.23179820000001</v>
      </c>
      <c r="H18862" s="47">
        <v>1.219859769E-10</v>
      </c>
      <c r="I18862" s="207">
        <f t="shared" si="1471"/>
        <v>2.5190369949697971E-13</v>
      </c>
      <c r="J18862" s="47">
        <f t="shared" si="1470"/>
        <v>638.82131249300005</v>
      </c>
      <c r="K18862" s="47">
        <f t="shared" si="1474"/>
        <v>484.25639299300002</v>
      </c>
      <c r="L18862" s="57">
        <f t="shared" si="1472"/>
        <v>638.82131249312204</v>
      </c>
      <c r="M18862" s="57">
        <f t="shared" si="1473"/>
        <v>484.25639299312201</v>
      </c>
    </row>
    <row r="18863" spans="1:13">
      <c r="A18863" s="25">
        <v>864.52</v>
      </c>
      <c r="B18863" s="206">
        <v>154.3665038</v>
      </c>
      <c r="C18863" s="206">
        <v>3.2723410049999999</v>
      </c>
      <c r="D18863" s="206">
        <v>47.684439759999997</v>
      </c>
      <c r="E18863" s="206">
        <v>0</v>
      </c>
      <c r="F18863" s="206">
        <v>85.193201250000001</v>
      </c>
      <c r="G18863" s="206">
        <v>294.2686253</v>
      </c>
      <c r="H18863" s="47">
        <v>1.222133506E-10</v>
      </c>
      <c r="I18863" s="207">
        <f t="shared" si="1471"/>
        <v>2.8394067664123704E-13</v>
      </c>
      <c r="J18863" s="47">
        <f t="shared" si="1470"/>
        <v>584.78511111500006</v>
      </c>
      <c r="K18863" s="47">
        <f t="shared" si="1474"/>
        <v>430.41860731500003</v>
      </c>
      <c r="L18863" s="57">
        <f t="shared" si="1472"/>
        <v>584.78511111512228</v>
      </c>
      <c r="M18863" s="57">
        <f t="shared" si="1473"/>
        <v>430.41860731512224</v>
      </c>
    </row>
    <row r="18864" spans="1:13">
      <c r="A18864" s="25">
        <v>864.55200000000002</v>
      </c>
      <c r="B18864" s="206">
        <v>154.14047120000001</v>
      </c>
      <c r="C18864" s="206">
        <v>3.271427402</v>
      </c>
      <c r="D18864" s="206">
        <v>47.617958059999999</v>
      </c>
      <c r="E18864" s="206">
        <v>0</v>
      </c>
      <c r="F18864" s="206">
        <v>42.359681780000003</v>
      </c>
      <c r="G18864" s="206">
        <v>294.3049575</v>
      </c>
      <c r="H18864" s="47">
        <v>1.224975676E-10</v>
      </c>
      <c r="I18864" s="207">
        <f t="shared" si="1471"/>
        <v>3.160786878204872E-13</v>
      </c>
      <c r="J18864" s="47">
        <f t="shared" si="1470"/>
        <v>541.694495942</v>
      </c>
      <c r="K18864" s="47">
        <f t="shared" si="1474"/>
        <v>387.55402474200002</v>
      </c>
      <c r="L18864" s="57">
        <f t="shared" si="1472"/>
        <v>541.69449594212244</v>
      </c>
      <c r="M18864" s="57">
        <f t="shared" si="1473"/>
        <v>387.55402474212252</v>
      </c>
    </row>
    <row r="18865" spans="1:13">
      <c r="A18865" s="25">
        <v>864.58399999999995</v>
      </c>
      <c r="B18865" s="206">
        <v>153.8784502</v>
      </c>
      <c r="C18865" s="206">
        <v>3.2704963189999998</v>
      </c>
      <c r="D18865" s="206">
        <v>47.540392480000001</v>
      </c>
      <c r="E18865" s="206">
        <v>0</v>
      </c>
      <c r="F18865" s="206">
        <v>16.927784809999999</v>
      </c>
      <c r="G18865" s="206">
        <v>294.3400292</v>
      </c>
      <c r="H18865" s="47">
        <v>1.227249413E-10</v>
      </c>
      <c r="I18865" s="207">
        <f t="shared" si="1471"/>
        <v>3.389454843598978E-13</v>
      </c>
      <c r="J18865" s="47">
        <f t="shared" si="1470"/>
        <v>515.95715300899997</v>
      </c>
      <c r="K18865" s="47">
        <f t="shared" si="1474"/>
        <v>362.07870280899999</v>
      </c>
      <c r="L18865" s="57">
        <f t="shared" si="1472"/>
        <v>515.95715300912264</v>
      </c>
      <c r="M18865" s="57">
        <f t="shared" si="1473"/>
        <v>362.07870280912272</v>
      </c>
    </row>
    <row r="18866" spans="1:13">
      <c r="A18866" s="25">
        <v>864.61599999999999</v>
      </c>
      <c r="B18866" s="206">
        <v>153.5748341</v>
      </c>
      <c r="C18866" s="206">
        <v>3.2695377529999998</v>
      </c>
      <c r="D18866" s="206">
        <v>47.450034209999998</v>
      </c>
      <c r="E18866" s="206">
        <v>0</v>
      </c>
      <c r="F18866" s="206">
        <v>5.4234659780000003</v>
      </c>
      <c r="G18866" s="206">
        <v>294.37311949999997</v>
      </c>
      <c r="H18866" s="47">
        <v>1.22952315E-10</v>
      </c>
      <c r="I18866" s="207">
        <f t="shared" si="1471"/>
        <v>3.5077502816883911E-13</v>
      </c>
      <c r="J18866" s="47">
        <f t="shared" si="1470"/>
        <v>504.09099154099999</v>
      </c>
      <c r="K18866" s="47">
        <f t="shared" si="1474"/>
        <v>350.51615744099996</v>
      </c>
      <c r="L18866" s="57">
        <f t="shared" si="1472"/>
        <v>504.09099154112295</v>
      </c>
      <c r="M18866" s="57">
        <f t="shared" si="1473"/>
        <v>350.51615744112291</v>
      </c>
    </row>
    <row r="18867" spans="1:13">
      <c r="A18867" s="25">
        <v>864.64800000000002</v>
      </c>
      <c r="B18867" s="206">
        <v>153.23013850000001</v>
      </c>
      <c r="C18867" s="206">
        <v>3.2685548170000001</v>
      </c>
      <c r="D18867" s="206">
        <v>47.34703262</v>
      </c>
      <c r="E18867" s="206">
        <v>0</v>
      </c>
      <c r="F18867" s="206">
        <v>1.463053639</v>
      </c>
      <c r="G18867" s="206">
        <v>294.40445240000003</v>
      </c>
      <c r="H18867" s="47">
        <v>1.232365321E-10</v>
      </c>
      <c r="I18867" s="207">
        <f t="shared" si="1471"/>
        <v>3.5567834165777635E-13</v>
      </c>
      <c r="J18867" s="47">
        <f t="shared" si="1470"/>
        <v>499.71323197600003</v>
      </c>
      <c r="K18867" s="47">
        <f t="shared" si="1474"/>
        <v>346.48309347600002</v>
      </c>
      <c r="L18867" s="57">
        <f t="shared" si="1472"/>
        <v>499.71323197612327</v>
      </c>
      <c r="M18867" s="57">
        <f t="shared" si="1473"/>
        <v>346.48309347612326</v>
      </c>
    </row>
    <row r="18868" spans="1:13">
      <c r="A18868" s="25">
        <v>864.68</v>
      </c>
      <c r="B18868" s="206">
        <v>152.8520197</v>
      </c>
      <c r="C18868" s="206">
        <v>3.267572425</v>
      </c>
      <c r="D18868" s="206">
        <v>47.233688049999998</v>
      </c>
      <c r="E18868" s="206">
        <v>0</v>
      </c>
      <c r="F18868" s="206">
        <v>0.87736012460000001</v>
      </c>
      <c r="G18868" s="206">
        <v>294.43582450000002</v>
      </c>
      <c r="H18868" s="47">
        <v>1.2346390580000001E-10</v>
      </c>
      <c r="I18868" s="207">
        <f t="shared" si="1471"/>
        <v>3.5702356436973147E-13</v>
      </c>
      <c r="J18868" s="47">
        <f t="shared" si="1470"/>
        <v>498.66646479960002</v>
      </c>
      <c r="K18868" s="47">
        <f t="shared" si="1474"/>
        <v>345.81444509959999</v>
      </c>
      <c r="L18868" s="57">
        <f t="shared" si="1472"/>
        <v>498.66646479972349</v>
      </c>
      <c r="M18868" s="57">
        <f t="shared" si="1473"/>
        <v>345.81444509972346</v>
      </c>
    </row>
    <row r="18869" spans="1:13">
      <c r="A18869" s="25">
        <v>864.71199999999999</v>
      </c>
      <c r="B18869" s="206">
        <v>152.45283230000001</v>
      </c>
      <c r="C18869" s="206">
        <v>3.2666274070000001</v>
      </c>
      <c r="D18869" s="206">
        <v>47.113722989999999</v>
      </c>
      <c r="E18869" s="206">
        <v>0</v>
      </c>
      <c r="F18869" s="206">
        <v>3.5602297790000001</v>
      </c>
      <c r="G18869" s="206">
        <v>294.46989159999998</v>
      </c>
      <c r="H18869" s="47">
        <v>1.236912794E-10</v>
      </c>
      <c r="I18869" s="207">
        <f t="shared" si="1471"/>
        <v>3.5501596369790967E-13</v>
      </c>
      <c r="J18869" s="47">
        <f t="shared" si="1470"/>
        <v>500.86330407599996</v>
      </c>
      <c r="K18869" s="47">
        <f t="shared" si="1474"/>
        <v>348.41047177600001</v>
      </c>
      <c r="L18869" s="57">
        <f t="shared" si="1472"/>
        <v>500.86330407612365</v>
      </c>
      <c r="M18869" s="57">
        <f t="shared" si="1473"/>
        <v>348.4104717761237</v>
      </c>
    </row>
    <row r="18870" spans="1:13">
      <c r="A18870" s="25">
        <v>864.74400000000003</v>
      </c>
      <c r="B18870" s="206">
        <v>152.04518569999999</v>
      </c>
      <c r="C18870" s="206">
        <v>3.2657406280000001</v>
      </c>
      <c r="D18870" s="206">
        <v>46.990979879999998</v>
      </c>
      <c r="E18870" s="206">
        <v>0</v>
      </c>
      <c r="F18870" s="206">
        <v>16.377287540000001</v>
      </c>
      <c r="G18870" s="206">
        <v>294.50815690000002</v>
      </c>
      <c r="H18870" s="47">
        <v>1.239754965E-10</v>
      </c>
      <c r="I18870" s="207">
        <f t="shared" si="1471"/>
        <v>3.4328723846978911E-13</v>
      </c>
      <c r="J18870" s="47">
        <f t="shared" si="1470"/>
        <v>513.18735064800001</v>
      </c>
      <c r="K18870" s="47">
        <f t="shared" si="1474"/>
        <v>361.14216494800002</v>
      </c>
      <c r="L18870" s="57">
        <f t="shared" si="1472"/>
        <v>513.18735064812392</v>
      </c>
      <c r="M18870" s="57">
        <f t="shared" si="1473"/>
        <v>361.14216494812399</v>
      </c>
    </row>
    <row r="18871" spans="1:13">
      <c r="A18871" s="25">
        <v>864.77599999999995</v>
      </c>
      <c r="B18871" s="206">
        <v>151.63840970000001</v>
      </c>
      <c r="C18871" s="206">
        <v>3.2648967959999999</v>
      </c>
      <c r="D18871" s="206">
        <v>46.868380649999999</v>
      </c>
      <c r="E18871" s="206">
        <v>0</v>
      </c>
      <c r="F18871" s="206">
        <v>60.188008619999998</v>
      </c>
      <c r="G18871" s="206">
        <v>294.54950600000001</v>
      </c>
      <c r="H18871" s="47">
        <v>1.242028702E-10</v>
      </c>
      <c r="I18871" s="207">
        <f t="shared" si="1471"/>
        <v>3.0677162352514938E-13</v>
      </c>
      <c r="J18871" s="47">
        <f t="shared" si="1470"/>
        <v>556.50920176599993</v>
      </c>
      <c r="K18871" s="47">
        <f t="shared" si="1474"/>
        <v>404.87079206600004</v>
      </c>
      <c r="L18871" s="57">
        <f t="shared" si="1472"/>
        <v>556.50920176612408</v>
      </c>
      <c r="M18871" s="57">
        <f t="shared" si="1473"/>
        <v>404.87079206612424</v>
      </c>
    </row>
    <row r="18872" spans="1:13">
      <c r="A18872" s="25">
        <v>864.80799999999999</v>
      </c>
      <c r="B18872" s="206">
        <v>151.23788870000001</v>
      </c>
      <c r="C18872" s="206">
        <v>3.2640556950000001</v>
      </c>
      <c r="D18872" s="206">
        <v>46.747693609999999</v>
      </c>
      <c r="E18872" s="206">
        <v>0</v>
      </c>
      <c r="F18872" s="206">
        <v>174.63168450000001</v>
      </c>
      <c r="G18872" s="206">
        <v>294.5909734</v>
      </c>
      <c r="H18872" s="47">
        <v>1.2448708730000001E-10</v>
      </c>
      <c r="I18872" s="207">
        <f t="shared" si="1471"/>
        <v>2.3975122906454658E-13</v>
      </c>
      <c r="J18872" s="47">
        <f t="shared" si="1470"/>
        <v>670.47229590500001</v>
      </c>
      <c r="K18872" s="47">
        <f t="shared" si="1474"/>
        <v>519.23440720500002</v>
      </c>
      <c r="L18872" s="57">
        <f t="shared" si="1472"/>
        <v>670.4722959051245</v>
      </c>
      <c r="M18872" s="57">
        <f t="shared" si="1473"/>
        <v>519.23440720512451</v>
      </c>
    </row>
    <row r="18873" spans="1:13">
      <c r="A18873" s="25">
        <v>864.84</v>
      </c>
      <c r="B18873" s="206">
        <v>150.84683179999999</v>
      </c>
      <c r="C18873" s="206">
        <v>3.263186439</v>
      </c>
      <c r="D18873" s="206">
        <v>46.629999349999999</v>
      </c>
      <c r="E18873" s="206">
        <v>0</v>
      </c>
      <c r="F18873" s="206">
        <v>399.88603139999998</v>
      </c>
      <c r="G18873" s="206">
        <v>294.63004790000002</v>
      </c>
      <c r="H18873" s="47">
        <v>1.2471446100000001E-10</v>
      </c>
      <c r="I18873" s="207">
        <f t="shared" si="1471"/>
        <v>1.6753480491015842E-13</v>
      </c>
      <c r="J18873" s="47">
        <f t="shared" si="1470"/>
        <v>895.25609688899999</v>
      </c>
      <c r="K18873" s="47">
        <f t="shared" si="1474"/>
        <v>744.40926508899997</v>
      </c>
      <c r="L18873" s="57">
        <f t="shared" si="1472"/>
        <v>895.25609688912471</v>
      </c>
      <c r="M18873" s="57">
        <f t="shared" si="1473"/>
        <v>744.40926508912469</v>
      </c>
    </row>
    <row r="18874" spans="1:13">
      <c r="A18874" s="25">
        <v>864.87199999999996</v>
      </c>
      <c r="B18874" s="206">
        <v>150.46849510000001</v>
      </c>
      <c r="C18874" s="206">
        <v>3.2622973480000002</v>
      </c>
      <c r="D18874" s="206">
        <v>46.516318040000002</v>
      </c>
      <c r="E18874" s="206">
        <v>0</v>
      </c>
      <c r="F18874" s="206">
        <v>722.6793758</v>
      </c>
      <c r="G18874" s="206">
        <v>294.6663671</v>
      </c>
      <c r="H18874" s="47">
        <v>1.2494183470000001E-10</v>
      </c>
      <c r="I18874" s="207">
        <f t="shared" si="1471"/>
        <v>1.1708273148262272E-13</v>
      </c>
      <c r="J18874" s="47">
        <f t="shared" si="1470"/>
        <v>1217.5928533880001</v>
      </c>
      <c r="K18874" s="47">
        <f t="shared" si="1474"/>
        <v>1067.1243582880002</v>
      </c>
      <c r="L18874" s="57">
        <f t="shared" si="1472"/>
        <v>1217.5928533881251</v>
      </c>
      <c r="M18874" s="57">
        <f t="shared" si="1473"/>
        <v>1067.1243582881252</v>
      </c>
    </row>
    <row r="18875" spans="1:13">
      <c r="A18875" s="25">
        <v>864.904</v>
      </c>
      <c r="B18875" s="206">
        <v>150.10711029999999</v>
      </c>
      <c r="C18875" s="206">
        <v>3.2614463740000001</v>
      </c>
      <c r="D18875" s="206">
        <v>46.407900810000001</v>
      </c>
      <c r="E18875" s="206">
        <v>0</v>
      </c>
      <c r="F18875" s="206">
        <v>1030.7542040000001</v>
      </c>
      <c r="G18875" s="206">
        <v>294.7015983</v>
      </c>
      <c r="H18875" s="47">
        <v>1.2522605179999999E-10</v>
      </c>
      <c r="I18875" s="207">
        <f t="shared" si="1471"/>
        <v>9.106520366309176E-14</v>
      </c>
      <c r="J18875" s="47">
        <f t="shared" si="1470"/>
        <v>1525.2322597840002</v>
      </c>
      <c r="K18875" s="47">
        <f t="shared" si="1474"/>
        <v>1375.1251494840003</v>
      </c>
      <c r="L18875" s="57">
        <f t="shared" si="1472"/>
        <v>1525.2322597841255</v>
      </c>
      <c r="M18875" s="57">
        <f t="shared" si="1473"/>
        <v>1375.1251494841256</v>
      </c>
    </row>
    <row r="18876" spans="1:13">
      <c r="A18876" s="25">
        <v>864.93600000000004</v>
      </c>
      <c r="B18876" s="206">
        <v>149.7669545</v>
      </c>
      <c r="C18876" s="206">
        <v>3.2607319970000002</v>
      </c>
      <c r="D18876" s="206">
        <v>46.305996069999999</v>
      </c>
      <c r="E18876" s="206">
        <v>0</v>
      </c>
      <c r="F18876" s="206">
        <v>1160.339753</v>
      </c>
      <c r="G18876" s="206">
        <v>294.73789720000002</v>
      </c>
      <c r="H18876" s="47">
        <v>1.2551026879999999E-10</v>
      </c>
      <c r="I18876" s="207">
        <f t="shared" si="1471"/>
        <v>8.34152379212413E-14</v>
      </c>
      <c r="J18876" s="47">
        <f t="shared" si="1470"/>
        <v>1654.4113327670002</v>
      </c>
      <c r="K18876" s="47">
        <f t="shared" si="1474"/>
        <v>1504.6443782669999</v>
      </c>
      <c r="L18876" s="57">
        <f t="shared" si="1472"/>
        <v>1654.4113327671257</v>
      </c>
      <c r="M18876" s="57">
        <f t="shared" si="1473"/>
        <v>1504.6443782671254</v>
      </c>
    </row>
    <row r="18877" spans="1:13">
      <c r="A18877" s="25">
        <v>864.96799999999996</v>
      </c>
      <c r="B18877" s="206">
        <v>149.45032839999999</v>
      </c>
      <c r="C18877" s="206">
        <v>3.2602659190000001</v>
      </c>
      <c r="D18877" s="206">
        <v>46.211282619999999</v>
      </c>
      <c r="E18877" s="206">
        <v>0</v>
      </c>
      <c r="F18877" s="206">
        <v>1031.3850150000001</v>
      </c>
      <c r="G18877" s="206">
        <v>294.77622719999999</v>
      </c>
      <c r="H18877" s="47">
        <v>1.2573764249999999E-10</v>
      </c>
      <c r="I18877" s="207">
        <f t="shared" si="1471"/>
        <v>9.1403493247971221E-14</v>
      </c>
      <c r="J18877" s="47">
        <f t="shared" ref="J18877:J18940" si="1475">SUM(B18877:G18877)</f>
        <v>1525.083119139</v>
      </c>
      <c r="K18877" s="47">
        <f t="shared" si="1474"/>
        <v>1375.632790739</v>
      </c>
      <c r="L18877" s="57">
        <f t="shared" si="1472"/>
        <v>1525.0831191391258</v>
      </c>
      <c r="M18877" s="57">
        <f t="shared" si="1473"/>
        <v>1375.6327907391258</v>
      </c>
    </row>
    <row r="18878" spans="1:13">
      <c r="A18878" s="25">
        <v>865</v>
      </c>
      <c r="B18878" s="206">
        <v>149.15629799999999</v>
      </c>
      <c r="C18878" s="206">
        <v>3.2601319050000002</v>
      </c>
      <c r="D18878" s="206">
        <v>46.123498179999999</v>
      </c>
      <c r="E18878" s="206">
        <v>0</v>
      </c>
      <c r="F18878" s="206">
        <v>726.45814080000002</v>
      </c>
      <c r="G18878" s="206">
        <v>294.8158565</v>
      </c>
      <c r="H18878" s="47">
        <v>1.2596501619999999E-10</v>
      </c>
      <c r="I18878" s="207">
        <f t="shared" si="1471"/>
        <v>1.1765200469141566E-13</v>
      </c>
      <c r="J18878" s="47">
        <f t="shared" si="1475"/>
        <v>1219.8139253849999</v>
      </c>
      <c r="K18878" s="47">
        <f t="shared" si="1474"/>
        <v>1070.6576273850001</v>
      </c>
      <c r="L18878" s="57">
        <f t="shared" si="1472"/>
        <v>1219.8139253851259</v>
      </c>
      <c r="M18878" s="57">
        <f t="shared" si="1473"/>
        <v>1070.657627385126</v>
      </c>
    </row>
    <row r="18879" spans="1:13">
      <c r="A18879" s="25">
        <v>865.03200000000004</v>
      </c>
      <c r="B18879" s="206">
        <v>148.88205170000001</v>
      </c>
      <c r="C18879" s="206">
        <v>3.2603480440000001</v>
      </c>
      <c r="D18879" s="206">
        <v>46.04182806</v>
      </c>
      <c r="E18879" s="206">
        <v>0</v>
      </c>
      <c r="F18879" s="206">
        <v>417.53197469999998</v>
      </c>
      <c r="G18879" s="206">
        <v>294.85523929999999</v>
      </c>
      <c r="H18879" s="47">
        <v>1.262492333E-10</v>
      </c>
      <c r="I18879" s="207">
        <f t="shared" si="1471"/>
        <v>1.6574897187784393E-13</v>
      </c>
      <c r="J18879" s="47">
        <f t="shared" si="1475"/>
        <v>910.57144180399996</v>
      </c>
      <c r="K18879" s="47">
        <f t="shared" si="1474"/>
        <v>761.68939010400004</v>
      </c>
      <c r="L18879" s="57">
        <f t="shared" si="1472"/>
        <v>910.57144180412627</v>
      </c>
      <c r="M18879" s="57">
        <f t="shared" si="1473"/>
        <v>761.68939010412635</v>
      </c>
    </row>
    <row r="18880" spans="1:13">
      <c r="A18880" s="25">
        <v>865.06399999999996</v>
      </c>
      <c r="B18880" s="206">
        <v>148.62716710000001</v>
      </c>
      <c r="C18880" s="206">
        <v>3.2608577830000001</v>
      </c>
      <c r="D18880" s="206">
        <v>45.966186209999996</v>
      </c>
      <c r="E18880" s="206">
        <v>0</v>
      </c>
      <c r="F18880" s="206">
        <v>239.80881199999999</v>
      </c>
      <c r="G18880" s="206">
        <v>294.89313959999998</v>
      </c>
      <c r="H18880" s="47">
        <v>1.26476607E-10</v>
      </c>
      <c r="I18880" s="207">
        <f t="shared" si="1471"/>
        <v>2.1659586688542269E-13</v>
      </c>
      <c r="J18880" s="47">
        <f t="shared" si="1475"/>
        <v>732.55616269300003</v>
      </c>
      <c r="K18880" s="47">
        <f t="shared" si="1474"/>
        <v>583.92899559299997</v>
      </c>
      <c r="L18880" s="57">
        <f t="shared" si="1472"/>
        <v>732.55616269312657</v>
      </c>
      <c r="M18880" s="57">
        <f t="shared" si="1473"/>
        <v>583.9289955931265</v>
      </c>
    </row>
    <row r="18881" spans="1:13">
      <c r="A18881" s="25">
        <v>865.096</v>
      </c>
      <c r="B18881" s="206">
        <v>148.3989378</v>
      </c>
      <c r="C18881" s="206">
        <v>3.2615597709999999</v>
      </c>
      <c r="D18881" s="206">
        <v>45.898850830000001</v>
      </c>
      <c r="E18881" s="206">
        <v>0</v>
      </c>
      <c r="F18881" s="206">
        <v>250.99768040000001</v>
      </c>
      <c r="G18881" s="206">
        <v>294.92901699999999</v>
      </c>
      <c r="H18881" s="47">
        <v>1.267608241E-10</v>
      </c>
      <c r="I18881" s="207">
        <f t="shared" si="1471"/>
        <v>2.1301221685983324E-13</v>
      </c>
      <c r="J18881" s="47">
        <f t="shared" si="1475"/>
        <v>743.48604580100005</v>
      </c>
      <c r="K18881" s="47">
        <f t="shared" si="1474"/>
        <v>595.08710800099993</v>
      </c>
      <c r="L18881" s="57">
        <f t="shared" si="1472"/>
        <v>743.48604580112681</v>
      </c>
      <c r="M18881" s="57">
        <f t="shared" si="1473"/>
        <v>595.08710800112669</v>
      </c>
    </row>
    <row r="18882" spans="1:13">
      <c r="A18882" s="25">
        <v>865.12800000000004</v>
      </c>
      <c r="B18882" s="206">
        <v>148.21552</v>
      </c>
      <c r="C18882" s="206">
        <v>3.2623567869999999</v>
      </c>
      <c r="D18882" s="206">
        <v>45.845445050000002</v>
      </c>
      <c r="E18882" s="206">
        <v>0</v>
      </c>
      <c r="F18882" s="206">
        <v>460.80305279999999</v>
      </c>
      <c r="G18882" s="206">
        <v>294.96295450000002</v>
      </c>
      <c r="H18882" s="47">
        <v>1.269881977E-10</v>
      </c>
      <c r="I18882" s="207">
        <f t="shared" si="1471"/>
        <v>1.577740463889103E-13</v>
      </c>
      <c r="J18882" s="47">
        <f t="shared" si="1475"/>
        <v>953.08932913700005</v>
      </c>
      <c r="K18882" s="47">
        <f t="shared" si="1474"/>
        <v>804.87380913700008</v>
      </c>
      <c r="L18882" s="57">
        <f t="shared" si="1472"/>
        <v>953.08932913712704</v>
      </c>
      <c r="M18882" s="57">
        <f t="shared" si="1473"/>
        <v>804.87380913712707</v>
      </c>
    </row>
    <row r="18883" spans="1:13">
      <c r="A18883" s="25">
        <v>865.16</v>
      </c>
      <c r="B18883" s="206">
        <v>148.1035373</v>
      </c>
      <c r="C18883" s="206">
        <v>3.2631906640000001</v>
      </c>
      <c r="D18883" s="206">
        <v>45.81420816</v>
      </c>
      <c r="E18883" s="206">
        <v>0</v>
      </c>
      <c r="F18883" s="206">
        <v>833.62923279999995</v>
      </c>
      <c r="G18883" s="206">
        <v>294.99570949999998</v>
      </c>
      <c r="H18883" s="47">
        <v>1.272724148E-10</v>
      </c>
      <c r="I18883" s="207">
        <f t="shared" ref="I18883:I18946" si="1476">H18883/K18883</f>
        <v>1.0806840604437546E-13</v>
      </c>
      <c r="J18883" s="47">
        <f t="shared" si="1475"/>
        <v>1325.805878424</v>
      </c>
      <c r="K18883" s="47">
        <f t="shared" si="1474"/>
        <v>1177.702341124</v>
      </c>
      <c r="L18883" s="57">
        <f t="shared" ref="L18883:L18946" si="1477">J18883+H18883</f>
        <v>1325.8058784241273</v>
      </c>
      <c r="M18883" s="57">
        <f t="shared" ref="M18883:M18946" si="1478">K18883+H18883</f>
        <v>1177.7023411241273</v>
      </c>
    </row>
    <row r="18884" spans="1:13">
      <c r="A18884" s="25">
        <v>865.19200000000001</v>
      </c>
      <c r="B18884" s="206">
        <v>148.08864449999999</v>
      </c>
      <c r="C18884" s="206">
        <v>3.264043687</v>
      </c>
      <c r="D18884" s="206">
        <v>45.813110000000002</v>
      </c>
      <c r="E18884" s="206">
        <v>0</v>
      </c>
      <c r="F18884" s="206">
        <v>1264.6474290000001</v>
      </c>
      <c r="G18884" s="206">
        <v>295.02852330000002</v>
      </c>
      <c r="H18884" s="47">
        <v>1.274997885E-10</v>
      </c>
      <c r="I18884" s="207">
        <f t="shared" si="1476"/>
        <v>7.925379477155788E-14</v>
      </c>
      <c r="J18884" s="47">
        <f t="shared" si="1475"/>
        <v>1756.8417504870001</v>
      </c>
      <c r="K18884" s="47">
        <f t="shared" ref="K18884:K18947" si="1479">SUM(C18884:G18884)</f>
        <v>1608.753105987</v>
      </c>
      <c r="L18884" s="57">
        <f t="shared" si="1477"/>
        <v>1756.8417504871277</v>
      </c>
      <c r="M18884" s="57">
        <f t="shared" si="1478"/>
        <v>1608.7531059871276</v>
      </c>
    </row>
    <row r="18885" spans="1:13">
      <c r="A18885" s="25">
        <v>865.22400000000005</v>
      </c>
      <c r="B18885" s="206">
        <v>148.1826805</v>
      </c>
      <c r="C18885" s="206">
        <v>3.26491204</v>
      </c>
      <c r="D18885" s="206">
        <v>45.845944510000002</v>
      </c>
      <c r="E18885" s="206">
        <v>0</v>
      </c>
      <c r="F18885" s="206">
        <v>1620.802723</v>
      </c>
      <c r="G18885" s="206">
        <v>295.0620859</v>
      </c>
      <c r="H18885" s="47">
        <v>1.2732925820000001E-10</v>
      </c>
      <c r="I18885" s="207">
        <f t="shared" si="1476"/>
        <v>6.4799407157462315E-14</v>
      </c>
      <c r="J18885" s="47">
        <f t="shared" si="1475"/>
        <v>2113.1583459499998</v>
      </c>
      <c r="K18885" s="47">
        <f t="shared" si="1479"/>
        <v>1964.9756654500002</v>
      </c>
      <c r="L18885" s="57">
        <f t="shared" si="1477"/>
        <v>2113.1583459501271</v>
      </c>
      <c r="M18885" s="57">
        <f t="shared" si="1478"/>
        <v>1964.9756654501275</v>
      </c>
    </row>
    <row r="18886" spans="1:13">
      <c r="A18886" s="25">
        <v>865.25599999999997</v>
      </c>
      <c r="B18886" s="206">
        <v>148.3764372</v>
      </c>
      <c r="C18886" s="206">
        <v>3.265780286</v>
      </c>
      <c r="D18886" s="206">
        <v>45.91013066</v>
      </c>
      <c r="E18886" s="206">
        <v>0</v>
      </c>
      <c r="F18886" s="206">
        <v>1844.4030909999999</v>
      </c>
      <c r="G18886" s="206">
        <v>295.09556520000001</v>
      </c>
      <c r="H18886" s="47">
        <v>1.2801137930000001E-10</v>
      </c>
      <c r="I18886" s="207">
        <f t="shared" si="1476"/>
        <v>5.8488082797491918E-14</v>
      </c>
      <c r="J18886" s="47">
        <f t="shared" si="1475"/>
        <v>2337.0510043459999</v>
      </c>
      <c r="K18886" s="47">
        <f t="shared" si="1479"/>
        <v>2188.6745671459998</v>
      </c>
      <c r="L18886" s="57">
        <f t="shared" si="1477"/>
        <v>2337.0510043461281</v>
      </c>
      <c r="M18886" s="57">
        <f t="shared" si="1478"/>
        <v>2188.6745671461281</v>
      </c>
    </row>
    <row r="18887" spans="1:13">
      <c r="A18887" s="25">
        <v>865.28800000000001</v>
      </c>
      <c r="B18887" s="206">
        <v>148.64474989999999</v>
      </c>
      <c r="C18887" s="206">
        <v>3.2666281580000001</v>
      </c>
      <c r="D18887" s="206">
        <v>45.998192809999999</v>
      </c>
      <c r="E18887" s="206">
        <v>0</v>
      </c>
      <c r="F18887" s="206">
        <v>1972.3310309999999</v>
      </c>
      <c r="G18887" s="206">
        <v>295.12756030000003</v>
      </c>
      <c r="H18887" s="47">
        <v>1.282387529E-10</v>
      </c>
      <c r="I18887" s="207">
        <f t="shared" si="1476"/>
        <v>5.5353501510332755E-14</v>
      </c>
      <c r="J18887" s="47">
        <f t="shared" si="1475"/>
        <v>2465.3681621679998</v>
      </c>
      <c r="K18887" s="47">
        <f t="shared" si="1479"/>
        <v>2316.7234122680002</v>
      </c>
      <c r="L18887" s="57">
        <f t="shared" si="1477"/>
        <v>2465.368162168128</v>
      </c>
      <c r="M18887" s="57">
        <f t="shared" si="1478"/>
        <v>2316.7234122681284</v>
      </c>
    </row>
    <row r="18888" spans="1:13">
      <c r="A18888" s="25">
        <v>865.32</v>
      </c>
      <c r="B18888" s="206">
        <v>148.95983659999999</v>
      </c>
      <c r="C18888" s="206">
        <v>3.2674632080000001</v>
      </c>
      <c r="D18888" s="206">
        <v>46.10168298</v>
      </c>
      <c r="E18888" s="206">
        <v>0</v>
      </c>
      <c r="F18888" s="206">
        <v>2019.436089</v>
      </c>
      <c r="G18888" s="206">
        <v>295.15862709999999</v>
      </c>
      <c r="H18888" s="47">
        <v>1.2852297000000001E-10</v>
      </c>
      <c r="I18888" s="207">
        <f t="shared" si="1476"/>
        <v>5.4367569678331289E-14</v>
      </c>
      <c r="J18888" s="47">
        <f t="shared" si="1475"/>
        <v>2512.9236988880002</v>
      </c>
      <c r="K18888" s="47">
        <f t="shared" si="1479"/>
        <v>2363.9638622880002</v>
      </c>
      <c r="L18888" s="57">
        <f t="shared" si="1477"/>
        <v>2512.9236988881289</v>
      </c>
      <c r="M18888" s="57">
        <f t="shared" si="1478"/>
        <v>2363.9638622881289</v>
      </c>
    </row>
    <row r="18889" spans="1:13">
      <c r="A18889" s="25">
        <v>865.35199999999998</v>
      </c>
      <c r="B18889" s="206">
        <v>149.3014459</v>
      </c>
      <c r="C18889" s="206">
        <v>3.268330851</v>
      </c>
      <c r="D18889" s="206">
        <v>46.214202640000003</v>
      </c>
      <c r="E18889" s="206">
        <v>0</v>
      </c>
      <c r="F18889" s="206">
        <v>1907.4623180000001</v>
      </c>
      <c r="G18889" s="206">
        <v>295.19204789999998</v>
      </c>
      <c r="H18889" s="47">
        <v>1.2914824770000001E-10</v>
      </c>
      <c r="I18889" s="207">
        <f t="shared" si="1476"/>
        <v>5.7344758986419949E-14</v>
      </c>
      <c r="J18889" s="47">
        <f t="shared" si="1475"/>
        <v>2401.4383452910001</v>
      </c>
      <c r="K18889" s="47">
        <f t="shared" si="1479"/>
        <v>2252.136899391</v>
      </c>
      <c r="L18889" s="57">
        <f t="shared" si="1477"/>
        <v>2401.4383452911293</v>
      </c>
      <c r="M18889" s="57">
        <f t="shared" si="1478"/>
        <v>2252.1368993911292</v>
      </c>
    </row>
    <row r="18890" spans="1:13">
      <c r="A18890" s="25">
        <v>865.38400000000001</v>
      </c>
      <c r="B18890" s="206">
        <v>149.65714170000001</v>
      </c>
      <c r="C18890" s="206">
        <v>3.2692751150000001</v>
      </c>
      <c r="D18890" s="206">
        <v>46.331603579999999</v>
      </c>
      <c r="E18890" s="206">
        <v>0</v>
      </c>
      <c r="F18890" s="206">
        <v>1571.396088</v>
      </c>
      <c r="G18890" s="206">
        <v>295.23100410000001</v>
      </c>
      <c r="H18890" s="47">
        <v>1.2903456079999999E-10</v>
      </c>
      <c r="I18890" s="207">
        <f t="shared" si="1476"/>
        <v>6.7337792145089317E-14</v>
      </c>
      <c r="J18890" s="47">
        <f t="shared" si="1475"/>
        <v>2065.8851124950002</v>
      </c>
      <c r="K18890" s="47">
        <f t="shared" si="1479"/>
        <v>1916.2279707949999</v>
      </c>
      <c r="L18890" s="57">
        <f t="shared" si="1477"/>
        <v>2065.8851124951293</v>
      </c>
      <c r="M18890" s="57">
        <f t="shared" si="1478"/>
        <v>1916.2279707951288</v>
      </c>
    </row>
    <row r="18891" spans="1:13">
      <c r="A18891" s="25">
        <v>865.41600000000005</v>
      </c>
      <c r="B18891" s="206">
        <v>150.016189</v>
      </c>
      <c r="C18891" s="206">
        <v>3.27029214</v>
      </c>
      <c r="D18891" s="206">
        <v>46.450318350000003</v>
      </c>
      <c r="E18891" s="206">
        <v>0</v>
      </c>
      <c r="F18891" s="206">
        <v>1086.8916039999999</v>
      </c>
      <c r="G18891" s="206">
        <v>295.27521680000001</v>
      </c>
      <c r="H18891" s="47">
        <v>1.2931877789999999E-10</v>
      </c>
      <c r="I18891" s="207">
        <f t="shared" si="1476"/>
        <v>9.0313508641873887E-14</v>
      </c>
      <c r="J18891" s="47">
        <f t="shared" si="1475"/>
        <v>1581.9036202899999</v>
      </c>
      <c r="K18891" s="47">
        <f t="shared" si="1479"/>
        <v>1431.8874312899998</v>
      </c>
      <c r="L18891" s="57">
        <f t="shared" si="1477"/>
        <v>1581.9036202901293</v>
      </c>
      <c r="M18891" s="57">
        <f t="shared" si="1478"/>
        <v>1431.8874312901291</v>
      </c>
    </row>
    <row r="18892" spans="1:13">
      <c r="A18892" s="25">
        <v>865.44799999999998</v>
      </c>
      <c r="B18892" s="206">
        <v>150.36446559999999</v>
      </c>
      <c r="C18892" s="206">
        <v>3.2713325320000002</v>
      </c>
      <c r="D18892" s="206">
        <v>46.565885649999998</v>
      </c>
      <c r="E18892" s="206">
        <v>0</v>
      </c>
      <c r="F18892" s="206">
        <v>627.62882320000006</v>
      </c>
      <c r="G18892" s="206">
        <v>295.32111750000001</v>
      </c>
      <c r="H18892" s="47">
        <v>1.29602995E-10</v>
      </c>
      <c r="I18892" s="207">
        <f t="shared" si="1476"/>
        <v>1.332285215904263E-13</v>
      </c>
      <c r="J18892" s="47">
        <f t="shared" si="1475"/>
        <v>1123.151624482</v>
      </c>
      <c r="K18892" s="47">
        <f t="shared" si="1479"/>
        <v>972.78715888200009</v>
      </c>
      <c r="L18892" s="57">
        <f t="shared" si="1477"/>
        <v>1123.1516244821296</v>
      </c>
      <c r="M18892" s="57">
        <f t="shared" si="1478"/>
        <v>972.78715888212969</v>
      </c>
    </row>
    <row r="18893" spans="1:13">
      <c r="A18893" s="25">
        <v>865.48</v>
      </c>
      <c r="B18893" s="206">
        <v>150.68411879999999</v>
      </c>
      <c r="C18893" s="206">
        <v>3.2723440369999999</v>
      </c>
      <c r="D18893" s="206">
        <v>46.672778379999997</v>
      </c>
      <c r="E18893" s="206">
        <v>0</v>
      </c>
      <c r="F18893" s="206">
        <v>325.92339190000001</v>
      </c>
      <c r="G18893" s="206">
        <v>295.36493139999999</v>
      </c>
      <c r="H18893" s="47">
        <v>1.298303687E-10</v>
      </c>
      <c r="I18893" s="207">
        <f t="shared" si="1476"/>
        <v>1.9342058940659228E-13</v>
      </c>
      <c r="J18893" s="47">
        <f t="shared" si="1475"/>
        <v>821.91756451700007</v>
      </c>
      <c r="K18893" s="47">
        <f t="shared" si="1479"/>
        <v>671.233445717</v>
      </c>
      <c r="L18893" s="57">
        <f t="shared" si="1477"/>
        <v>821.9175645171299</v>
      </c>
      <c r="M18893" s="57">
        <f t="shared" si="1478"/>
        <v>671.23344571712983</v>
      </c>
    </row>
    <row r="18894" spans="1:13">
      <c r="A18894" s="25">
        <v>865.51199999999994</v>
      </c>
      <c r="B18894" s="206">
        <v>150.95683450000001</v>
      </c>
      <c r="C18894" s="206">
        <v>3.2733010569999998</v>
      </c>
      <c r="D18894" s="206">
        <v>46.765326219999999</v>
      </c>
      <c r="E18894" s="206">
        <v>0</v>
      </c>
      <c r="F18894" s="206">
        <v>221.16330790000001</v>
      </c>
      <c r="G18894" s="206">
        <v>295.40480969999999</v>
      </c>
      <c r="H18894" s="47">
        <v>1.3011458580000001E-10</v>
      </c>
      <c r="I18894" s="207">
        <f t="shared" si="1476"/>
        <v>2.2963825788597965E-13</v>
      </c>
      <c r="J18894" s="47">
        <f t="shared" si="1475"/>
        <v>717.563579377</v>
      </c>
      <c r="K18894" s="47">
        <f t="shared" si="1479"/>
        <v>566.60674487699998</v>
      </c>
      <c r="L18894" s="57">
        <f t="shared" si="1477"/>
        <v>717.56357937713017</v>
      </c>
      <c r="M18894" s="57">
        <f t="shared" si="1478"/>
        <v>566.60674487713015</v>
      </c>
    </row>
    <row r="18895" spans="1:13">
      <c r="A18895" s="25">
        <v>865.54399999999998</v>
      </c>
      <c r="B18895" s="206">
        <v>151.16759390000001</v>
      </c>
      <c r="C18895" s="206">
        <v>3.2741997879999998</v>
      </c>
      <c r="D18895" s="206">
        <v>46.838859159999998</v>
      </c>
      <c r="E18895" s="206">
        <v>0</v>
      </c>
      <c r="F18895" s="206">
        <v>313.50450990000002</v>
      </c>
      <c r="G18895" s="206">
        <v>295.4404791</v>
      </c>
      <c r="H18895" s="47">
        <v>1.303419594E-10</v>
      </c>
      <c r="I18895" s="207">
        <f t="shared" si="1476"/>
        <v>1.9777007473897662E-13</v>
      </c>
      <c r="J18895" s="47">
        <f t="shared" si="1475"/>
        <v>810.22564184800012</v>
      </c>
      <c r="K18895" s="47">
        <f t="shared" si="1479"/>
        <v>659.05804794799997</v>
      </c>
      <c r="L18895" s="57">
        <f t="shared" si="1477"/>
        <v>810.22564184813041</v>
      </c>
      <c r="M18895" s="57">
        <f t="shared" si="1478"/>
        <v>659.05804794813025</v>
      </c>
    </row>
    <row r="18896" spans="1:13">
      <c r="A18896" s="25">
        <v>865.57600000000002</v>
      </c>
      <c r="B18896" s="206">
        <v>151.3063559</v>
      </c>
      <c r="C18896" s="206">
        <v>3.275045558</v>
      </c>
      <c r="D18896" s="206">
        <v>46.890238109999999</v>
      </c>
      <c r="E18896" s="206">
        <v>0</v>
      </c>
      <c r="F18896" s="206">
        <v>600.99625460000004</v>
      </c>
      <c r="G18896" s="206">
        <v>295.47232580000002</v>
      </c>
      <c r="H18896" s="47">
        <v>1.3062617650000001E-10</v>
      </c>
      <c r="I18896" s="207">
        <f t="shared" si="1476"/>
        <v>1.3799017915823964E-13</v>
      </c>
      <c r="J18896" s="47">
        <f t="shared" si="1475"/>
        <v>1097.9402199680001</v>
      </c>
      <c r="K18896" s="47">
        <f t="shared" si="1479"/>
        <v>946.63386406800009</v>
      </c>
      <c r="L18896" s="57">
        <f t="shared" si="1477"/>
        <v>1097.9402199681306</v>
      </c>
      <c r="M18896" s="57">
        <f t="shared" si="1478"/>
        <v>946.63386406813072</v>
      </c>
    </row>
    <row r="18897" spans="1:13">
      <c r="A18897" s="25">
        <v>865.60799999999995</v>
      </c>
      <c r="B18897" s="206">
        <v>151.36726669999999</v>
      </c>
      <c r="C18897" s="206">
        <v>3.2758568920000002</v>
      </c>
      <c r="D18897" s="206">
        <v>46.917589560000003</v>
      </c>
      <c r="E18897" s="206">
        <v>0</v>
      </c>
      <c r="F18897" s="206">
        <v>1033.094947</v>
      </c>
      <c r="G18897" s="206">
        <v>295.50168739999998</v>
      </c>
      <c r="H18897" s="47">
        <v>1.3085355020000001E-10</v>
      </c>
      <c r="I18897" s="207">
        <f t="shared" si="1476"/>
        <v>9.4904621100219451E-14</v>
      </c>
      <c r="J18897" s="47">
        <f t="shared" si="1475"/>
        <v>1530.1573475520001</v>
      </c>
      <c r="K18897" s="47">
        <f t="shared" si="1479"/>
        <v>1378.7900808520001</v>
      </c>
      <c r="L18897" s="57">
        <f t="shared" si="1477"/>
        <v>1530.1573475521309</v>
      </c>
      <c r="M18897" s="57">
        <f t="shared" si="1478"/>
        <v>1378.7900808521308</v>
      </c>
    </row>
    <row r="18898" spans="1:13">
      <c r="A18898" s="25">
        <v>865.64</v>
      </c>
      <c r="B18898" s="206">
        <v>151.3467631</v>
      </c>
      <c r="C18898" s="206">
        <v>3.27667295</v>
      </c>
      <c r="D18898" s="206">
        <v>46.919696180000003</v>
      </c>
      <c r="E18898" s="206">
        <v>0</v>
      </c>
      <c r="F18898" s="206">
        <v>1456.878029</v>
      </c>
      <c r="G18898" s="206">
        <v>295.53138999999999</v>
      </c>
      <c r="H18898" s="47">
        <v>1.3113776730000001E-10</v>
      </c>
      <c r="I18898" s="207">
        <f t="shared" si="1476"/>
        <v>7.2748999345020777E-14</v>
      </c>
      <c r="J18898" s="47">
        <f t="shared" si="1475"/>
        <v>1953.9525512300002</v>
      </c>
      <c r="K18898" s="47">
        <f t="shared" si="1479"/>
        <v>1802.6057881299998</v>
      </c>
      <c r="L18898" s="57">
        <f t="shared" si="1477"/>
        <v>1953.9525512301313</v>
      </c>
      <c r="M18898" s="57">
        <f t="shared" si="1478"/>
        <v>1802.605788130131</v>
      </c>
    </row>
    <row r="18899" spans="1:13">
      <c r="A18899" s="25">
        <v>865.67200000000003</v>
      </c>
      <c r="B18899" s="206">
        <v>151.241319</v>
      </c>
      <c r="C18899" s="206">
        <v>3.2775346930000002</v>
      </c>
      <c r="D18899" s="206">
        <v>46.895344629999997</v>
      </c>
      <c r="E18899" s="206">
        <v>0</v>
      </c>
      <c r="F18899" s="206">
        <v>1688.6155650000001</v>
      </c>
      <c r="G18899" s="206">
        <v>295.56438919999999</v>
      </c>
      <c r="H18899" s="47">
        <v>1.309672371E-10</v>
      </c>
      <c r="I18899" s="207">
        <f t="shared" si="1476"/>
        <v>6.4377837974741517E-14</v>
      </c>
      <c r="J18899" s="47">
        <f t="shared" si="1475"/>
        <v>2185.594152523</v>
      </c>
      <c r="K18899" s="47">
        <f t="shared" si="1479"/>
        <v>2034.3528335230001</v>
      </c>
      <c r="L18899" s="57">
        <f t="shared" si="1477"/>
        <v>2185.594152523131</v>
      </c>
      <c r="M18899" s="57">
        <f t="shared" si="1478"/>
        <v>2034.352833523131</v>
      </c>
    </row>
    <row r="18900" spans="1:13">
      <c r="A18900" s="25">
        <v>865.70399999999995</v>
      </c>
      <c r="B18900" s="206">
        <v>151.04439859999999</v>
      </c>
      <c r="C18900" s="206">
        <v>3.2784468609999999</v>
      </c>
      <c r="D18900" s="206">
        <v>46.842476490000003</v>
      </c>
      <c r="E18900" s="206">
        <v>0</v>
      </c>
      <c r="F18900" s="206">
        <v>1694.600058</v>
      </c>
      <c r="G18900" s="206">
        <v>295.60102790000002</v>
      </c>
      <c r="H18900" s="47">
        <v>1.3164935809999999E-10</v>
      </c>
      <c r="I18900" s="207">
        <f t="shared" si="1476"/>
        <v>6.4523814134773914E-14</v>
      </c>
      <c r="J18900" s="47">
        <f t="shared" si="1475"/>
        <v>2191.3664078510001</v>
      </c>
      <c r="K18900" s="47">
        <f t="shared" si="1479"/>
        <v>2040.3220092510001</v>
      </c>
      <c r="L18900" s="57">
        <f t="shared" si="1477"/>
        <v>2191.366407851132</v>
      </c>
      <c r="M18900" s="57">
        <f t="shared" si="1478"/>
        <v>2040.3220092511317</v>
      </c>
    </row>
    <row r="18901" spans="1:13">
      <c r="A18901" s="25">
        <v>865.73599999999999</v>
      </c>
      <c r="B18901" s="206">
        <v>150.7432488</v>
      </c>
      <c r="C18901" s="206">
        <v>3.279371303</v>
      </c>
      <c r="D18901" s="206">
        <v>46.757210739999998</v>
      </c>
      <c r="E18901" s="206">
        <v>0</v>
      </c>
      <c r="F18901" s="206">
        <v>1655.6824340000001</v>
      </c>
      <c r="G18901" s="206">
        <v>295.638554</v>
      </c>
      <c r="H18901" s="47">
        <v>1.319335752E-10</v>
      </c>
      <c r="I18901" s="207">
        <f t="shared" si="1476"/>
        <v>6.5922040706181931E-14</v>
      </c>
      <c r="J18901" s="47">
        <f t="shared" si="1475"/>
        <v>2152.1008188430001</v>
      </c>
      <c r="K18901" s="47">
        <f t="shared" si="1479"/>
        <v>2001.3575700430001</v>
      </c>
      <c r="L18901" s="57">
        <f t="shared" si="1477"/>
        <v>2152.1008188431319</v>
      </c>
      <c r="M18901" s="57">
        <f t="shared" si="1478"/>
        <v>2001.357570043132</v>
      </c>
    </row>
    <row r="18902" spans="1:13">
      <c r="A18902" s="25">
        <v>865.76800000000003</v>
      </c>
      <c r="B18902" s="206">
        <v>150.3176632</v>
      </c>
      <c r="C18902" s="206">
        <v>3.2802743190000001</v>
      </c>
      <c r="D18902" s="206">
        <v>46.633342229999997</v>
      </c>
      <c r="E18902" s="206">
        <v>0</v>
      </c>
      <c r="F18902" s="206">
        <v>1768.7081089999999</v>
      </c>
      <c r="G18902" s="206">
        <v>295.6745353</v>
      </c>
      <c r="H18902" s="47">
        <v>1.3221779230000001E-10</v>
      </c>
      <c r="I18902" s="207">
        <f t="shared" si="1476"/>
        <v>6.2535130363853406E-14</v>
      </c>
      <c r="J18902" s="47">
        <f t="shared" si="1475"/>
        <v>2264.6139240490002</v>
      </c>
      <c r="K18902" s="47">
        <f t="shared" si="1479"/>
        <v>2114.2962608489997</v>
      </c>
      <c r="L18902" s="57">
        <f t="shared" si="1477"/>
        <v>2264.6139240491325</v>
      </c>
      <c r="M18902" s="57">
        <f t="shared" si="1478"/>
        <v>2114.2962608491321</v>
      </c>
    </row>
    <row r="18903" spans="1:13">
      <c r="A18903" s="25">
        <v>865.8</v>
      </c>
      <c r="B18903" s="206">
        <v>149.7413707</v>
      </c>
      <c r="C18903" s="206">
        <v>3.281174279</v>
      </c>
      <c r="D18903" s="206">
        <v>46.462652839999997</v>
      </c>
      <c r="E18903" s="206">
        <v>0</v>
      </c>
      <c r="F18903" s="206">
        <v>1990.5971480000001</v>
      </c>
      <c r="G18903" s="206">
        <v>295.71029429999999</v>
      </c>
      <c r="H18903" s="47">
        <v>1.324451659E-10</v>
      </c>
      <c r="I18903" s="207">
        <f t="shared" si="1476"/>
        <v>5.6696172568567158E-14</v>
      </c>
      <c r="J18903" s="47">
        <f t="shared" si="1475"/>
        <v>2485.7926401190002</v>
      </c>
      <c r="K18903" s="47">
        <f t="shared" si="1479"/>
        <v>2336.0512694190002</v>
      </c>
      <c r="L18903" s="57">
        <f t="shared" si="1477"/>
        <v>2485.7926401191326</v>
      </c>
      <c r="M18903" s="57">
        <f t="shared" si="1478"/>
        <v>2336.0512694191325</v>
      </c>
    </row>
    <row r="18904" spans="1:13">
      <c r="A18904" s="25">
        <v>865.83199999999999</v>
      </c>
      <c r="B18904" s="206">
        <v>148.9833601</v>
      </c>
      <c r="C18904" s="206">
        <v>3.2821250399999999</v>
      </c>
      <c r="D18904" s="206">
        <v>46.23536197</v>
      </c>
      <c r="E18904" s="206">
        <v>0</v>
      </c>
      <c r="F18904" s="206">
        <v>2058.555034</v>
      </c>
      <c r="G18904" s="206">
        <v>295.7497133</v>
      </c>
      <c r="H18904" s="47">
        <v>1.3278622649999999E-10</v>
      </c>
      <c r="I18904" s="207">
        <f t="shared" si="1476"/>
        <v>5.5239619887331363E-14</v>
      </c>
      <c r="J18904" s="47">
        <f t="shared" si="1475"/>
        <v>2552.8055944100001</v>
      </c>
      <c r="K18904" s="47">
        <f t="shared" si="1479"/>
        <v>2403.8222343100001</v>
      </c>
      <c r="L18904" s="57">
        <f t="shared" si="1477"/>
        <v>2552.8055944101329</v>
      </c>
      <c r="M18904" s="57">
        <f t="shared" si="1478"/>
        <v>2403.8222343101329</v>
      </c>
    </row>
    <row r="18905" spans="1:13">
      <c r="A18905" s="25">
        <v>865.86400000000003</v>
      </c>
      <c r="B18905" s="206">
        <v>148.00632870000001</v>
      </c>
      <c r="C18905" s="206">
        <v>3.2831528360000002</v>
      </c>
      <c r="D18905" s="206">
        <v>45.939799720000003</v>
      </c>
      <c r="E18905" s="206">
        <v>0</v>
      </c>
      <c r="F18905" s="206">
        <v>1782.2751330000001</v>
      </c>
      <c r="G18905" s="206">
        <v>295.79468409999998</v>
      </c>
      <c r="H18905" s="47">
        <v>1.3301360010000001E-10</v>
      </c>
      <c r="I18905" s="207">
        <f t="shared" si="1476"/>
        <v>6.252717162269552E-14</v>
      </c>
      <c r="J18905" s="47">
        <f t="shared" si="1475"/>
        <v>2275.2990983559998</v>
      </c>
      <c r="K18905" s="47">
        <f t="shared" si="1479"/>
        <v>2127.292769656</v>
      </c>
      <c r="L18905" s="57">
        <f t="shared" si="1477"/>
        <v>2275.2990983561326</v>
      </c>
      <c r="M18905" s="57">
        <f t="shared" si="1478"/>
        <v>2127.2927696561328</v>
      </c>
    </row>
    <row r="18906" spans="1:13">
      <c r="A18906" s="25">
        <v>865.89599999999996</v>
      </c>
      <c r="B18906" s="206">
        <v>146.76481179999999</v>
      </c>
      <c r="C18906" s="206">
        <v>3.2842249809999999</v>
      </c>
      <c r="D18906" s="206">
        <v>45.561901310000003</v>
      </c>
      <c r="E18906" s="206">
        <v>0</v>
      </c>
      <c r="F18906" s="206">
        <v>1248.706639</v>
      </c>
      <c r="G18906" s="206">
        <v>295.84285110000002</v>
      </c>
      <c r="H18906" s="47">
        <v>1.3324097380000001E-10</v>
      </c>
      <c r="I18906" s="207">
        <f t="shared" si="1476"/>
        <v>8.362077341582462E-14</v>
      </c>
      <c r="J18906" s="47">
        <f t="shared" si="1475"/>
        <v>1740.1604281909999</v>
      </c>
      <c r="K18906" s="47">
        <f t="shared" si="1479"/>
        <v>1593.395616391</v>
      </c>
      <c r="L18906" s="57">
        <f t="shared" si="1477"/>
        <v>1740.1604281911332</v>
      </c>
      <c r="M18906" s="57">
        <f t="shared" si="1478"/>
        <v>1593.3956163911332</v>
      </c>
    </row>
    <row r="18907" spans="1:13">
      <c r="A18907" s="25">
        <v>865.928</v>
      </c>
      <c r="B18907" s="206">
        <v>145.21026230000001</v>
      </c>
      <c r="C18907" s="206">
        <v>3.2852821529999998</v>
      </c>
      <c r="D18907" s="206">
        <v>45.086702819999999</v>
      </c>
      <c r="E18907" s="206">
        <v>0</v>
      </c>
      <c r="F18907" s="206">
        <v>714.3474774</v>
      </c>
      <c r="G18907" s="206">
        <v>295.88993809999999</v>
      </c>
      <c r="H18907" s="47">
        <v>1.3352519089999999E-10</v>
      </c>
      <c r="I18907" s="207">
        <f t="shared" si="1476"/>
        <v>1.2613263290533721E-13</v>
      </c>
      <c r="J18907" s="47">
        <f t="shared" si="1475"/>
        <v>1203.8196627729999</v>
      </c>
      <c r="K18907" s="47">
        <f t="shared" si="1479"/>
        <v>1058.6094004729998</v>
      </c>
      <c r="L18907" s="57">
        <f t="shared" si="1477"/>
        <v>1203.8196627731334</v>
      </c>
      <c r="M18907" s="57">
        <f t="shared" si="1478"/>
        <v>1058.6094004731333</v>
      </c>
    </row>
    <row r="18908" spans="1:13">
      <c r="A18908" s="25">
        <v>865.96</v>
      </c>
      <c r="B18908" s="206">
        <v>143.30606739999999</v>
      </c>
      <c r="C18908" s="206">
        <v>3.286285307</v>
      </c>
      <c r="D18908" s="206">
        <v>44.502887860000001</v>
      </c>
      <c r="E18908" s="206">
        <v>0</v>
      </c>
      <c r="F18908" s="206">
        <v>370.38815979999998</v>
      </c>
      <c r="G18908" s="206">
        <v>295.93313139999998</v>
      </c>
      <c r="H18908" s="47">
        <v>1.33809408E-10</v>
      </c>
      <c r="I18908" s="207">
        <f t="shared" si="1476"/>
        <v>1.8737914465181659E-13</v>
      </c>
      <c r="J18908" s="47">
        <f t="shared" si="1475"/>
        <v>857.41653176699992</v>
      </c>
      <c r="K18908" s="47">
        <f t="shared" si="1479"/>
        <v>714.11046436699996</v>
      </c>
      <c r="L18908" s="57">
        <f t="shared" si="1477"/>
        <v>857.41653176713373</v>
      </c>
      <c r="M18908" s="57">
        <f t="shared" si="1478"/>
        <v>714.11046436713377</v>
      </c>
    </row>
    <row r="18909" spans="1:13">
      <c r="A18909" s="25">
        <v>865.99199999999996</v>
      </c>
      <c r="B18909" s="206">
        <v>141.04474200000001</v>
      </c>
      <c r="C18909" s="206">
        <v>3.2872256869999998</v>
      </c>
      <c r="D18909" s="206">
        <v>43.808105140000002</v>
      </c>
      <c r="E18909" s="206">
        <v>0</v>
      </c>
      <c r="F18909" s="206">
        <v>259.64069050000001</v>
      </c>
      <c r="G18909" s="206">
        <v>295.97180079999998</v>
      </c>
      <c r="H18909" s="47">
        <v>1.340936251E-10</v>
      </c>
      <c r="I18909" s="207">
        <f t="shared" si="1476"/>
        <v>2.2248529084420009E-13</v>
      </c>
      <c r="J18909" s="47">
        <f t="shared" si="1475"/>
        <v>743.75256412700003</v>
      </c>
      <c r="K18909" s="47">
        <f t="shared" si="1479"/>
        <v>602.70782212699999</v>
      </c>
      <c r="L18909" s="57">
        <f t="shared" si="1477"/>
        <v>743.75256412713418</v>
      </c>
      <c r="M18909" s="57">
        <f t="shared" si="1478"/>
        <v>602.70782212713414</v>
      </c>
    </row>
    <row r="18910" spans="1:13">
      <c r="A18910" s="25">
        <v>866.024</v>
      </c>
      <c r="B18910" s="206">
        <v>138.45529519999999</v>
      </c>
      <c r="C18910" s="206">
        <v>3.2881054330000001</v>
      </c>
      <c r="D18910" s="206">
        <v>43.011309509999997</v>
      </c>
      <c r="E18910" s="206">
        <v>0</v>
      </c>
      <c r="F18910" s="206">
        <v>359.53294060000002</v>
      </c>
      <c r="G18910" s="206">
        <v>296.0061025</v>
      </c>
      <c r="H18910" s="47">
        <v>1.3437784220000001E-10</v>
      </c>
      <c r="I18910" s="207">
        <f t="shared" si="1476"/>
        <v>1.9146548705053579E-13</v>
      </c>
      <c r="J18910" s="47">
        <f t="shared" si="1475"/>
        <v>840.29375324299997</v>
      </c>
      <c r="K18910" s="47">
        <f t="shared" si="1479"/>
        <v>701.83845804299995</v>
      </c>
      <c r="L18910" s="57">
        <f t="shared" si="1477"/>
        <v>840.29375324313435</v>
      </c>
      <c r="M18910" s="57">
        <f t="shared" si="1478"/>
        <v>701.83845804313432</v>
      </c>
    </row>
    <row r="18911" spans="1:13">
      <c r="A18911" s="25">
        <v>866.05600000000004</v>
      </c>
      <c r="B18911" s="206">
        <v>135.5972764</v>
      </c>
      <c r="C18911" s="206">
        <v>3.2889271189999998</v>
      </c>
      <c r="D18911" s="206">
        <v>42.130947069999998</v>
      </c>
      <c r="E18911" s="206">
        <v>0</v>
      </c>
      <c r="F18911" s="206">
        <v>655.79617559999997</v>
      </c>
      <c r="G18911" s="206">
        <v>296.03622369999999</v>
      </c>
      <c r="H18911" s="47">
        <v>1.3460521590000001E-10</v>
      </c>
      <c r="I18911" s="207">
        <f t="shared" si="1476"/>
        <v>1.3497609328988385E-13</v>
      </c>
      <c r="J18911" s="47">
        <f t="shared" si="1475"/>
        <v>1132.8495498889999</v>
      </c>
      <c r="K18911" s="47">
        <f t="shared" si="1479"/>
        <v>997.25227348899989</v>
      </c>
      <c r="L18911" s="57">
        <f t="shared" si="1477"/>
        <v>1132.8495498891346</v>
      </c>
      <c r="M18911" s="57">
        <f t="shared" si="1478"/>
        <v>997.2522734891345</v>
      </c>
    </row>
    <row r="18912" spans="1:13">
      <c r="A18912" s="25">
        <v>866.08799999999997</v>
      </c>
      <c r="B18912" s="206">
        <v>132.54873910000001</v>
      </c>
      <c r="C18912" s="206">
        <v>3.2897076439999999</v>
      </c>
      <c r="D18912" s="206">
        <v>41.191193390000002</v>
      </c>
      <c r="E18912" s="206">
        <v>0</v>
      </c>
      <c r="F18912" s="206">
        <v>1102.3803889999999</v>
      </c>
      <c r="G18912" s="206">
        <v>296.0633818</v>
      </c>
      <c r="H18912" s="47">
        <v>1.3488943299999999E-10</v>
      </c>
      <c r="I18912" s="207">
        <f t="shared" si="1476"/>
        <v>9.3483350609392183E-14</v>
      </c>
      <c r="J18912" s="47">
        <f t="shared" si="1475"/>
        <v>1575.4734109339997</v>
      </c>
      <c r="K18912" s="47">
        <f t="shared" si="1479"/>
        <v>1442.924671834</v>
      </c>
      <c r="L18912" s="57">
        <f t="shared" si="1477"/>
        <v>1575.4734109341346</v>
      </c>
      <c r="M18912" s="57">
        <f t="shared" si="1478"/>
        <v>1442.9246718341349</v>
      </c>
    </row>
    <row r="18913" spans="1:13">
      <c r="A18913" s="25">
        <v>866.12</v>
      </c>
      <c r="B18913" s="206">
        <v>129.39580470000001</v>
      </c>
      <c r="C18913" s="206">
        <v>3.2904918869999999</v>
      </c>
      <c r="D18913" s="206">
        <v>40.218685430000001</v>
      </c>
      <c r="E18913" s="206">
        <v>0</v>
      </c>
      <c r="F18913" s="206">
        <v>1548.6209100000001</v>
      </c>
      <c r="G18913" s="206">
        <v>296.09080779999999</v>
      </c>
      <c r="H18913" s="47">
        <v>1.3517365009999999E-10</v>
      </c>
      <c r="I18913" s="207">
        <f t="shared" si="1476"/>
        <v>7.1587837233219588E-14</v>
      </c>
      <c r="J18913" s="47">
        <f t="shared" si="1475"/>
        <v>2017.6166998170002</v>
      </c>
      <c r="K18913" s="47">
        <f t="shared" si="1479"/>
        <v>1888.2208951170001</v>
      </c>
      <c r="L18913" s="57">
        <f t="shared" si="1477"/>
        <v>2017.6166998171354</v>
      </c>
      <c r="M18913" s="57">
        <f t="shared" si="1478"/>
        <v>1888.2208951171353</v>
      </c>
    </row>
    <row r="18914" spans="1:13">
      <c r="A18914" s="25">
        <v>866.15200000000004</v>
      </c>
      <c r="B18914" s="206">
        <v>126.2256513</v>
      </c>
      <c r="C18914" s="206">
        <v>3.2913306160000002</v>
      </c>
      <c r="D18914" s="206">
        <v>39.24039148</v>
      </c>
      <c r="E18914" s="206">
        <v>0</v>
      </c>
      <c r="F18914" s="206">
        <v>1799.47813</v>
      </c>
      <c r="G18914" s="206">
        <v>296.12215680000003</v>
      </c>
      <c r="H18914" s="47">
        <v>1.3460521590000001E-10</v>
      </c>
      <c r="I18914" s="207">
        <f t="shared" si="1476"/>
        <v>6.2954586218229743E-14</v>
      </c>
      <c r="J18914" s="47">
        <f t="shared" si="1475"/>
        <v>2264.3576601959999</v>
      </c>
      <c r="K18914" s="47">
        <f t="shared" si="1479"/>
        <v>2138.1320088960001</v>
      </c>
      <c r="L18914" s="57">
        <f t="shared" si="1477"/>
        <v>2264.3576601961345</v>
      </c>
      <c r="M18914" s="57">
        <f t="shared" si="1478"/>
        <v>2138.1320088961347</v>
      </c>
    </row>
    <row r="18915" spans="1:13">
      <c r="A18915" s="25">
        <v>866.18399999999997</v>
      </c>
      <c r="B18915" s="206">
        <v>123.1228936</v>
      </c>
      <c r="C18915" s="206">
        <v>3.2922325030000001</v>
      </c>
      <c r="D18915" s="206">
        <v>38.282590159999998</v>
      </c>
      <c r="E18915" s="206">
        <v>0</v>
      </c>
      <c r="F18915" s="206">
        <v>1810.0892899999999</v>
      </c>
      <c r="G18915" s="206">
        <v>296.1580538</v>
      </c>
      <c r="H18915" s="47">
        <v>1.3568524079999999E-10</v>
      </c>
      <c r="I18915" s="207">
        <f t="shared" si="1476"/>
        <v>6.3173405563387176E-14</v>
      </c>
      <c r="J18915" s="47">
        <f t="shared" si="1475"/>
        <v>2270.9450600629998</v>
      </c>
      <c r="K18915" s="47">
        <f t="shared" si="1479"/>
        <v>2147.822166463</v>
      </c>
      <c r="L18915" s="57">
        <f t="shared" si="1477"/>
        <v>2270.9450600631353</v>
      </c>
      <c r="M18915" s="57">
        <f t="shared" si="1478"/>
        <v>2147.8221664631355</v>
      </c>
    </row>
    <row r="18916" spans="1:13">
      <c r="A18916" s="25">
        <v>866.21600000000001</v>
      </c>
      <c r="B18916" s="206">
        <v>120.1694117</v>
      </c>
      <c r="C18916" s="206">
        <v>3.2931533150000001</v>
      </c>
      <c r="D18916" s="206">
        <v>37.370843559999997</v>
      </c>
      <c r="E18916" s="206">
        <v>0</v>
      </c>
      <c r="F18916" s="206">
        <v>1766.368103</v>
      </c>
      <c r="G18916" s="206">
        <v>296.19531549999999</v>
      </c>
      <c r="H18916" s="47">
        <v>1.359694579E-10</v>
      </c>
      <c r="I18916" s="207">
        <f t="shared" si="1476"/>
        <v>6.4648005682142079E-14</v>
      </c>
      <c r="J18916" s="47">
        <f t="shared" si="1475"/>
        <v>2223.3968270750001</v>
      </c>
      <c r="K18916" s="47">
        <f t="shared" si="1479"/>
        <v>2103.227415375</v>
      </c>
      <c r="L18916" s="57">
        <f t="shared" si="1477"/>
        <v>2223.3968270751361</v>
      </c>
      <c r="M18916" s="57">
        <f t="shared" si="1478"/>
        <v>2103.2274153751359</v>
      </c>
    </row>
    <row r="18917" spans="1:13">
      <c r="A18917" s="25">
        <v>866.24800000000005</v>
      </c>
      <c r="B18917" s="206">
        <v>117.44430939999999</v>
      </c>
      <c r="C18917" s="206">
        <v>3.2940518170000002</v>
      </c>
      <c r="D18917" s="206">
        <v>36.529869910000002</v>
      </c>
      <c r="E18917" s="206">
        <v>0</v>
      </c>
      <c r="F18917" s="206">
        <v>1878.8666270000001</v>
      </c>
      <c r="G18917" s="206">
        <v>296.23097259999997</v>
      </c>
      <c r="H18917" s="47">
        <v>1.36253675E-10</v>
      </c>
      <c r="I18917" s="207">
        <f t="shared" si="1476"/>
        <v>6.1516254046946064E-14</v>
      </c>
      <c r="J18917" s="47">
        <f t="shared" si="1475"/>
        <v>2332.3658307270002</v>
      </c>
      <c r="K18917" s="47">
        <f t="shared" si="1479"/>
        <v>2214.9215213269999</v>
      </c>
      <c r="L18917" s="57">
        <f t="shared" si="1477"/>
        <v>2332.3658307271367</v>
      </c>
      <c r="M18917" s="57">
        <f t="shared" si="1478"/>
        <v>2214.9215213271364</v>
      </c>
    </row>
    <row r="18918" spans="1:13">
      <c r="A18918" s="25">
        <v>866.28</v>
      </c>
      <c r="B18918" s="206">
        <v>115.0198814</v>
      </c>
      <c r="C18918" s="206">
        <v>3.2949464399999999</v>
      </c>
      <c r="D18918" s="206">
        <v>35.782168579999997</v>
      </c>
      <c r="E18918" s="206">
        <v>0</v>
      </c>
      <c r="F18918" s="206">
        <v>2106.7287430000001</v>
      </c>
      <c r="G18918" s="206">
        <v>296.26634860000001</v>
      </c>
      <c r="H18918" s="47">
        <v>1.3653789210000001E-10</v>
      </c>
      <c r="I18918" s="207">
        <f t="shared" si="1476"/>
        <v>5.5910669524787746E-14</v>
      </c>
      <c r="J18918" s="47">
        <f t="shared" si="1475"/>
        <v>2557.0920880200001</v>
      </c>
      <c r="K18918" s="47">
        <f t="shared" si="1479"/>
        <v>2442.0722066200001</v>
      </c>
      <c r="L18918" s="57">
        <f t="shared" si="1477"/>
        <v>2557.0920880201365</v>
      </c>
      <c r="M18918" s="57">
        <f t="shared" si="1478"/>
        <v>2442.0722066201365</v>
      </c>
    </row>
    <row r="18919" spans="1:13">
      <c r="A18919" s="25">
        <v>866.31200000000001</v>
      </c>
      <c r="B18919" s="206">
        <v>112.9556985</v>
      </c>
      <c r="C18919" s="206">
        <v>3.295895319</v>
      </c>
      <c r="D18919" s="206">
        <v>35.146211979999997</v>
      </c>
      <c r="E18919" s="206">
        <v>0</v>
      </c>
      <c r="F18919" s="206">
        <v>2173.9847570000002</v>
      </c>
      <c r="G18919" s="206">
        <v>296.30562470000001</v>
      </c>
      <c r="H18919" s="47">
        <v>1.364242053E-10</v>
      </c>
      <c r="I18919" s="207">
        <f t="shared" si="1476"/>
        <v>5.4379733948610087E-14</v>
      </c>
      <c r="J18919" s="47">
        <f t="shared" si="1475"/>
        <v>2621.6881874989999</v>
      </c>
      <c r="K18919" s="47">
        <f t="shared" si="1479"/>
        <v>2508.732488999</v>
      </c>
      <c r="L18919" s="57">
        <f t="shared" si="1477"/>
        <v>2621.6881874991363</v>
      </c>
      <c r="M18919" s="57">
        <f t="shared" si="1478"/>
        <v>2508.7324889991364</v>
      </c>
    </row>
    <row r="18920" spans="1:13">
      <c r="A18920" s="25">
        <v>866.34400000000005</v>
      </c>
      <c r="B18920" s="206">
        <v>111.2962069</v>
      </c>
      <c r="C18920" s="206">
        <v>3.2969248630000001</v>
      </c>
      <c r="D18920" s="206">
        <v>34.635834389999999</v>
      </c>
      <c r="E18920" s="206">
        <v>0</v>
      </c>
      <c r="F18920" s="206">
        <v>1877.633986</v>
      </c>
      <c r="G18920" s="206">
        <v>296.35070089999999</v>
      </c>
      <c r="H18920" s="47">
        <v>1.3704948289999999E-10</v>
      </c>
      <c r="I18920" s="207">
        <f t="shared" si="1476"/>
        <v>6.1959583138312195E-14</v>
      </c>
      <c r="J18920" s="47">
        <f t="shared" si="1475"/>
        <v>2323.2136530530001</v>
      </c>
      <c r="K18920" s="47">
        <f t="shared" si="1479"/>
        <v>2211.9174461530001</v>
      </c>
      <c r="L18920" s="57">
        <f t="shared" si="1477"/>
        <v>2323.213653053137</v>
      </c>
      <c r="M18920" s="57">
        <f t="shared" si="1478"/>
        <v>2211.917446153137</v>
      </c>
    </row>
    <row r="18921" spans="1:13">
      <c r="A18921" s="25">
        <v>866.37599999999998</v>
      </c>
      <c r="B18921" s="206">
        <v>110.0713636</v>
      </c>
      <c r="C18921" s="206">
        <v>3.2979986079999999</v>
      </c>
      <c r="D18921" s="206">
        <v>34.260488500000001</v>
      </c>
      <c r="E18921" s="206">
        <v>0</v>
      </c>
      <c r="F18921" s="206">
        <v>1305.0336609999999</v>
      </c>
      <c r="G18921" s="206">
        <v>296.39895530000001</v>
      </c>
      <c r="H18921" s="47">
        <v>1.373337E-10</v>
      </c>
      <c r="I18921" s="207">
        <f t="shared" si="1476"/>
        <v>8.3791607968120266E-14</v>
      </c>
      <c r="J18921" s="47">
        <f t="shared" si="1475"/>
        <v>1749.0624670080001</v>
      </c>
      <c r="K18921" s="47">
        <f t="shared" si="1479"/>
        <v>1638.9911034080001</v>
      </c>
      <c r="L18921" s="57">
        <f t="shared" si="1477"/>
        <v>1749.0624670081374</v>
      </c>
      <c r="M18921" s="57">
        <f t="shared" si="1478"/>
        <v>1638.9911034081374</v>
      </c>
    </row>
    <row r="18922" spans="1:13">
      <c r="A18922" s="25">
        <v>866.40800000000002</v>
      </c>
      <c r="B18922" s="206">
        <v>109.2959398</v>
      </c>
      <c r="C18922" s="206">
        <v>3.2990558179999998</v>
      </c>
      <c r="D18922" s="206">
        <v>34.0249527</v>
      </c>
      <c r="E18922" s="206">
        <v>0</v>
      </c>
      <c r="F18922" s="206">
        <v>720.98163929999998</v>
      </c>
      <c r="G18922" s="206">
        <v>296.44601999999998</v>
      </c>
      <c r="H18922" s="47">
        <v>1.376179171E-10</v>
      </c>
      <c r="I18922" s="207">
        <f t="shared" si="1476"/>
        <v>1.3047423511990721E-13</v>
      </c>
      <c r="J18922" s="47">
        <f t="shared" si="1475"/>
        <v>1164.0476076179998</v>
      </c>
      <c r="K18922" s="47">
        <f t="shared" si="1479"/>
        <v>1054.751667818</v>
      </c>
      <c r="L18922" s="57">
        <f t="shared" si="1477"/>
        <v>1164.0476076181374</v>
      </c>
      <c r="M18922" s="57">
        <f t="shared" si="1478"/>
        <v>1054.7516678181375</v>
      </c>
    </row>
    <row r="18923" spans="1:13">
      <c r="A18923" s="25">
        <v>866.44</v>
      </c>
      <c r="B18923" s="206">
        <v>108.9695244</v>
      </c>
      <c r="C18923" s="206">
        <v>3.300061339</v>
      </c>
      <c r="D18923" s="206">
        <v>33.929234880000003</v>
      </c>
      <c r="E18923" s="206">
        <v>0</v>
      </c>
      <c r="F18923" s="206">
        <v>319.37346289999999</v>
      </c>
      <c r="G18923" s="206">
        <v>296.48936689999999</v>
      </c>
      <c r="H18923" s="47">
        <v>1.3790213420000001E-10</v>
      </c>
      <c r="I18923" s="207">
        <f t="shared" si="1476"/>
        <v>2.1115265167963164E-13</v>
      </c>
      <c r="J18923" s="47">
        <f t="shared" si="1475"/>
        <v>762.06165041899999</v>
      </c>
      <c r="K18923" s="47">
        <f t="shared" si="1479"/>
        <v>653.09212601900003</v>
      </c>
      <c r="L18923" s="57">
        <f t="shared" si="1477"/>
        <v>762.06165041913789</v>
      </c>
      <c r="M18923" s="57">
        <f t="shared" si="1478"/>
        <v>653.09212601913794</v>
      </c>
    </row>
    <row r="18924" spans="1:13">
      <c r="A18924" s="25">
        <v>866.47199999999998</v>
      </c>
      <c r="B18924" s="206">
        <v>109.0843374</v>
      </c>
      <c r="C18924" s="206">
        <v>3.3010136970000001</v>
      </c>
      <c r="D18924" s="206">
        <v>33.970988409999997</v>
      </c>
      <c r="E18924" s="206">
        <v>0</v>
      </c>
      <c r="F18924" s="206">
        <v>132.32305400000001</v>
      </c>
      <c r="G18924" s="206">
        <v>296.52889069999998</v>
      </c>
      <c r="H18924" s="47">
        <v>1.3818635129999999E-10</v>
      </c>
      <c r="I18924" s="207">
        <f t="shared" si="1476"/>
        <v>2.9645838246799291E-13</v>
      </c>
      <c r="J18924" s="47">
        <f t="shared" si="1475"/>
        <v>575.20828420699991</v>
      </c>
      <c r="K18924" s="47">
        <f t="shared" si="1479"/>
        <v>466.12394680699998</v>
      </c>
      <c r="L18924" s="57">
        <f t="shared" si="1477"/>
        <v>575.20828420713815</v>
      </c>
      <c r="M18924" s="57">
        <f t="shared" si="1478"/>
        <v>466.12394680713817</v>
      </c>
    </row>
    <row r="18925" spans="1:13">
      <c r="A18925" s="25">
        <v>866.50400000000002</v>
      </c>
      <c r="B18925" s="206">
        <v>109.6387915</v>
      </c>
      <c r="C18925" s="206">
        <v>3.3019213270000001</v>
      </c>
      <c r="D18925" s="206">
        <v>34.149778730000001</v>
      </c>
      <c r="E18925" s="206">
        <v>0</v>
      </c>
      <c r="F18925" s="206">
        <v>117.9675975</v>
      </c>
      <c r="G18925" s="206">
        <v>296.56519950000001</v>
      </c>
      <c r="H18925" s="47">
        <v>1.3847056830000001E-10</v>
      </c>
      <c r="I18925" s="207">
        <f t="shared" si="1476"/>
        <v>3.0636132257106469E-13</v>
      </c>
      <c r="J18925" s="47">
        <f t="shared" si="1475"/>
        <v>561.62328855700002</v>
      </c>
      <c r="K18925" s="47">
        <f t="shared" si="1479"/>
        <v>451.984497057</v>
      </c>
      <c r="L18925" s="57">
        <f t="shared" si="1477"/>
        <v>561.62328855713849</v>
      </c>
      <c r="M18925" s="57">
        <f t="shared" si="1478"/>
        <v>451.98449705713847</v>
      </c>
    </row>
    <row r="18926" spans="1:13">
      <c r="A18926" s="25">
        <v>866.53599999999994</v>
      </c>
      <c r="B18926" s="206">
        <v>110.6424275</v>
      </c>
      <c r="C18926" s="206">
        <v>3.3027840780000002</v>
      </c>
      <c r="D18926" s="206">
        <v>34.46865365</v>
      </c>
      <c r="E18926" s="206">
        <v>0</v>
      </c>
      <c r="F18926" s="206">
        <v>263.77652560000001</v>
      </c>
      <c r="G18926" s="206">
        <v>296.59828420000002</v>
      </c>
      <c r="H18926" s="47">
        <v>1.3869794200000001E-10</v>
      </c>
      <c r="I18926" s="207">
        <f t="shared" si="1476"/>
        <v>2.3187964912127511E-13</v>
      </c>
      <c r="J18926" s="47">
        <f t="shared" si="1475"/>
        <v>708.78867502799994</v>
      </c>
      <c r="K18926" s="47">
        <f t="shared" si="1479"/>
        <v>598.146247528</v>
      </c>
      <c r="L18926" s="57">
        <f t="shared" si="1477"/>
        <v>708.78867502813864</v>
      </c>
      <c r="M18926" s="57">
        <f t="shared" si="1478"/>
        <v>598.1462475281387</v>
      </c>
    </row>
    <row r="18927" spans="1:13">
      <c r="A18927" s="25">
        <v>866.56799999999998</v>
      </c>
      <c r="B18927" s="206">
        <v>112.10390099999999</v>
      </c>
      <c r="C18927" s="206">
        <v>3.3035989610000001</v>
      </c>
      <c r="D18927" s="206">
        <v>34.930388520000001</v>
      </c>
      <c r="E18927" s="206">
        <v>0</v>
      </c>
      <c r="F18927" s="206">
        <v>594.23255349999999</v>
      </c>
      <c r="G18927" s="206">
        <v>296.6279313</v>
      </c>
      <c r="H18927" s="47">
        <v>1.3898215909999999E-10</v>
      </c>
      <c r="I18927" s="207">
        <f t="shared" si="1476"/>
        <v>1.4958883433972851E-13</v>
      </c>
      <c r="J18927" s="47">
        <f t="shared" si="1475"/>
        <v>1041.1983732809999</v>
      </c>
      <c r="K18927" s="47">
        <f t="shared" si="1479"/>
        <v>929.09447228099998</v>
      </c>
      <c r="L18927" s="57">
        <f t="shared" si="1477"/>
        <v>1041.1983732811389</v>
      </c>
      <c r="M18927" s="57">
        <f t="shared" si="1478"/>
        <v>929.09447228113891</v>
      </c>
    </row>
    <row r="18928" spans="1:13">
      <c r="A18928" s="25">
        <v>866.6</v>
      </c>
      <c r="B18928" s="206">
        <v>114.0133829</v>
      </c>
      <c r="C18928" s="206">
        <v>3.3043814829999998</v>
      </c>
      <c r="D18928" s="206">
        <v>35.531961099999997</v>
      </c>
      <c r="E18928" s="206">
        <v>0</v>
      </c>
      <c r="F18928" s="206">
        <v>1088.972088</v>
      </c>
      <c r="G18928" s="206">
        <v>296.65525489999999</v>
      </c>
      <c r="H18928" s="47">
        <v>1.392663762E-10</v>
      </c>
      <c r="I18928" s="207">
        <f t="shared" si="1476"/>
        <v>9.7767586228622065E-14</v>
      </c>
      <c r="J18928" s="47">
        <f t="shared" si="1475"/>
        <v>1538.477068383</v>
      </c>
      <c r="K18928" s="47">
        <f t="shared" si="1479"/>
        <v>1424.4636854830001</v>
      </c>
      <c r="L18928" s="57">
        <f t="shared" si="1477"/>
        <v>1538.4770683831391</v>
      </c>
      <c r="M18928" s="57">
        <f t="shared" si="1478"/>
        <v>1424.4636854831392</v>
      </c>
    </row>
    <row r="18929" spans="1:13">
      <c r="A18929" s="25">
        <v>866.63199999999995</v>
      </c>
      <c r="B18929" s="206">
        <v>116.3366925</v>
      </c>
      <c r="C18929" s="206">
        <v>3.3051731979999999</v>
      </c>
      <c r="D18929" s="206">
        <v>36.262707290000002</v>
      </c>
      <c r="E18929" s="206">
        <v>0</v>
      </c>
      <c r="F18929" s="206">
        <v>1614.9744800000001</v>
      </c>
      <c r="G18929" s="206">
        <v>296.6832392</v>
      </c>
      <c r="H18929" s="47">
        <v>1.395505933E-10</v>
      </c>
      <c r="I18929" s="207">
        <f t="shared" si="1476"/>
        <v>7.1519455936983447E-14</v>
      </c>
      <c r="J18929" s="47">
        <f t="shared" si="1475"/>
        <v>2067.5622921879999</v>
      </c>
      <c r="K18929" s="47">
        <f t="shared" si="1479"/>
        <v>1951.2255996879999</v>
      </c>
      <c r="L18929" s="57">
        <f t="shared" si="1477"/>
        <v>2067.5622921881395</v>
      </c>
      <c r="M18929" s="57">
        <f t="shared" si="1478"/>
        <v>1951.2255996881395</v>
      </c>
    </row>
    <row r="18930" spans="1:13">
      <c r="A18930" s="25">
        <v>866.66399999999999</v>
      </c>
      <c r="B18930" s="206">
        <v>119.022976</v>
      </c>
      <c r="C18930" s="206">
        <v>3.3060129059999999</v>
      </c>
      <c r="D18930" s="206">
        <v>37.106766970000002</v>
      </c>
      <c r="E18930" s="206">
        <v>0</v>
      </c>
      <c r="F18930" s="206">
        <v>1997.7095449999999</v>
      </c>
      <c r="G18930" s="206">
        <v>296.71467100000001</v>
      </c>
      <c r="H18930" s="47">
        <v>1.4006218410000001E-10</v>
      </c>
      <c r="I18930" s="207">
        <f t="shared" si="1476"/>
        <v>5.9987992458313141E-14</v>
      </c>
      <c r="J18930" s="47">
        <f t="shared" si="1475"/>
        <v>2453.8599718760001</v>
      </c>
      <c r="K18930" s="47">
        <f t="shared" si="1479"/>
        <v>2334.8369958759999</v>
      </c>
      <c r="L18930" s="57">
        <f t="shared" si="1477"/>
        <v>2453.8599718761402</v>
      </c>
      <c r="M18930" s="57">
        <f t="shared" si="1478"/>
        <v>2334.83699587614</v>
      </c>
    </row>
    <row r="18931" spans="1:13">
      <c r="A18931" s="25">
        <v>866.69600000000003</v>
      </c>
      <c r="B18931" s="206">
        <v>122.0136698</v>
      </c>
      <c r="C18931" s="206">
        <v>3.306897915</v>
      </c>
      <c r="D18931" s="206">
        <v>38.045947509999998</v>
      </c>
      <c r="E18931" s="206">
        <v>0</v>
      </c>
      <c r="F18931" s="206">
        <v>2186.527599</v>
      </c>
      <c r="G18931" s="206">
        <v>296.7493576</v>
      </c>
      <c r="H18931" s="47">
        <v>1.4011902749999999E-10</v>
      </c>
      <c r="I18931" s="207">
        <f t="shared" si="1476"/>
        <v>5.55008213036267E-14</v>
      </c>
      <c r="J18931" s="47">
        <f t="shared" si="1475"/>
        <v>2646.6434718250002</v>
      </c>
      <c r="K18931" s="47">
        <f t="shared" si="1479"/>
        <v>2524.6298020250001</v>
      </c>
      <c r="L18931" s="57">
        <f t="shared" si="1477"/>
        <v>2646.6434718251403</v>
      </c>
      <c r="M18931" s="57">
        <f t="shared" si="1478"/>
        <v>2524.6298020251402</v>
      </c>
    </row>
    <row r="18932" spans="1:13">
      <c r="A18932" s="25">
        <v>866.72799999999995</v>
      </c>
      <c r="B18932" s="206">
        <v>125.2447864</v>
      </c>
      <c r="C18932" s="206">
        <v>3.3077933289999999</v>
      </c>
      <c r="D18932" s="206">
        <v>39.060409540000002</v>
      </c>
      <c r="E18932" s="206">
        <v>0</v>
      </c>
      <c r="F18932" s="206">
        <v>2277.2452499999999</v>
      </c>
      <c r="G18932" s="206">
        <v>296.78479320000002</v>
      </c>
      <c r="H18932" s="47">
        <v>1.4040324459999999E-10</v>
      </c>
      <c r="I18932" s="207">
        <f t="shared" si="1476"/>
        <v>5.3662795719630394E-14</v>
      </c>
      <c r="J18932" s="47">
        <f t="shared" si="1475"/>
        <v>2741.643032469</v>
      </c>
      <c r="K18932" s="47">
        <f t="shared" si="1479"/>
        <v>2616.3982460689999</v>
      </c>
      <c r="L18932" s="57">
        <f t="shared" si="1477"/>
        <v>2741.6430324691405</v>
      </c>
      <c r="M18932" s="57">
        <f t="shared" si="1478"/>
        <v>2616.3982460691404</v>
      </c>
    </row>
    <row r="18933" spans="1:13">
      <c r="A18933" s="25">
        <v>866.76</v>
      </c>
      <c r="B18933" s="206">
        <v>128.6454636</v>
      </c>
      <c r="C18933" s="206">
        <v>3.3086883120000001</v>
      </c>
      <c r="D18933" s="206">
        <v>40.128097940000004</v>
      </c>
      <c r="E18933" s="206">
        <v>0</v>
      </c>
      <c r="F18933" s="206">
        <v>2321.5574849999998</v>
      </c>
      <c r="G18933" s="206">
        <v>296.82019739999998</v>
      </c>
      <c r="H18933" s="47">
        <v>1.406874617E-10</v>
      </c>
      <c r="I18933" s="207">
        <f t="shared" si="1476"/>
        <v>5.2853969860358892E-14</v>
      </c>
      <c r="J18933" s="47">
        <f t="shared" si="1475"/>
        <v>2790.4599322519998</v>
      </c>
      <c r="K18933" s="47">
        <f t="shared" si="1479"/>
        <v>2661.8144686519995</v>
      </c>
      <c r="L18933" s="57">
        <f t="shared" si="1477"/>
        <v>2790.4599322521403</v>
      </c>
      <c r="M18933" s="57">
        <f t="shared" si="1478"/>
        <v>2661.81446865214</v>
      </c>
    </row>
    <row r="18934" spans="1:13">
      <c r="A18934" s="25">
        <v>866.79200000000003</v>
      </c>
      <c r="B18934" s="206">
        <v>132.13691130000001</v>
      </c>
      <c r="C18934" s="206">
        <v>3.3096191699999999</v>
      </c>
      <c r="D18934" s="206">
        <v>41.224371099999999</v>
      </c>
      <c r="E18934" s="206">
        <v>0</v>
      </c>
      <c r="F18934" s="206">
        <v>2208.6934000000001</v>
      </c>
      <c r="G18934" s="206">
        <v>296.8581744</v>
      </c>
      <c r="H18934" s="47">
        <v>1.4006218410000001E-10</v>
      </c>
      <c r="I18934" s="207">
        <f t="shared" si="1476"/>
        <v>5.4924503726652449E-14</v>
      </c>
      <c r="J18934" s="47">
        <f t="shared" si="1475"/>
        <v>2682.2224759699998</v>
      </c>
      <c r="K18934" s="47">
        <f t="shared" si="1479"/>
        <v>2550.0855646699997</v>
      </c>
      <c r="L18934" s="57">
        <f t="shared" si="1477"/>
        <v>2682.2224759701398</v>
      </c>
      <c r="M18934" s="57">
        <f t="shared" si="1478"/>
        <v>2550.0855646701398</v>
      </c>
    </row>
    <row r="18935" spans="1:13">
      <c r="A18935" s="25">
        <v>866.82399999999996</v>
      </c>
      <c r="B18935" s="206">
        <v>135.63190510000001</v>
      </c>
      <c r="C18935" s="206">
        <v>3.3106190629999999</v>
      </c>
      <c r="D18935" s="206">
        <v>42.321954060000003</v>
      </c>
      <c r="E18935" s="206">
        <v>0</v>
      </c>
      <c r="F18935" s="206">
        <v>1822.8405869999999</v>
      </c>
      <c r="G18935" s="206">
        <v>296.90110370000002</v>
      </c>
      <c r="H18935" s="47">
        <v>1.4125589590000001E-10</v>
      </c>
      <c r="I18935" s="207">
        <f t="shared" si="1476"/>
        <v>6.5233940506252572E-14</v>
      </c>
      <c r="J18935" s="47">
        <f t="shared" si="1475"/>
        <v>2301.0061689229997</v>
      </c>
      <c r="K18935" s="47">
        <f t="shared" si="1479"/>
        <v>2165.3742638229996</v>
      </c>
      <c r="L18935" s="57">
        <f t="shared" si="1477"/>
        <v>2301.0061689231411</v>
      </c>
      <c r="M18935" s="57">
        <f t="shared" si="1478"/>
        <v>2165.3742638231411</v>
      </c>
    </row>
    <row r="18936" spans="1:13">
      <c r="A18936" s="25">
        <v>866.85599999999999</v>
      </c>
      <c r="B18936" s="206">
        <v>139.03590199999999</v>
      </c>
      <c r="C18936" s="206">
        <v>3.311665874</v>
      </c>
      <c r="D18936" s="206">
        <v>43.391395180000004</v>
      </c>
      <c r="E18936" s="206">
        <v>0</v>
      </c>
      <c r="F18936" s="206">
        <v>1240.6909290000001</v>
      </c>
      <c r="G18936" s="206">
        <v>296.94739920000001</v>
      </c>
      <c r="H18936" s="47">
        <v>1.4154011299999999E-10</v>
      </c>
      <c r="I18936" s="207">
        <f t="shared" si="1476"/>
        <v>8.9336877746181512E-14</v>
      </c>
      <c r="J18936" s="47">
        <f t="shared" si="1475"/>
        <v>1723.3772912540001</v>
      </c>
      <c r="K18936" s="47">
        <f t="shared" si="1479"/>
        <v>1584.3413892540002</v>
      </c>
      <c r="L18936" s="57">
        <f t="shared" si="1477"/>
        <v>1723.3772912541417</v>
      </c>
      <c r="M18936" s="57">
        <f t="shared" si="1478"/>
        <v>1584.3413892541419</v>
      </c>
    </row>
    <row r="18937" spans="1:13">
      <c r="A18937" s="25">
        <v>866.88800000000003</v>
      </c>
      <c r="B18937" s="206">
        <v>142.25206299999999</v>
      </c>
      <c r="C18937" s="206">
        <v>3.3127022840000002</v>
      </c>
      <c r="D18937" s="206">
        <v>44.402583120000003</v>
      </c>
      <c r="E18937" s="206">
        <v>0</v>
      </c>
      <c r="F18937" s="206">
        <v>680.55863299999999</v>
      </c>
      <c r="G18937" s="206">
        <v>296.99294830000002</v>
      </c>
      <c r="H18937" s="47">
        <v>1.418243301E-10</v>
      </c>
      <c r="I18937" s="207">
        <f t="shared" si="1476"/>
        <v>1.3832918502080633E-13</v>
      </c>
      <c r="J18937" s="47">
        <f t="shared" si="1475"/>
        <v>1167.5189297040001</v>
      </c>
      <c r="K18937" s="47">
        <f t="shared" si="1479"/>
        <v>1025.266866704</v>
      </c>
      <c r="L18937" s="57">
        <f t="shared" si="1477"/>
        <v>1167.518929704142</v>
      </c>
      <c r="M18937" s="57">
        <f t="shared" si="1478"/>
        <v>1025.2668667041419</v>
      </c>
    </row>
    <row r="18938" spans="1:13">
      <c r="A18938" s="25">
        <v>866.92</v>
      </c>
      <c r="B18938" s="206">
        <v>145.1890358</v>
      </c>
      <c r="C18938" s="206">
        <v>3.3136944970000002</v>
      </c>
      <c r="D18938" s="206">
        <v>45.327044170000001</v>
      </c>
      <c r="E18938" s="206">
        <v>0</v>
      </c>
      <c r="F18938" s="206">
        <v>302.52062160000003</v>
      </c>
      <c r="G18938" s="206">
        <v>297.03532560000002</v>
      </c>
      <c r="H18938" s="47">
        <v>1.421085472E-10</v>
      </c>
      <c r="I18938" s="207">
        <f t="shared" si="1476"/>
        <v>2.1923676917588943E-13</v>
      </c>
      <c r="J18938" s="47">
        <f t="shared" si="1475"/>
        <v>793.3857216670001</v>
      </c>
      <c r="K18938" s="47">
        <f t="shared" si="1479"/>
        <v>648.19668586700004</v>
      </c>
      <c r="L18938" s="57">
        <f t="shared" si="1477"/>
        <v>793.38572166714221</v>
      </c>
      <c r="M18938" s="57">
        <f t="shared" si="1478"/>
        <v>648.19668586714215</v>
      </c>
    </row>
    <row r="18939" spans="1:13">
      <c r="A18939" s="25">
        <v>866.952</v>
      </c>
      <c r="B18939" s="206">
        <v>147.7695468</v>
      </c>
      <c r="C18939" s="206">
        <v>3.3146516660000001</v>
      </c>
      <c r="D18939" s="206">
        <v>46.140585819999998</v>
      </c>
      <c r="E18939" s="206">
        <v>0</v>
      </c>
      <c r="F18939" s="206">
        <v>121.8236835</v>
      </c>
      <c r="G18939" s="206">
        <v>297.07518720000002</v>
      </c>
      <c r="H18939" s="47">
        <v>1.423927642E-10</v>
      </c>
      <c r="I18939" s="207">
        <f t="shared" si="1476"/>
        <v>3.0402800298156194E-13</v>
      </c>
      <c r="J18939" s="47">
        <f t="shared" si="1475"/>
        <v>616.12365498600002</v>
      </c>
      <c r="K18939" s="47">
        <f t="shared" si="1479"/>
        <v>468.35410818600002</v>
      </c>
      <c r="L18939" s="57">
        <f t="shared" si="1477"/>
        <v>616.12365498614236</v>
      </c>
      <c r="M18939" s="57">
        <f t="shared" si="1478"/>
        <v>468.35410818614241</v>
      </c>
    </row>
    <row r="18940" spans="1:13">
      <c r="A18940" s="25">
        <v>866.98400000000004</v>
      </c>
      <c r="B18940" s="206">
        <v>149.94134980000001</v>
      </c>
      <c r="C18940" s="206">
        <v>3.315594742</v>
      </c>
      <c r="D18940" s="206">
        <v>46.826794040000003</v>
      </c>
      <c r="E18940" s="206">
        <v>0</v>
      </c>
      <c r="F18940" s="206">
        <v>76.683507730000002</v>
      </c>
      <c r="G18940" s="206">
        <v>297.11403669999999</v>
      </c>
      <c r="H18940" s="47">
        <v>1.426769813E-10</v>
      </c>
      <c r="I18940" s="207">
        <f t="shared" si="1476"/>
        <v>3.3654999239869057E-13</v>
      </c>
      <c r="J18940" s="47">
        <f t="shared" si="1475"/>
        <v>573.88128301200004</v>
      </c>
      <c r="K18940" s="47">
        <f t="shared" si="1479"/>
        <v>423.93993321200003</v>
      </c>
      <c r="L18940" s="57">
        <f t="shared" si="1477"/>
        <v>573.88128301214272</v>
      </c>
      <c r="M18940" s="57">
        <f t="shared" si="1478"/>
        <v>423.93993321214271</v>
      </c>
    </row>
    <row r="18941" spans="1:13">
      <c r="A18941" s="25">
        <v>867.01599999999996</v>
      </c>
      <c r="B18941" s="206">
        <v>151.68961680000001</v>
      </c>
      <c r="C18941" s="206">
        <v>3.3165238119999998</v>
      </c>
      <c r="D18941" s="206">
        <v>47.38098549</v>
      </c>
      <c r="E18941" s="206">
        <v>0</v>
      </c>
      <c r="F18941" s="206">
        <v>121.2391725</v>
      </c>
      <c r="G18941" s="206">
        <v>297.15188219999999</v>
      </c>
      <c r="H18941" s="47">
        <v>1.4296119840000001E-10</v>
      </c>
      <c r="I18941" s="207">
        <f t="shared" si="1476"/>
        <v>3.0476376823245359E-13</v>
      </c>
      <c r="J18941" s="47">
        <f t="shared" ref="J18941:J19004" si="1480">SUM(B18941:G18941)</f>
        <v>620.77818080199995</v>
      </c>
      <c r="K18941" s="47">
        <f t="shared" si="1479"/>
        <v>469.088564002</v>
      </c>
      <c r="L18941" s="57">
        <f t="shared" si="1477"/>
        <v>620.77818080214286</v>
      </c>
      <c r="M18941" s="57">
        <f t="shared" si="1478"/>
        <v>469.08856400214296</v>
      </c>
    </row>
    <row r="18942" spans="1:13">
      <c r="A18942" s="25">
        <v>867.048</v>
      </c>
      <c r="B18942" s="206">
        <v>153.0414399</v>
      </c>
      <c r="C18942" s="206">
        <v>3.3174184420000001</v>
      </c>
      <c r="D18942" s="206">
        <v>47.811617890000001</v>
      </c>
      <c r="E18942" s="206">
        <v>0</v>
      </c>
      <c r="F18942" s="206">
        <v>262.91550239999998</v>
      </c>
      <c r="G18942" s="206">
        <v>297.18725999999998</v>
      </c>
      <c r="H18942" s="47">
        <v>1.4324541549999999E-10</v>
      </c>
      <c r="I18942" s="207">
        <f t="shared" si="1476"/>
        <v>2.343553064437461E-13</v>
      </c>
      <c r="J18942" s="47">
        <f t="shared" si="1480"/>
        <v>764.2732386319999</v>
      </c>
      <c r="K18942" s="47">
        <f t="shared" si="1479"/>
        <v>611.23179873200002</v>
      </c>
      <c r="L18942" s="57">
        <f t="shared" si="1477"/>
        <v>764.27323863214315</v>
      </c>
      <c r="M18942" s="57">
        <f t="shared" si="1478"/>
        <v>611.23179873214326</v>
      </c>
    </row>
    <row r="18943" spans="1:13">
      <c r="A18943" s="25">
        <v>867.08</v>
      </c>
      <c r="B18943" s="206">
        <v>154.05378859999999</v>
      </c>
      <c r="C18943" s="206">
        <v>3.3182634329999998</v>
      </c>
      <c r="D18943" s="206">
        <v>48.136470580000001</v>
      </c>
      <c r="E18943" s="206">
        <v>0</v>
      </c>
      <c r="F18943" s="206">
        <v>538.10478599999999</v>
      </c>
      <c r="G18943" s="206">
        <v>297.21908139999999</v>
      </c>
      <c r="H18943" s="47">
        <v>1.435296326E-10</v>
      </c>
      <c r="I18943" s="207">
        <f t="shared" si="1476"/>
        <v>1.6185509254654856E-13</v>
      </c>
      <c r="J18943" s="47">
        <f t="shared" si="1480"/>
        <v>1040.8323900129999</v>
      </c>
      <c r="K18943" s="47">
        <f t="shared" si="1479"/>
        <v>886.77860141299993</v>
      </c>
      <c r="L18943" s="57">
        <f t="shared" si="1477"/>
        <v>1040.8323900131434</v>
      </c>
      <c r="M18943" s="57">
        <f t="shared" si="1478"/>
        <v>886.77860141314341</v>
      </c>
    </row>
    <row r="18944" spans="1:13">
      <c r="A18944" s="25">
        <v>867.11199999999997</v>
      </c>
      <c r="B18944" s="206">
        <v>154.7901871</v>
      </c>
      <c r="C18944" s="206">
        <v>3.3190733749999999</v>
      </c>
      <c r="D18944" s="206">
        <v>48.375301239999999</v>
      </c>
      <c r="E18944" s="206">
        <v>0</v>
      </c>
      <c r="F18944" s="206">
        <v>940.99798060000001</v>
      </c>
      <c r="G18944" s="206">
        <v>297.24839150000003</v>
      </c>
      <c r="H18944" s="47">
        <v>1.438138497E-10</v>
      </c>
      <c r="I18944" s="207">
        <f t="shared" si="1476"/>
        <v>1.1148872540559749E-13</v>
      </c>
      <c r="J18944" s="47">
        <f t="shared" si="1480"/>
        <v>1444.7309338150001</v>
      </c>
      <c r="K18944" s="47">
        <f t="shared" si="1479"/>
        <v>1289.9407467149999</v>
      </c>
      <c r="L18944" s="57">
        <f t="shared" si="1477"/>
        <v>1444.7309338151438</v>
      </c>
      <c r="M18944" s="57">
        <f t="shared" si="1478"/>
        <v>1289.9407467151436</v>
      </c>
    </row>
    <row r="18945" spans="1:13">
      <c r="A18945" s="25">
        <v>867.14400000000001</v>
      </c>
      <c r="B18945" s="206">
        <v>155.30162279999999</v>
      </c>
      <c r="C18945" s="206">
        <v>3.3198910540000002</v>
      </c>
      <c r="D18945" s="206">
        <v>48.5438872</v>
      </c>
      <c r="E18945" s="206">
        <v>0</v>
      </c>
      <c r="F18945" s="206">
        <v>1368.7672889999999</v>
      </c>
      <c r="G18945" s="206">
        <v>297.27825589999998</v>
      </c>
      <c r="H18945" s="47">
        <v>1.4409806680000001E-10</v>
      </c>
      <c r="I18945" s="207">
        <f t="shared" si="1476"/>
        <v>8.3879902657168665E-14</v>
      </c>
      <c r="J18945" s="47">
        <f t="shared" si="1480"/>
        <v>1873.210945954</v>
      </c>
      <c r="K18945" s="47">
        <f t="shared" si="1479"/>
        <v>1717.9093231539998</v>
      </c>
      <c r="L18945" s="57">
        <f t="shared" si="1477"/>
        <v>1873.2109459541441</v>
      </c>
      <c r="M18945" s="57">
        <f t="shared" si="1478"/>
        <v>1717.909323154144</v>
      </c>
    </row>
    <row r="18946" spans="1:13">
      <c r="A18946" s="25">
        <v>867.17600000000004</v>
      </c>
      <c r="B18946" s="206">
        <v>155.62112289999999</v>
      </c>
      <c r="C18946" s="206">
        <v>3.3207527369999998</v>
      </c>
      <c r="D18946" s="206">
        <v>48.652419129999998</v>
      </c>
      <c r="E18946" s="206">
        <v>0</v>
      </c>
      <c r="F18946" s="206">
        <v>1679.7500500000001</v>
      </c>
      <c r="G18946" s="206">
        <v>297.31127329999998</v>
      </c>
      <c r="H18946" s="47">
        <v>1.4460965759999999E-10</v>
      </c>
      <c r="I18946" s="207">
        <f t="shared" si="1476"/>
        <v>7.1270181923692652E-14</v>
      </c>
      <c r="J18946" s="47">
        <f t="shared" si="1480"/>
        <v>2184.655618067</v>
      </c>
      <c r="K18946" s="47">
        <f t="shared" si="1479"/>
        <v>2029.0344951670002</v>
      </c>
      <c r="L18946" s="57">
        <f t="shared" si="1477"/>
        <v>2184.6556180671446</v>
      </c>
      <c r="M18946" s="57">
        <f t="shared" si="1478"/>
        <v>2029.0344951671448</v>
      </c>
    </row>
    <row r="18947" spans="1:13">
      <c r="A18947" s="25">
        <v>867.20799999999997</v>
      </c>
      <c r="B18947" s="206">
        <v>155.76899520000001</v>
      </c>
      <c r="C18947" s="206">
        <v>3.3216526530000001</v>
      </c>
      <c r="D18947" s="206">
        <v>48.707228319999999</v>
      </c>
      <c r="E18947" s="206">
        <v>0</v>
      </c>
      <c r="F18947" s="206">
        <v>1831.7622670000001</v>
      </c>
      <c r="G18947" s="206">
        <v>297.34703100000002</v>
      </c>
      <c r="H18947" s="47">
        <v>1.4466650099999999E-10</v>
      </c>
      <c r="I18947" s="207">
        <f t="shared" ref="I18947:I19010" si="1481">H18947/K18947</f>
        <v>6.6326151361999875E-14</v>
      </c>
      <c r="J18947" s="47">
        <f t="shared" si="1480"/>
        <v>2336.9071741730004</v>
      </c>
      <c r="K18947" s="47">
        <f t="shared" si="1479"/>
        <v>2181.1381789730003</v>
      </c>
      <c r="L18947" s="57">
        <f t="shared" ref="L18947:L19010" si="1482">J18947+H18947</f>
        <v>2336.907174173145</v>
      </c>
      <c r="M18947" s="57">
        <f t="shared" ref="M18947:M19010" si="1483">K18947+H18947</f>
        <v>2181.1381789731449</v>
      </c>
    </row>
    <row r="18948" spans="1:13">
      <c r="A18948" s="25">
        <v>867.24</v>
      </c>
      <c r="B18948" s="206">
        <v>155.76154020000001</v>
      </c>
      <c r="C18948" s="206">
        <v>3.3225555089999999</v>
      </c>
      <c r="D18948" s="206">
        <v>48.713475610000003</v>
      </c>
      <c r="E18948" s="206">
        <v>0</v>
      </c>
      <c r="F18948" s="206">
        <v>1903.614996</v>
      </c>
      <c r="G18948" s="206">
        <v>297.3830011</v>
      </c>
      <c r="H18948" s="47">
        <v>1.449507181E-10</v>
      </c>
      <c r="I18948" s="207">
        <f t="shared" si="1481"/>
        <v>6.4335787335880604E-14</v>
      </c>
      <c r="J18948" s="47">
        <f t="shared" si="1480"/>
        <v>2408.7955684190001</v>
      </c>
      <c r="K18948" s="47">
        <f t="shared" ref="K18948:K19011" si="1484">SUM(C18948:G18948)</f>
        <v>2253.034028219</v>
      </c>
      <c r="L18948" s="57">
        <f t="shared" si="1482"/>
        <v>2408.7955684191452</v>
      </c>
      <c r="M18948" s="57">
        <f t="shared" si="1483"/>
        <v>2253.0340282191451</v>
      </c>
    </row>
    <row r="18949" spans="1:13">
      <c r="A18949" s="25">
        <v>867.27200000000005</v>
      </c>
      <c r="B18949" s="206">
        <v>155.61869379999999</v>
      </c>
      <c r="C18949" s="206">
        <v>3.3234498440000002</v>
      </c>
      <c r="D18949" s="206">
        <v>48.677402399999998</v>
      </c>
      <c r="E18949" s="206">
        <v>0</v>
      </c>
      <c r="F18949" s="206">
        <v>1937.9089120000001</v>
      </c>
      <c r="G18949" s="206">
        <v>297.41836060000003</v>
      </c>
      <c r="H18949" s="47">
        <v>1.452349352E-10</v>
      </c>
      <c r="I18949" s="207">
        <f t="shared" si="1481"/>
        <v>6.3495452892184095E-14</v>
      </c>
      <c r="J18949" s="47">
        <f t="shared" si="1480"/>
        <v>2442.9468186440004</v>
      </c>
      <c r="K18949" s="47">
        <f t="shared" si="1484"/>
        <v>2287.3281248440003</v>
      </c>
      <c r="L18949" s="57">
        <f t="shared" si="1482"/>
        <v>2442.9468186441454</v>
      </c>
      <c r="M18949" s="57">
        <f t="shared" si="1483"/>
        <v>2287.3281248441453</v>
      </c>
    </row>
    <row r="18950" spans="1:13">
      <c r="A18950" s="25">
        <v>867.30399999999997</v>
      </c>
      <c r="B18950" s="206">
        <v>155.3676753</v>
      </c>
      <c r="C18950" s="206">
        <v>3.3243707090000001</v>
      </c>
      <c r="D18950" s="206">
        <v>48.607412779999997</v>
      </c>
      <c r="E18950" s="206">
        <v>0</v>
      </c>
      <c r="F18950" s="206">
        <v>1842.2094480000001</v>
      </c>
      <c r="G18950" s="206">
        <v>297.45561750000002</v>
      </c>
      <c r="H18950" s="47">
        <v>1.4551915230000001E-10</v>
      </c>
      <c r="I18950" s="207">
        <f t="shared" si="1481"/>
        <v>6.6398686586508411E-14</v>
      </c>
      <c r="J18950" s="47">
        <f t="shared" si="1480"/>
        <v>2346.9645242890001</v>
      </c>
      <c r="K18950" s="47">
        <f t="shared" si="1484"/>
        <v>2191.5968489890001</v>
      </c>
      <c r="L18950" s="57">
        <f t="shared" si="1482"/>
        <v>2346.9645242891456</v>
      </c>
      <c r="M18950" s="57">
        <f t="shared" si="1483"/>
        <v>2191.5968489891457</v>
      </c>
    </row>
    <row r="18951" spans="1:13">
      <c r="A18951" s="25">
        <v>867.33600000000001</v>
      </c>
      <c r="B18951" s="206">
        <v>155.04081529999999</v>
      </c>
      <c r="C18951" s="206">
        <v>3.3253563650000002</v>
      </c>
      <c r="D18951" s="206">
        <v>48.513506759999999</v>
      </c>
      <c r="E18951" s="206">
        <v>0</v>
      </c>
      <c r="F18951" s="206">
        <v>1519.7042919999999</v>
      </c>
      <c r="G18951" s="206">
        <v>297.4975106</v>
      </c>
      <c r="H18951" s="47">
        <v>1.4586021279999999E-10</v>
      </c>
      <c r="I18951" s="207">
        <f t="shared" si="1481"/>
        <v>7.8040149406498276E-14</v>
      </c>
      <c r="J18951" s="47">
        <f t="shared" si="1480"/>
        <v>2024.0814810249999</v>
      </c>
      <c r="K18951" s="47">
        <f t="shared" si="1484"/>
        <v>1869.0406657249998</v>
      </c>
      <c r="L18951" s="57">
        <f t="shared" si="1482"/>
        <v>2024.0814810251459</v>
      </c>
      <c r="M18951" s="57">
        <f t="shared" si="1483"/>
        <v>1869.0406657251458</v>
      </c>
    </row>
    <row r="18952" spans="1:13">
      <c r="A18952" s="25">
        <v>867.36800000000005</v>
      </c>
      <c r="B18952" s="206">
        <v>154.669263</v>
      </c>
      <c r="C18952" s="206">
        <v>3.3263976500000001</v>
      </c>
      <c r="D18952" s="206">
        <v>48.405442950000001</v>
      </c>
      <c r="E18952" s="206">
        <v>0</v>
      </c>
      <c r="F18952" s="206">
        <v>1033.7198739999999</v>
      </c>
      <c r="G18952" s="206">
        <v>297.54338469999999</v>
      </c>
      <c r="H18952" s="47">
        <v>1.461444299E-10</v>
      </c>
      <c r="I18952" s="207">
        <f t="shared" si="1481"/>
        <v>1.0567241342646168E-13</v>
      </c>
      <c r="J18952" s="47">
        <f t="shared" si="1480"/>
        <v>1537.6643622999998</v>
      </c>
      <c r="K18952" s="47">
        <f t="shared" si="1484"/>
        <v>1382.9950992999998</v>
      </c>
      <c r="L18952" s="57">
        <f t="shared" si="1482"/>
        <v>1537.664362300146</v>
      </c>
      <c r="M18952" s="57">
        <f t="shared" si="1483"/>
        <v>1382.995099300146</v>
      </c>
    </row>
    <row r="18953" spans="1:13">
      <c r="A18953" s="25">
        <v>867.4</v>
      </c>
      <c r="B18953" s="206">
        <v>154.27721510000001</v>
      </c>
      <c r="C18953" s="206">
        <v>3.3274454580000001</v>
      </c>
      <c r="D18953" s="206">
        <v>48.290912839999997</v>
      </c>
      <c r="E18953" s="206">
        <v>0</v>
      </c>
      <c r="F18953" s="206">
        <v>565.24244309999995</v>
      </c>
      <c r="G18953" s="206">
        <v>297.58972510000001</v>
      </c>
      <c r="H18953" s="47">
        <v>1.4642864700000001E-10</v>
      </c>
      <c r="I18953" s="207">
        <f t="shared" si="1481"/>
        <v>1.6012746754137308E-13</v>
      </c>
      <c r="J18953" s="47">
        <f t="shared" si="1480"/>
        <v>1068.727741598</v>
      </c>
      <c r="K18953" s="47">
        <f t="shared" si="1484"/>
        <v>914.45052649799993</v>
      </c>
      <c r="L18953" s="57">
        <f t="shared" si="1482"/>
        <v>1068.7277415981464</v>
      </c>
      <c r="M18953" s="57">
        <f t="shared" si="1483"/>
        <v>914.45052649814636</v>
      </c>
    </row>
    <row r="18954" spans="1:13">
      <c r="A18954" s="25">
        <v>867.43200000000002</v>
      </c>
      <c r="B18954" s="206">
        <v>153.88038280000001</v>
      </c>
      <c r="C18954" s="206">
        <v>3.3284573700000002</v>
      </c>
      <c r="D18954" s="206">
        <v>48.174939700000003</v>
      </c>
      <c r="E18954" s="206">
        <v>0</v>
      </c>
      <c r="F18954" s="206">
        <v>246.207887</v>
      </c>
      <c r="G18954" s="206">
        <v>297.63349579999999</v>
      </c>
      <c r="H18954" s="47">
        <v>1.4671286410000001E-10</v>
      </c>
      <c r="I18954" s="207">
        <f t="shared" si="1481"/>
        <v>2.4643344337719121E-13</v>
      </c>
      <c r="J18954" s="47">
        <f t="shared" si="1480"/>
        <v>749.22516267000003</v>
      </c>
      <c r="K18954" s="47">
        <f t="shared" si="1484"/>
        <v>595.34477987000002</v>
      </c>
      <c r="L18954" s="57">
        <f t="shared" si="1482"/>
        <v>749.2251626701468</v>
      </c>
      <c r="M18954" s="57">
        <f t="shared" si="1483"/>
        <v>595.34477987014679</v>
      </c>
    </row>
    <row r="18955" spans="1:13">
      <c r="A18955" s="25">
        <v>867.46400000000006</v>
      </c>
      <c r="B18955" s="206">
        <v>153.48906109999999</v>
      </c>
      <c r="C18955" s="206">
        <v>3.329423469</v>
      </c>
      <c r="D18955" s="206">
        <v>48.060771080000002</v>
      </c>
      <c r="E18955" s="206">
        <v>0</v>
      </c>
      <c r="F18955" s="206">
        <v>87.774236880000004</v>
      </c>
      <c r="G18955" s="206">
        <v>297.6739872</v>
      </c>
      <c r="H18955" s="47">
        <v>1.4699708119999999E-10</v>
      </c>
      <c r="I18955" s="207">
        <f t="shared" si="1481"/>
        <v>3.3650218234317505E-13</v>
      </c>
      <c r="J18955" s="47">
        <f t="shared" si="1480"/>
        <v>590.32747972900006</v>
      </c>
      <c r="K18955" s="47">
        <f t="shared" si="1484"/>
        <v>436.83841862899999</v>
      </c>
      <c r="L18955" s="57">
        <f t="shared" si="1482"/>
        <v>590.32747972914706</v>
      </c>
      <c r="M18955" s="57">
        <f t="shared" si="1483"/>
        <v>436.83841862914699</v>
      </c>
    </row>
    <row r="18956" spans="1:13">
      <c r="A18956" s="25">
        <v>867.49599999999998</v>
      </c>
      <c r="B18956" s="206">
        <v>153.11311430000001</v>
      </c>
      <c r="C18956" s="206">
        <v>3.3303548539999999</v>
      </c>
      <c r="D18956" s="206">
        <v>47.951468560000002</v>
      </c>
      <c r="E18956" s="206">
        <v>0</v>
      </c>
      <c r="F18956" s="206">
        <v>38.170626069999997</v>
      </c>
      <c r="G18956" s="206">
        <v>297.71199410000003</v>
      </c>
      <c r="H18956" s="47">
        <v>1.472812983E-10</v>
      </c>
      <c r="I18956" s="207">
        <f t="shared" si="1481"/>
        <v>3.8041018678422502E-13</v>
      </c>
      <c r="J18956" s="47">
        <f t="shared" si="1480"/>
        <v>540.27755788400009</v>
      </c>
      <c r="K18956" s="47">
        <f t="shared" si="1484"/>
        <v>387.16444358400003</v>
      </c>
      <c r="L18956" s="57">
        <f t="shared" si="1482"/>
        <v>540.27755788414743</v>
      </c>
      <c r="M18956" s="57">
        <f t="shared" si="1483"/>
        <v>387.16444358414731</v>
      </c>
    </row>
    <row r="18957" spans="1:13">
      <c r="A18957" s="25">
        <v>867.52800000000002</v>
      </c>
      <c r="B18957" s="206">
        <v>152.76503600000001</v>
      </c>
      <c r="C18957" s="206">
        <v>3.331261139</v>
      </c>
      <c r="D18957" s="206">
        <v>47.850923399999999</v>
      </c>
      <c r="E18957" s="206">
        <v>0</v>
      </c>
      <c r="F18957" s="206">
        <v>60.816063499999998</v>
      </c>
      <c r="G18957" s="206">
        <v>297.74820560000001</v>
      </c>
      <c r="H18957" s="47">
        <v>1.4762235880000001E-10</v>
      </c>
      <c r="I18957" s="207">
        <f t="shared" si="1481"/>
        <v>3.6027733123484239E-13</v>
      </c>
      <c r="J18957" s="47">
        <f t="shared" si="1480"/>
        <v>562.51148963900005</v>
      </c>
      <c r="K18957" s="47">
        <f t="shared" si="1484"/>
        <v>409.74645363900004</v>
      </c>
      <c r="L18957" s="57">
        <f t="shared" si="1482"/>
        <v>562.51148963914773</v>
      </c>
      <c r="M18957" s="57">
        <f t="shared" si="1483"/>
        <v>409.74645363914766</v>
      </c>
    </row>
    <row r="18958" spans="1:13">
      <c r="A18958" s="25">
        <v>867.56</v>
      </c>
      <c r="B18958" s="206">
        <v>152.4585902</v>
      </c>
      <c r="C18958" s="206">
        <v>3.3321392400000001</v>
      </c>
      <c r="D18958" s="206">
        <v>47.763459220000001</v>
      </c>
      <c r="E18958" s="206">
        <v>0</v>
      </c>
      <c r="F18958" s="206">
        <v>163.0452861</v>
      </c>
      <c r="G18958" s="206">
        <v>297.78240260000001</v>
      </c>
      <c r="H18958" s="47">
        <v>1.4790657589999999E-10</v>
      </c>
      <c r="I18958" s="207">
        <f t="shared" si="1481"/>
        <v>2.889233203680618E-13</v>
      </c>
      <c r="J18958" s="47">
        <f t="shared" si="1480"/>
        <v>664.38187736000009</v>
      </c>
      <c r="K18958" s="47">
        <f t="shared" si="1484"/>
        <v>511.92328716000003</v>
      </c>
      <c r="L18958" s="57">
        <f t="shared" si="1482"/>
        <v>664.381877360148</v>
      </c>
      <c r="M18958" s="57">
        <f t="shared" si="1483"/>
        <v>511.92328716014794</v>
      </c>
    </row>
    <row r="18959" spans="1:13">
      <c r="A18959" s="25">
        <v>867.59199999999998</v>
      </c>
      <c r="B18959" s="206">
        <v>152.20363140000001</v>
      </c>
      <c r="C18959" s="206">
        <v>3.3329784660000001</v>
      </c>
      <c r="D18959" s="206">
        <v>47.692195740000003</v>
      </c>
      <c r="E18959" s="206">
        <v>0</v>
      </c>
      <c r="F18959" s="206">
        <v>371.97430450000002</v>
      </c>
      <c r="G18959" s="206">
        <v>297.81382180000003</v>
      </c>
      <c r="H18959" s="47">
        <v>1.4819079299999999E-10</v>
      </c>
      <c r="I18959" s="207">
        <f t="shared" si="1481"/>
        <v>2.0558831655294415E-13</v>
      </c>
      <c r="J18959" s="47">
        <f t="shared" si="1480"/>
        <v>873.01693190599997</v>
      </c>
      <c r="K18959" s="47">
        <f t="shared" si="1484"/>
        <v>720.81330050600002</v>
      </c>
      <c r="L18959" s="57">
        <f t="shared" si="1482"/>
        <v>873.01693190614822</v>
      </c>
      <c r="M18959" s="57">
        <f t="shared" si="1483"/>
        <v>720.81330050614827</v>
      </c>
    </row>
    <row r="18960" spans="1:13">
      <c r="A18960" s="25">
        <v>867.62400000000002</v>
      </c>
      <c r="B18960" s="206">
        <v>152.00066860000001</v>
      </c>
      <c r="C18960" s="206">
        <v>3.3337791490000002</v>
      </c>
      <c r="D18960" s="206">
        <v>47.637297490000002</v>
      </c>
      <c r="E18960" s="206">
        <v>0</v>
      </c>
      <c r="F18960" s="206">
        <v>674.52815369999996</v>
      </c>
      <c r="G18960" s="206">
        <v>297.84248710000003</v>
      </c>
      <c r="H18960" s="47">
        <v>1.484750101E-10</v>
      </c>
      <c r="I18960" s="207">
        <f t="shared" si="1481"/>
        <v>1.4508839771681682E-13</v>
      </c>
      <c r="J18960" s="47">
        <f t="shared" si="1480"/>
        <v>1175.3423860390001</v>
      </c>
      <c r="K18960" s="47">
        <f t="shared" si="1484"/>
        <v>1023.3417174389999</v>
      </c>
      <c r="L18960" s="57">
        <f t="shared" si="1482"/>
        <v>1175.3423860391486</v>
      </c>
      <c r="M18960" s="57">
        <f t="shared" si="1483"/>
        <v>1023.3417174391484</v>
      </c>
    </row>
    <row r="18961" spans="1:13">
      <c r="A18961" s="25">
        <v>867.65599999999995</v>
      </c>
      <c r="B18961" s="206">
        <v>151.83934830000001</v>
      </c>
      <c r="C18961" s="206">
        <v>3.334570185</v>
      </c>
      <c r="D18961" s="206">
        <v>47.595452639999998</v>
      </c>
      <c r="E18961" s="206">
        <v>0</v>
      </c>
      <c r="F18961" s="206">
        <v>973.60942139999997</v>
      </c>
      <c r="G18961" s="206">
        <v>297.87046340000001</v>
      </c>
      <c r="H18961" s="47">
        <v>1.487592272E-10</v>
      </c>
      <c r="I18961" s="207">
        <f t="shared" si="1481"/>
        <v>1.124910107994927E-13</v>
      </c>
      <c r="J18961" s="47">
        <f t="shared" si="1480"/>
        <v>1474.2492559249999</v>
      </c>
      <c r="K18961" s="47">
        <f t="shared" si="1484"/>
        <v>1322.409907625</v>
      </c>
      <c r="L18961" s="57">
        <f t="shared" si="1482"/>
        <v>1474.2492559251486</v>
      </c>
      <c r="M18961" s="57">
        <f t="shared" si="1483"/>
        <v>1322.4099076251487</v>
      </c>
    </row>
    <row r="18962" spans="1:13">
      <c r="A18962" s="25">
        <v>867.68799999999999</v>
      </c>
      <c r="B18962" s="206">
        <v>151.70218220000001</v>
      </c>
      <c r="C18962" s="206">
        <v>3.335399083</v>
      </c>
      <c r="D18962" s="206">
        <v>47.561064760000001</v>
      </c>
      <c r="E18962" s="206">
        <v>0</v>
      </c>
      <c r="F18962" s="206">
        <v>1138.4324389999999</v>
      </c>
      <c r="G18962" s="206">
        <v>297.90114569999997</v>
      </c>
      <c r="H18962" s="47">
        <v>1.4915713109999999E-10</v>
      </c>
      <c r="I18962" s="207">
        <f t="shared" si="1481"/>
        <v>1.0029190255140777E-13</v>
      </c>
      <c r="J18962" s="47">
        <f t="shared" si="1480"/>
        <v>1638.9322307429998</v>
      </c>
      <c r="K18962" s="47">
        <f t="shared" si="1484"/>
        <v>1487.2300485429998</v>
      </c>
      <c r="L18962" s="57">
        <f t="shared" si="1482"/>
        <v>1638.9322307431489</v>
      </c>
      <c r="M18962" s="57">
        <f t="shared" si="1483"/>
        <v>1487.230048543149</v>
      </c>
    </row>
    <row r="18963" spans="1:13">
      <c r="A18963" s="25">
        <v>867.72</v>
      </c>
      <c r="B18963" s="206">
        <v>151.57134959999999</v>
      </c>
      <c r="C18963" s="206">
        <v>3.3362905440000001</v>
      </c>
      <c r="D18963" s="206">
        <v>47.528488469999999</v>
      </c>
      <c r="E18963" s="206">
        <v>0</v>
      </c>
      <c r="F18963" s="206">
        <v>1134.6502210000001</v>
      </c>
      <c r="G18963" s="206">
        <v>297.93629929999997</v>
      </c>
      <c r="H18963" s="47">
        <v>1.4938450479999999E-10</v>
      </c>
      <c r="I18963" s="207">
        <f t="shared" si="1481"/>
        <v>1.0070064643785786E-13</v>
      </c>
      <c r="J18963" s="47">
        <f t="shared" si="1480"/>
        <v>1635.022648914</v>
      </c>
      <c r="K18963" s="47">
        <f t="shared" si="1484"/>
        <v>1483.4512993140002</v>
      </c>
      <c r="L18963" s="57">
        <f t="shared" si="1482"/>
        <v>1635.0226489141494</v>
      </c>
      <c r="M18963" s="57">
        <f t="shared" si="1483"/>
        <v>1483.4512993141495</v>
      </c>
    </row>
    <row r="18964" spans="1:13">
      <c r="A18964" s="25">
        <v>867.75199999999995</v>
      </c>
      <c r="B18964" s="206">
        <v>151.43586880000001</v>
      </c>
      <c r="C18964" s="206">
        <v>3.337218606</v>
      </c>
      <c r="D18964" s="206">
        <v>47.494348410000001</v>
      </c>
      <c r="E18964" s="206">
        <v>0</v>
      </c>
      <c r="F18964" s="206">
        <v>1077.8518309999999</v>
      </c>
      <c r="G18964" s="206">
        <v>297.9740698</v>
      </c>
      <c r="H18964" s="47">
        <v>1.496687219E-10</v>
      </c>
      <c r="I18964" s="207">
        <f t="shared" si="1481"/>
        <v>1.0490865906945449E-13</v>
      </c>
      <c r="J18964" s="47">
        <f t="shared" si="1480"/>
        <v>1578.093336616</v>
      </c>
      <c r="K18964" s="47">
        <f t="shared" si="1484"/>
        <v>1426.657467816</v>
      </c>
      <c r="L18964" s="57">
        <f t="shared" si="1482"/>
        <v>1578.0933366161496</v>
      </c>
      <c r="M18964" s="57">
        <f t="shared" si="1483"/>
        <v>1426.6574678161496</v>
      </c>
    </row>
    <row r="18965" spans="1:13">
      <c r="A18965" s="25">
        <v>867.78399999999999</v>
      </c>
      <c r="B18965" s="206">
        <v>151.2970789</v>
      </c>
      <c r="C18965" s="206">
        <v>3.3381370079999999</v>
      </c>
      <c r="D18965" s="206">
        <v>47.459183670000002</v>
      </c>
      <c r="E18965" s="206">
        <v>0</v>
      </c>
      <c r="F18965" s="206">
        <v>1106.632971</v>
      </c>
      <c r="G18965" s="206">
        <v>298.01115160000001</v>
      </c>
      <c r="H18965" s="47">
        <v>1.4995293900000001E-10</v>
      </c>
      <c r="I18965" s="207">
        <f t="shared" si="1481"/>
        <v>1.0302918038548521E-13</v>
      </c>
      <c r="J18965" s="47">
        <f t="shared" si="1480"/>
        <v>1606.7385221779998</v>
      </c>
      <c r="K18965" s="47">
        <f t="shared" si="1484"/>
        <v>1455.441443278</v>
      </c>
      <c r="L18965" s="57">
        <f t="shared" si="1482"/>
        <v>1606.7385221781499</v>
      </c>
      <c r="M18965" s="57">
        <f t="shared" si="1483"/>
        <v>1455.44144327815</v>
      </c>
    </row>
    <row r="18966" spans="1:13">
      <c r="A18966" s="25">
        <v>867.81600000000003</v>
      </c>
      <c r="B18966" s="206">
        <v>151.16936670000001</v>
      </c>
      <c r="C18966" s="206">
        <v>3.339038043</v>
      </c>
      <c r="D18966" s="206">
        <v>47.427529470000003</v>
      </c>
      <c r="E18966" s="206">
        <v>0</v>
      </c>
      <c r="F18966" s="206">
        <v>1210.9836499999999</v>
      </c>
      <c r="G18966" s="206">
        <v>298.04699210000001</v>
      </c>
      <c r="H18966" s="47">
        <v>1.5029399949999999E-10</v>
      </c>
      <c r="I18966" s="207">
        <f t="shared" si="1481"/>
        <v>9.6354832906316932E-14</v>
      </c>
      <c r="J18966" s="47">
        <f t="shared" si="1480"/>
        <v>1710.9665763129997</v>
      </c>
      <c r="K18966" s="47">
        <f t="shared" si="1484"/>
        <v>1559.7972096129997</v>
      </c>
      <c r="L18966" s="57">
        <f t="shared" si="1482"/>
        <v>1710.96657631315</v>
      </c>
      <c r="M18966" s="57">
        <f t="shared" si="1483"/>
        <v>1559.79720961315</v>
      </c>
    </row>
    <row r="18967" spans="1:13">
      <c r="A18967" s="25">
        <v>867.84799999999996</v>
      </c>
      <c r="B18967" s="206">
        <v>151.07371140000001</v>
      </c>
      <c r="C18967" s="206">
        <v>3.3399628479999999</v>
      </c>
      <c r="D18967" s="206">
        <v>47.405867669999999</v>
      </c>
      <c r="E18967" s="206">
        <v>0</v>
      </c>
      <c r="F18967" s="206">
        <v>1236.5174199999999</v>
      </c>
      <c r="G18967" s="206">
        <v>298.08452790000001</v>
      </c>
      <c r="H18967" s="47">
        <v>1.5097612050000001E-10</v>
      </c>
      <c r="I18967" s="207">
        <f t="shared" si="1481"/>
        <v>9.523217716345956E-14</v>
      </c>
      <c r="J18967" s="47">
        <f t="shared" si="1480"/>
        <v>1736.4214898179998</v>
      </c>
      <c r="K18967" s="47">
        <f t="shared" si="1484"/>
        <v>1585.347778418</v>
      </c>
      <c r="L18967" s="57">
        <f t="shared" si="1482"/>
        <v>1736.4214898181508</v>
      </c>
      <c r="M18967" s="57">
        <f t="shared" si="1483"/>
        <v>1585.3477784181509</v>
      </c>
    </row>
    <row r="18968" spans="1:13">
      <c r="A18968" s="25">
        <v>867.88</v>
      </c>
      <c r="B18968" s="206">
        <v>151.02694679999999</v>
      </c>
      <c r="C18968" s="206">
        <v>3.3409478020000001</v>
      </c>
      <c r="D18968" s="206">
        <v>47.399393250000003</v>
      </c>
      <c r="E18968" s="206">
        <v>0</v>
      </c>
      <c r="F18968" s="206">
        <v>1064.053774</v>
      </c>
      <c r="G18968" s="206">
        <v>298.1263568</v>
      </c>
      <c r="H18968" s="47">
        <v>1.508624337E-10</v>
      </c>
      <c r="I18968" s="207">
        <f t="shared" si="1481"/>
        <v>1.0677347855414362E-13</v>
      </c>
      <c r="J18968" s="47">
        <f t="shared" si="1480"/>
        <v>1563.9474186519999</v>
      </c>
      <c r="K18968" s="47">
        <f t="shared" si="1484"/>
        <v>1412.920471852</v>
      </c>
      <c r="L18968" s="57">
        <f t="shared" si="1482"/>
        <v>1563.9474186521509</v>
      </c>
      <c r="M18968" s="57">
        <f t="shared" si="1483"/>
        <v>1412.920471852151</v>
      </c>
    </row>
    <row r="18969" spans="1:13">
      <c r="A18969" s="25">
        <v>867.91200000000003</v>
      </c>
      <c r="B18969" s="206">
        <v>151.03424509999999</v>
      </c>
      <c r="C18969" s="206">
        <v>3.341978793</v>
      </c>
      <c r="D18969" s="206">
        <v>47.409770139999999</v>
      </c>
      <c r="E18969" s="206">
        <v>0</v>
      </c>
      <c r="F18969" s="206">
        <v>738.63908660000004</v>
      </c>
      <c r="G18969" s="206">
        <v>298.17147199999999</v>
      </c>
      <c r="H18969" s="47">
        <v>1.5120349420000001E-10</v>
      </c>
      <c r="I18969" s="207">
        <f t="shared" si="1481"/>
        <v>1.3902973020735369E-13</v>
      </c>
      <c r="J18969" s="47">
        <f t="shared" si="1480"/>
        <v>1238.5965526330001</v>
      </c>
      <c r="K18969" s="47">
        <f t="shared" si="1484"/>
        <v>1087.562307533</v>
      </c>
      <c r="L18969" s="57">
        <f t="shared" si="1482"/>
        <v>1238.5965526331513</v>
      </c>
      <c r="M18969" s="57">
        <f t="shared" si="1483"/>
        <v>1087.5623075331512</v>
      </c>
    </row>
    <row r="18970" spans="1:13">
      <c r="A18970" s="25">
        <v>867.94399999999996</v>
      </c>
      <c r="B18970" s="206">
        <v>151.08965799999999</v>
      </c>
      <c r="C18970" s="206">
        <v>3.343008062</v>
      </c>
      <c r="D18970" s="206">
        <v>47.435257759999999</v>
      </c>
      <c r="E18970" s="206">
        <v>0</v>
      </c>
      <c r="F18970" s="206">
        <v>407.4699281</v>
      </c>
      <c r="G18970" s="206">
        <v>298.21646399999997</v>
      </c>
      <c r="H18970" s="47">
        <v>1.5148771129999999E-10</v>
      </c>
      <c r="I18970" s="207">
        <f t="shared" si="1481"/>
        <v>2.0025748686810438E-13</v>
      </c>
      <c r="J18970" s="47">
        <f t="shared" si="1480"/>
        <v>907.554315922</v>
      </c>
      <c r="K18970" s="47">
        <f t="shared" si="1484"/>
        <v>756.46465792200001</v>
      </c>
      <c r="L18970" s="57">
        <f t="shared" si="1482"/>
        <v>907.55431592215155</v>
      </c>
      <c r="M18970" s="57">
        <f t="shared" si="1483"/>
        <v>756.46465792215156</v>
      </c>
    </row>
    <row r="18971" spans="1:13">
      <c r="A18971" s="25">
        <v>867.976</v>
      </c>
      <c r="B18971" s="206">
        <v>151.1824565</v>
      </c>
      <c r="C18971" s="206">
        <v>3.3440007509999998</v>
      </c>
      <c r="D18971" s="206">
        <v>47.472582359999997</v>
      </c>
      <c r="E18971" s="206">
        <v>0</v>
      </c>
      <c r="F18971" s="206">
        <v>177.82527590000001</v>
      </c>
      <c r="G18971" s="206">
        <v>298.25884400000001</v>
      </c>
      <c r="H18971" s="47">
        <v>1.517719284E-10</v>
      </c>
      <c r="I18971" s="207">
        <f t="shared" si="1481"/>
        <v>2.8804654754243418E-13</v>
      </c>
      <c r="J18971" s="47">
        <f t="shared" si="1480"/>
        <v>678.08315951100008</v>
      </c>
      <c r="K18971" s="47">
        <f t="shared" si="1484"/>
        <v>526.90070301100002</v>
      </c>
      <c r="L18971" s="57">
        <f t="shared" si="1482"/>
        <v>678.08315951115185</v>
      </c>
      <c r="M18971" s="57">
        <f t="shared" si="1483"/>
        <v>526.90070301115179</v>
      </c>
    </row>
    <row r="18972" spans="1:13">
      <c r="A18972" s="25">
        <v>868.00800000000004</v>
      </c>
      <c r="B18972" s="206">
        <v>151.30332390000001</v>
      </c>
      <c r="C18972" s="206">
        <v>3.3449537760000001</v>
      </c>
      <c r="D18972" s="206">
        <v>47.518832570000001</v>
      </c>
      <c r="E18972" s="206">
        <v>0</v>
      </c>
      <c r="F18972" s="206">
        <v>61.638220140000001</v>
      </c>
      <c r="G18972" s="206">
        <v>298.29839199999998</v>
      </c>
      <c r="H18972" s="47">
        <v>1.5211298890000001E-10</v>
      </c>
      <c r="I18972" s="207">
        <f t="shared" si="1481"/>
        <v>3.702844239212295E-13</v>
      </c>
      <c r="J18972" s="47">
        <f t="shared" si="1480"/>
        <v>562.10372238600007</v>
      </c>
      <c r="K18972" s="47">
        <f t="shared" si="1484"/>
        <v>410.80039848599995</v>
      </c>
      <c r="L18972" s="57">
        <f t="shared" si="1482"/>
        <v>562.10372238615219</v>
      </c>
      <c r="M18972" s="57">
        <f t="shared" si="1483"/>
        <v>410.80039848615206</v>
      </c>
    </row>
    <row r="18973" spans="1:13">
      <c r="A18973" s="25">
        <v>868.04</v>
      </c>
      <c r="B18973" s="206">
        <v>151.44633870000001</v>
      </c>
      <c r="C18973" s="206">
        <v>3.3458813080000001</v>
      </c>
      <c r="D18973" s="206">
        <v>47.57211813</v>
      </c>
      <c r="E18973" s="206">
        <v>0</v>
      </c>
      <c r="F18973" s="206">
        <v>18.934436959999999</v>
      </c>
      <c r="G18973" s="206">
        <v>298.33611980000001</v>
      </c>
      <c r="H18973" s="47">
        <v>1.5239720599999999E-10</v>
      </c>
      <c r="I18973" s="207">
        <f t="shared" si="1481"/>
        <v>4.139107623922066E-13</v>
      </c>
      <c r="J18973" s="47">
        <f t="shared" si="1480"/>
        <v>519.63489489800008</v>
      </c>
      <c r="K18973" s="47">
        <f t="shared" si="1484"/>
        <v>368.18855619800001</v>
      </c>
      <c r="L18973" s="57">
        <f t="shared" si="1482"/>
        <v>519.63489489815254</v>
      </c>
      <c r="M18973" s="57">
        <f t="shared" si="1483"/>
        <v>368.18855619815241</v>
      </c>
    </row>
    <row r="18974" spans="1:13">
      <c r="A18974" s="25">
        <v>868.072</v>
      </c>
      <c r="B18974" s="206">
        <v>151.6066094</v>
      </c>
      <c r="C18974" s="206">
        <v>3.346795851</v>
      </c>
      <c r="D18974" s="206">
        <v>47.630874349999999</v>
      </c>
      <c r="E18974" s="206">
        <v>0</v>
      </c>
      <c r="F18974" s="206">
        <v>14.181488849999999</v>
      </c>
      <c r="G18974" s="206">
        <v>298.3729204</v>
      </c>
      <c r="H18974" s="47">
        <v>1.5268142309999999E-10</v>
      </c>
      <c r="I18974" s="207">
        <f t="shared" si="1481"/>
        <v>4.1999436014168788E-13</v>
      </c>
      <c r="J18974" s="47">
        <f t="shared" si="1480"/>
        <v>515.13868885099998</v>
      </c>
      <c r="K18974" s="47">
        <f t="shared" si="1484"/>
        <v>363.53207945100002</v>
      </c>
      <c r="L18974" s="57">
        <f t="shared" si="1482"/>
        <v>515.13868885115266</v>
      </c>
      <c r="M18974" s="57">
        <f t="shared" si="1483"/>
        <v>363.5320794511527</v>
      </c>
    </row>
    <row r="18975" spans="1:13">
      <c r="A18975" s="25">
        <v>868.10400000000004</v>
      </c>
      <c r="B18975" s="206">
        <v>151.77622529999999</v>
      </c>
      <c r="C18975" s="206">
        <v>3.3477008719999999</v>
      </c>
      <c r="D18975" s="206">
        <v>47.692608550000003</v>
      </c>
      <c r="E18975" s="206">
        <v>0</v>
      </c>
      <c r="F18975" s="206">
        <v>39.628149180000001</v>
      </c>
      <c r="G18975" s="206">
        <v>298.409042</v>
      </c>
      <c r="H18975" s="47">
        <v>1.530224836E-10</v>
      </c>
      <c r="I18975" s="207">
        <f t="shared" si="1481"/>
        <v>3.9329563740703594E-13</v>
      </c>
      <c r="J18975" s="47">
        <f t="shared" si="1480"/>
        <v>540.85372590199995</v>
      </c>
      <c r="K18975" s="47">
        <f t="shared" si="1484"/>
        <v>389.07750060199999</v>
      </c>
      <c r="L18975" s="57">
        <f t="shared" si="1482"/>
        <v>540.85372590215297</v>
      </c>
      <c r="M18975" s="57">
        <f t="shared" si="1483"/>
        <v>389.07750060215301</v>
      </c>
    </row>
    <row r="18976" spans="1:13">
      <c r="A18976" s="25">
        <v>868.13599999999997</v>
      </c>
      <c r="B18976" s="206">
        <v>151.94182000000001</v>
      </c>
      <c r="C18976" s="206">
        <v>3.3485922370000001</v>
      </c>
      <c r="D18976" s="206">
        <v>47.753130550000002</v>
      </c>
      <c r="E18976" s="206">
        <v>0</v>
      </c>
      <c r="F18976" s="206">
        <v>113.5512506</v>
      </c>
      <c r="G18976" s="206">
        <v>298.4441903</v>
      </c>
      <c r="H18976" s="47">
        <v>1.5330670070000001E-10</v>
      </c>
      <c r="I18976" s="207">
        <f t="shared" si="1481"/>
        <v>3.3104651187977811E-13</v>
      </c>
      <c r="J18976" s="47">
        <f t="shared" si="1480"/>
        <v>615.03898368699993</v>
      </c>
      <c r="K18976" s="47">
        <f t="shared" si="1484"/>
        <v>463.09716368700003</v>
      </c>
      <c r="L18976" s="57">
        <f t="shared" si="1482"/>
        <v>615.03898368715329</v>
      </c>
      <c r="M18976" s="57">
        <f t="shared" si="1483"/>
        <v>463.09716368715334</v>
      </c>
    </row>
    <row r="18977" spans="1:13">
      <c r="A18977" s="25">
        <v>868.16800000000001</v>
      </c>
      <c r="B18977" s="206">
        <v>152.08590609999999</v>
      </c>
      <c r="C18977" s="206">
        <v>3.349464545</v>
      </c>
      <c r="D18977" s="206">
        <v>47.806955870000003</v>
      </c>
      <c r="E18977" s="206">
        <v>0</v>
      </c>
      <c r="F18977" s="206">
        <v>261.30953979999998</v>
      </c>
      <c r="G18977" s="206">
        <v>298.47798069999999</v>
      </c>
      <c r="H18977" s="47">
        <v>1.5359091779999999E-10</v>
      </c>
      <c r="I18977" s="207">
        <f t="shared" si="1481"/>
        <v>2.5139936336870706E-13</v>
      </c>
      <c r="J18977" s="47">
        <f t="shared" si="1480"/>
        <v>763.02984701499997</v>
      </c>
      <c r="K18977" s="47">
        <f t="shared" si="1484"/>
        <v>610.94394091499998</v>
      </c>
      <c r="L18977" s="57">
        <f t="shared" si="1482"/>
        <v>763.02984701515356</v>
      </c>
      <c r="M18977" s="57">
        <f t="shared" si="1483"/>
        <v>610.94394091515358</v>
      </c>
    </row>
    <row r="18978" spans="1:13">
      <c r="A18978" s="25">
        <v>868.2</v>
      </c>
      <c r="B18978" s="206">
        <v>152.192082</v>
      </c>
      <c r="C18978" s="206">
        <v>3.3503207100000001</v>
      </c>
      <c r="D18978" s="206">
        <v>47.848918060000003</v>
      </c>
      <c r="E18978" s="206">
        <v>0</v>
      </c>
      <c r="F18978" s="206">
        <v>479.06258609999998</v>
      </c>
      <c r="G18978" s="206">
        <v>298.5106207</v>
      </c>
      <c r="H18978" s="47">
        <v>1.539319783E-10</v>
      </c>
      <c r="I18978" s="207">
        <f t="shared" si="1481"/>
        <v>1.8573491327179815E-13</v>
      </c>
      <c r="J18978" s="47">
        <f t="shared" si="1480"/>
        <v>980.96452756999997</v>
      </c>
      <c r="K18978" s="47">
        <f t="shared" si="1484"/>
        <v>828.77244556999995</v>
      </c>
      <c r="L18978" s="57">
        <f t="shared" si="1482"/>
        <v>980.9645275701539</v>
      </c>
      <c r="M18978" s="57">
        <f t="shared" si="1483"/>
        <v>828.77244557015388</v>
      </c>
    </row>
    <row r="18979" spans="1:13">
      <c r="A18979" s="25">
        <v>868.23199999999997</v>
      </c>
      <c r="B18979" s="206">
        <v>152.25157390000001</v>
      </c>
      <c r="C18979" s="206">
        <v>3.3511766879999998</v>
      </c>
      <c r="D18979" s="206">
        <v>47.876214050000002</v>
      </c>
      <c r="E18979" s="206">
        <v>0</v>
      </c>
      <c r="F18979" s="206">
        <v>708.41031640000006</v>
      </c>
      <c r="G18979" s="206">
        <v>298.54324769999999</v>
      </c>
      <c r="H18979" s="47">
        <v>1.5421619540000001E-10</v>
      </c>
      <c r="I18979" s="207">
        <f t="shared" si="1481"/>
        <v>1.4573707331900468E-13</v>
      </c>
      <c r="J18979" s="47">
        <f t="shared" si="1480"/>
        <v>1210.432528738</v>
      </c>
      <c r="K18979" s="47">
        <f t="shared" si="1484"/>
        <v>1058.1809548380002</v>
      </c>
      <c r="L18979" s="57">
        <f t="shared" si="1482"/>
        <v>1210.4325287381541</v>
      </c>
      <c r="M18979" s="57">
        <f t="shared" si="1483"/>
        <v>1058.1809548381543</v>
      </c>
    </row>
    <row r="18980" spans="1:13">
      <c r="A18980" s="25">
        <v>868.26400000000001</v>
      </c>
      <c r="B18980" s="206">
        <v>152.26699049999999</v>
      </c>
      <c r="C18980" s="206">
        <v>3.3520507849999999</v>
      </c>
      <c r="D18980" s="206">
        <v>47.889613050000001</v>
      </c>
      <c r="E18980" s="206">
        <v>0</v>
      </c>
      <c r="F18980" s="206">
        <v>870.33777339999995</v>
      </c>
      <c r="G18980" s="206">
        <v>298.57716640000001</v>
      </c>
      <c r="H18980" s="47">
        <v>1.5461409929999999E-10</v>
      </c>
      <c r="I18980" s="207">
        <f t="shared" si="1481"/>
        <v>1.2671660247494882E-13</v>
      </c>
      <c r="J18980" s="47">
        <f t="shared" si="1480"/>
        <v>1372.4235941349998</v>
      </c>
      <c r="K18980" s="47">
        <f t="shared" si="1484"/>
        <v>1220.156603635</v>
      </c>
      <c r="L18980" s="57">
        <f t="shared" si="1482"/>
        <v>1372.4235941351544</v>
      </c>
      <c r="M18980" s="57">
        <f t="shared" si="1483"/>
        <v>1220.1566036351546</v>
      </c>
    </row>
    <row r="18981" spans="1:13">
      <c r="A18981" s="25">
        <v>868.29600000000005</v>
      </c>
      <c r="B18981" s="206">
        <v>152.25113039999999</v>
      </c>
      <c r="C18981" s="206">
        <v>3.352945456</v>
      </c>
      <c r="D18981" s="206">
        <v>47.893129420000001</v>
      </c>
      <c r="E18981" s="206">
        <v>0</v>
      </c>
      <c r="F18981" s="206">
        <v>940.16485850000004</v>
      </c>
      <c r="G18981" s="206">
        <v>298.61255210000002</v>
      </c>
      <c r="H18981" s="47">
        <v>1.54841473E-10</v>
      </c>
      <c r="I18981" s="207">
        <f t="shared" si="1481"/>
        <v>1.20029964371436E-13</v>
      </c>
      <c r="J18981" s="47">
        <f t="shared" si="1480"/>
        <v>1442.2746158760001</v>
      </c>
      <c r="K18981" s="47">
        <f t="shared" si="1484"/>
        <v>1290.0234854760001</v>
      </c>
      <c r="L18981" s="57">
        <f t="shared" si="1482"/>
        <v>1442.2746158761549</v>
      </c>
      <c r="M18981" s="57">
        <f t="shared" si="1483"/>
        <v>1290.023485476155</v>
      </c>
    </row>
    <row r="18982" spans="1:13">
      <c r="A18982" s="25">
        <v>868.32799999999997</v>
      </c>
      <c r="B18982" s="206">
        <v>152.22240239999999</v>
      </c>
      <c r="C18982" s="206">
        <v>3.353847713</v>
      </c>
      <c r="D18982" s="206">
        <v>47.892583090000002</v>
      </c>
      <c r="E18982" s="206">
        <v>0</v>
      </c>
      <c r="F18982" s="206">
        <v>960.93693459999997</v>
      </c>
      <c r="G18982" s="206">
        <v>298.64847930000002</v>
      </c>
      <c r="H18982" s="47">
        <v>1.5518253350000001E-10</v>
      </c>
      <c r="I18982" s="207">
        <f t="shared" si="1481"/>
        <v>1.1838477538296324E-13</v>
      </c>
      <c r="J18982" s="47">
        <f t="shared" si="1480"/>
        <v>1463.0542471029999</v>
      </c>
      <c r="K18982" s="47">
        <f t="shared" si="1484"/>
        <v>1310.8318447029999</v>
      </c>
      <c r="L18982" s="57">
        <f t="shared" si="1482"/>
        <v>1463.0542471031551</v>
      </c>
      <c r="M18982" s="57">
        <f t="shared" si="1483"/>
        <v>1310.8318447031552</v>
      </c>
    </row>
    <row r="18983" spans="1:13">
      <c r="A18983" s="25">
        <v>868.36</v>
      </c>
      <c r="B18983" s="206">
        <v>152.1992534</v>
      </c>
      <c r="C18983" s="206">
        <v>3.354752376</v>
      </c>
      <c r="D18983" s="206">
        <v>47.893789079999998</v>
      </c>
      <c r="E18983" s="206">
        <v>0</v>
      </c>
      <c r="F18983" s="206">
        <v>962.15809119999994</v>
      </c>
      <c r="G18983" s="206">
        <v>298.68457769999998</v>
      </c>
      <c r="H18983" s="47">
        <v>1.5546675060000001E-10</v>
      </c>
      <c r="I18983" s="207">
        <f t="shared" si="1481"/>
        <v>1.1848776165326066E-13</v>
      </c>
      <c r="J18983" s="47">
        <f t="shared" si="1480"/>
        <v>1464.290463756</v>
      </c>
      <c r="K18983" s="47">
        <f t="shared" si="1484"/>
        <v>1312.0912103559999</v>
      </c>
      <c r="L18983" s="57">
        <f t="shared" si="1482"/>
        <v>1464.2904637561555</v>
      </c>
      <c r="M18983" s="57">
        <f t="shared" si="1483"/>
        <v>1312.0912103561554</v>
      </c>
    </row>
    <row r="18984" spans="1:13">
      <c r="A18984" s="25">
        <v>868.39200000000005</v>
      </c>
      <c r="B18984" s="206">
        <v>152.19460989999999</v>
      </c>
      <c r="C18984" s="206">
        <v>3.35567437</v>
      </c>
      <c r="D18984" s="206">
        <v>47.90077728</v>
      </c>
      <c r="E18984" s="206">
        <v>0</v>
      </c>
      <c r="F18984" s="206">
        <v>904.84494800000004</v>
      </c>
      <c r="G18984" s="206">
        <v>298.72190970000003</v>
      </c>
      <c r="H18984" s="47">
        <v>1.5552359399999999E-10</v>
      </c>
      <c r="I18984" s="207">
        <f t="shared" si="1481"/>
        <v>1.2394063199269178E-13</v>
      </c>
      <c r="J18984" s="47">
        <f t="shared" si="1480"/>
        <v>1407.01791925</v>
      </c>
      <c r="K18984" s="47">
        <f t="shared" si="1484"/>
        <v>1254.82330935</v>
      </c>
      <c r="L18984" s="57">
        <f t="shared" si="1482"/>
        <v>1407.0179192501555</v>
      </c>
      <c r="M18984" s="57">
        <f t="shared" si="1483"/>
        <v>1254.8233093501556</v>
      </c>
    </row>
    <row r="18985" spans="1:13">
      <c r="A18985" s="25">
        <v>868.42399999999998</v>
      </c>
      <c r="B18985" s="206">
        <v>152.2115914</v>
      </c>
      <c r="C18985" s="206">
        <v>3.3566288960000001</v>
      </c>
      <c r="D18985" s="206">
        <v>47.914491910000002</v>
      </c>
      <c r="E18985" s="206">
        <v>0</v>
      </c>
      <c r="F18985" s="206">
        <v>742.97544549999998</v>
      </c>
      <c r="G18985" s="206">
        <v>298.76155770000003</v>
      </c>
      <c r="H18985" s="47">
        <v>1.560920282E-10</v>
      </c>
      <c r="I18985" s="207">
        <f t="shared" si="1481"/>
        <v>1.4280957732308965E-13</v>
      </c>
      <c r="J18985" s="47">
        <f t="shared" si="1480"/>
        <v>1245.219715406</v>
      </c>
      <c r="K18985" s="47">
        <f t="shared" si="1484"/>
        <v>1093.0081240059999</v>
      </c>
      <c r="L18985" s="57">
        <f t="shared" si="1482"/>
        <v>1245.2197154061562</v>
      </c>
      <c r="M18985" s="57">
        <f t="shared" si="1483"/>
        <v>1093.0081240061561</v>
      </c>
    </row>
    <row r="18986" spans="1:13">
      <c r="A18986" s="25">
        <v>868.45600000000002</v>
      </c>
      <c r="B18986" s="206">
        <v>152.24242899999999</v>
      </c>
      <c r="C18986" s="206">
        <v>3.3576079399999998</v>
      </c>
      <c r="D18986" s="206">
        <v>47.932508349999999</v>
      </c>
      <c r="E18986" s="206">
        <v>0</v>
      </c>
      <c r="F18986" s="206">
        <v>505.95447259999997</v>
      </c>
      <c r="G18986" s="206">
        <v>298.80295139999998</v>
      </c>
      <c r="H18986" s="47">
        <v>1.5637624530000001E-10</v>
      </c>
      <c r="I18986" s="207">
        <f t="shared" si="1481"/>
        <v>1.8267238434798262E-13</v>
      </c>
      <c r="J18986" s="47">
        <f t="shared" si="1480"/>
        <v>1008.2899692899999</v>
      </c>
      <c r="K18986" s="47">
        <f t="shared" si="1484"/>
        <v>856.04754028999992</v>
      </c>
      <c r="L18986" s="57">
        <f t="shared" si="1482"/>
        <v>1008.2899692901564</v>
      </c>
      <c r="M18986" s="57">
        <f t="shared" si="1483"/>
        <v>856.04754029015635</v>
      </c>
    </row>
    <row r="18987" spans="1:13">
      <c r="A18987" s="25">
        <v>868.48800000000006</v>
      </c>
      <c r="B18987" s="206">
        <v>152.27045939999999</v>
      </c>
      <c r="C18987" s="206">
        <v>3.3585861389999998</v>
      </c>
      <c r="D18987" s="206">
        <v>47.949643799999997</v>
      </c>
      <c r="E18987" s="206">
        <v>0</v>
      </c>
      <c r="F18987" s="206">
        <v>280.40193970000001</v>
      </c>
      <c r="G18987" s="206">
        <v>298.84428450000001</v>
      </c>
      <c r="H18987" s="47">
        <v>1.5671730579999999E-10</v>
      </c>
      <c r="I18987" s="207">
        <f t="shared" si="1481"/>
        <v>2.4853889267024843E-13</v>
      </c>
      <c r="J18987" s="47">
        <f t="shared" si="1480"/>
        <v>782.82491353900002</v>
      </c>
      <c r="K18987" s="47">
        <f t="shared" si="1484"/>
        <v>630.55445413899997</v>
      </c>
      <c r="L18987" s="57">
        <f t="shared" si="1482"/>
        <v>782.8249135391568</v>
      </c>
      <c r="M18987" s="57">
        <f t="shared" si="1483"/>
        <v>630.55445413915675</v>
      </c>
    </row>
    <row r="18988" spans="1:13">
      <c r="A18988" s="25">
        <v>868.52</v>
      </c>
      <c r="B18988" s="206">
        <v>152.27242559999999</v>
      </c>
      <c r="C18988" s="206">
        <v>3.3595443469999999</v>
      </c>
      <c r="D18988" s="206">
        <v>47.958619740000003</v>
      </c>
      <c r="E18988" s="206">
        <v>0</v>
      </c>
      <c r="F18988" s="206">
        <v>129.12657250000001</v>
      </c>
      <c r="G18988" s="206">
        <v>298.88419399999998</v>
      </c>
      <c r="H18988" s="47">
        <v>1.570015229E-10</v>
      </c>
      <c r="I18988" s="207">
        <f t="shared" si="1481"/>
        <v>3.2754443323029015E-13</v>
      </c>
      <c r="J18988" s="47">
        <f t="shared" si="1480"/>
        <v>631.60135618699996</v>
      </c>
      <c r="K18988" s="47">
        <f t="shared" si="1484"/>
        <v>479.328930587</v>
      </c>
      <c r="L18988" s="57">
        <f t="shared" si="1482"/>
        <v>631.60135618715697</v>
      </c>
      <c r="M18988" s="57">
        <f t="shared" si="1483"/>
        <v>479.328930587157</v>
      </c>
    </row>
    <row r="18989" spans="1:13">
      <c r="A18989" s="25">
        <v>868.55200000000002</v>
      </c>
      <c r="B18989" s="206">
        <v>152.21900160000001</v>
      </c>
      <c r="C18989" s="206">
        <v>3.3604804590000001</v>
      </c>
      <c r="D18989" s="206">
        <v>47.950197690000003</v>
      </c>
      <c r="E18989" s="206">
        <v>0</v>
      </c>
      <c r="F18989" s="206">
        <v>54.833733909999999</v>
      </c>
      <c r="G18989" s="206">
        <v>298.92252969999998</v>
      </c>
      <c r="H18989" s="47">
        <v>1.5734258340000001E-10</v>
      </c>
      <c r="I18989" s="207">
        <f t="shared" si="1481"/>
        <v>3.8843600200189403E-13</v>
      </c>
      <c r="J18989" s="47">
        <f t="shared" si="1480"/>
        <v>557.28594335899993</v>
      </c>
      <c r="K18989" s="47">
        <f t="shared" si="1484"/>
        <v>405.06694175899997</v>
      </c>
      <c r="L18989" s="57">
        <f t="shared" si="1482"/>
        <v>557.28594335915727</v>
      </c>
      <c r="M18989" s="57">
        <f t="shared" si="1483"/>
        <v>405.06694175915732</v>
      </c>
    </row>
    <row r="18990" spans="1:13">
      <c r="A18990" s="25">
        <v>868.58399999999995</v>
      </c>
      <c r="B18990" s="206">
        <v>152.07492500000001</v>
      </c>
      <c r="C18990" s="206">
        <v>3.3614022440000002</v>
      </c>
      <c r="D18990" s="206">
        <v>47.913237770000002</v>
      </c>
      <c r="E18990" s="206">
        <v>0</v>
      </c>
      <c r="F18990" s="206">
        <v>26.811070860000001</v>
      </c>
      <c r="G18990" s="206">
        <v>298.95984520000002</v>
      </c>
      <c r="H18990" s="47">
        <v>1.5768364389999999E-10</v>
      </c>
      <c r="I18990" s="207">
        <f t="shared" si="1481"/>
        <v>4.1820846674838555E-13</v>
      </c>
      <c r="J18990" s="47">
        <f t="shared" si="1480"/>
        <v>529.12048107400005</v>
      </c>
      <c r="K18990" s="47">
        <f t="shared" si="1484"/>
        <v>377.04555607400005</v>
      </c>
      <c r="L18990" s="57">
        <f t="shared" si="1482"/>
        <v>529.12048107415774</v>
      </c>
      <c r="M18990" s="57">
        <f t="shared" si="1483"/>
        <v>377.04555607415773</v>
      </c>
    </row>
    <row r="18991" spans="1:13">
      <c r="A18991" s="25">
        <v>868.61599999999999</v>
      </c>
      <c r="B18991" s="206">
        <v>151.80291120000001</v>
      </c>
      <c r="C18991" s="206">
        <v>3.3623172170000002</v>
      </c>
      <c r="D18991" s="206">
        <v>47.83595725</v>
      </c>
      <c r="E18991" s="206">
        <v>0</v>
      </c>
      <c r="F18991" s="206">
        <v>17.423936600000001</v>
      </c>
      <c r="G18991" s="206">
        <v>298.99667549999998</v>
      </c>
      <c r="H18991" s="47">
        <v>1.57967861E-10</v>
      </c>
      <c r="I18991" s="207">
        <f t="shared" si="1481"/>
        <v>4.2970550962486996E-13</v>
      </c>
      <c r="J18991" s="47">
        <f t="shared" si="1480"/>
        <v>519.42179776700004</v>
      </c>
      <c r="K18991" s="47">
        <f t="shared" si="1484"/>
        <v>367.618886567</v>
      </c>
      <c r="L18991" s="57">
        <f t="shared" si="1482"/>
        <v>519.42179776715795</v>
      </c>
      <c r="M18991" s="57">
        <f t="shared" si="1483"/>
        <v>367.61888656715797</v>
      </c>
    </row>
    <row r="18992" spans="1:13">
      <c r="A18992" s="25">
        <v>868.64800000000002</v>
      </c>
      <c r="B18992" s="206">
        <v>151.37415419999999</v>
      </c>
      <c r="C18992" s="206">
        <v>3.3632285720000001</v>
      </c>
      <c r="D18992" s="206">
        <v>47.709251270000003</v>
      </c>
      <c r="E18992" s="206">
        <v>0</v>
      </c>
      <c r="F18992" s="206">
        <v>16.232572699999999</v>
      </c>
      <c r="G18992" s="206">
        <v>299.03324839999999</v>
      </c>
      <c r="H18992" s="47">
        <v>1.5830892150000001E-10</v>
      </c>
      <c r="I18992" s="207">
        <f t="shared" si="1481"/>
        <v>4.321386027421251E-13</v>
      </c>
      <c r="J18992" s="47">
        <f t="shared" si="1480"/>
        <v>517.71245514199995</v>
      </c>
      <c r="K18992" s="47">
        <f t="shared" si="1484"/>
        <v>366.33830094199999</v>
      </c>
      <c r="L18992" s="57">
        <f t="shared" si="1482"/>
        <v>517.71245514215821</v>
      </c>
      <c r="M18992" s="57">
        <f t="shared" si="1483"/>
        <v>366.3383009421583</v>
      </c>
    </row>
    <row r="18993" spans="1:13">
      <c r="A18993" s="25">
        <v>868.68</v>
      </c>
      <c r="B18993" s="206">
        <v>150.78150460000001</v>
      </c>
      <c r="C18993" s="206">
        <v>3.3641355690000001</v>
      </c>
      <c r="D18993" s="206">
        <v>47.530847809999997</v>
      </c>
      <c r="E18993" s="206">
        <v>0</v>
      </c>
      <c r="F18993" s="206">
        <v>28.282651810000001</v>
      </c>
      <c r="G18993" s="206">
        <v>299.06951149999998</v>
      </c>
      <c r="H18993" s="47">
        <v>1.5859313859999999E-10</v>
      </c>
      <c r="I18993" s="207">
        <f t="shared" si="1481"/>
        <v>4.1928442815299665E-13</v>
      </c>
      <c r="J18993" s="47">
        <f t="shared" si="1480"/>
        <v>529.02865128899998</v>
      </c>
      <c r="K18993" s="47">
        <f t="shared" si="1484"/>
        <v>378.24714668899998</v>
      </c>
      <c r="L18993" s="57">
        <f t="shared" si="1482"/>
        <v>529.02865128915857</v>
      </c>
      <c r="M18993" s="57">
        <f t="shared" si="1483"/>
        <v>378.24714668915857</v>
      </c>
    </row>
    <row r="18994" spans="1:13">
      <c r="A18994" s="25">
        <v>868.71199999999999</v>
      </c>
      <c r="B18994" s="206">
        <v>150.04542850000001</v>
      </c>
      <c r="C18994" s="206">
        <v>3.3650354720000002</v>
      </c>
      <c r="D18994" s="206">
        <v>47.307184880000001</v>
      </c>
      <c r="E18994" s="206">
        <v>0</v>
      </c>
      <c r="F18994" s="206">
        <v>68.974718069999994</v>
      </c>
      <c r="G18994" s="206">
        <v>299.10527039999999</v>
      </c>
      <c r="H18994" s="47">
        <v>1.589341991E-10</v>
      </c>
      <c r="I18994" s="207">
        <f t="shared" si="1481"/>
        <v>3.7954235405014554E-13</v>
      </c>
      <c r="J18994" s="47">
        <f t="shared" si="1480"/>
        <v>568.79763732200001</v>
      </c>
      <c r="K18994" s="47">
        <f t="shared" si="1484"/>
        <v>418.752208822</v>
      </c>
      <c r="L18994" s="57">
        <f t="shared" si="1482"/>
        <v>568.79763732215895</v>
      </c>
      <c r="M18994" s="57">
        <f t="shared" si="1483"/>
        <v>418.75220882215893</v>
      </c>
    </row>
    <row r="18995" spans="1:13">
      <c r="A18995" s="25">
        <v>868.74400000000003</v>
      </c>
      <c r="B18995" s="206">
        <v>149.20681949999999</v>
      </c>
      <c r="C18995" s="206">
        <v>3.3659269119999999</v>
      </c>
      <c r="D18995" s="206">
        <v>47.051140310000001</v>
      </c>
      <c r="E18995" s="206">
        <v>0</v>
      </c>
      <c r="F18995" s="206">
        <v>154.3415277</v>
      </c>
      <c r="G18995" s="206">
        <v>299.1404278</v>
      </c>
      <c r="H18995" s="47">
        <v>1.592184162E-10</v>
      </c>
      <c r="I18995" s="207">
        <f t="shared" si="1481"/>
        <v>3.1597286166566047E-13</v>
      </c>
      <c r="J18995" s="47">
        <f t="shared" si="1480"/>
        <v>653.10584222199998</v>
      </c>
      <c r="K18995" s="47">
        <f t="shared" si="1484"/>
        <v>503.89902272199998</v>
      </c>
      <c r="L18995" s="57">
        <f t="shared" si="1482"/>
        <v>653.10584222215914</v>
      </c>
      <c r="M18995" s="57">
        <f t="shared" si="1483"/>
        <v>503.8990227221592</v>
      </c>
    </row>
    <row r="18996" spans="1:13">
      <c r="A18996" s="25">
        <v>868.77599999999995</v>
      </c>
      <c r="B18996" s="206">
        <v>148.3119954</v>
      </c>
      <c r="C18996" s="206">
        <v>3.366813606</v>
      </c>
      <c r="D18996" s="206">
        <v>46.777295979999998</v>
      </c>
      <c r="E18996" s="206">
        <v>0</v>
      </c>
      <c r="F18996" s="206">
        <v>281.99777169999999</v>
      </c>
      <c r="G18996" s="206">
        <v>299.17524789999999</v>
      </c>
      <c r="H18996" s="47">
        <v>1.5955947669999999E-10</v>
      </c>
      <c r="I18996" s="207">
        <f t="shared" si="1481"/>
        <v>2.5274061057986948E-13</v>
      </c>
      <c r="J18996" s="47">
        <f t="shared" si="1480"/>
        <v>779.62912458599999</v>
      </c>
      <c r="K18996" s="47">
        <f t="shared" si="1484"/>
        <v>631.31712918599999</v>
      </c>
      <c r="L18996" s="57">
        <f t="shared" si="1482"/>
        <v>779.62912458615949</v>
      </c>
      <c r="M18996" s="57">
        <f t="shared" si="1483"/>
        <v>631.31712918615949</v>
      </c>
    </row>
    <row r="18997" spans="1:13">
      <c r="A18997" s="25">
        <v>868.80799999999999</v>
      </c>
      <c r="B18997" s="206">
        <v>147.40052700000001</v>
      </c>
      <c r="C18997" s="206">
        <v>3.3677037529999998</v>
      </c>
      <c r="D18997" s="206">
        <v>46.498102809999999</v>
      </c>
      <c r="E18997" s="206">
        <v>0</v>
      </c>
      <c r="F18997" s="206">
        <v>417.7423139</v>
      </c>
      <c r="G18997" s="206">
        <v>299.21031369999997</v>
      </c>
      <c r="H18997" s="47">
        <v>1.5984369379999999E-10</v>
      </c>
      <c r="I18997" s="207">
        <f t="shared" si="1481"/>
        <v>2.0845051015821377E-13</v>
      </c>
      <c r="J18997" s="47">
        <f t="shared" si="1480"/>
        <v>914.2189611629999</v>
      </c>
      <c r="K18997" s="47">
        <f t="shared" si="1484"/>
        <v>766.81843416299989</v>
      </c>
      <c r="L18997" s="57">
        <f t="shared" si="1482"/>
        <v>914.21896116315975</v>
      </c>
      <c r="M18997" s="57">
        <f t="shared" si="1483"/>
        <v>766.81843416315974</v>
      </c>
    </row>
    <row r="18998" spans="1:13">
      <c r="A18998" s="25">
        <v>868.84</v>
      </c>
      <c r="B18998" s="206">
        <v>146.50163269999999</v>
      </c>
      <c r="C18998" s="206">
        <v>3.3686026280000001</v>
      </c>
      <c r="D18998" s="206">
        <v>46.222761470000002</v>
      </c>
      <c r="E18998" s="206">
        <v>0</v>
      </c>
      <c r="F18998" s="206">
        <v>516.02033280000001</v>
      </c>
      <c r="G18998" s="206">
        <v>299.24599999999998</v>
      </c>
      <c r="H18998" s="47">
        <v>1.600710675E-10</v>
      </c>
      <c r="I18998" s="207">
        <f t="shared" si="1481"/>
        <v>1.8508370576353735E-13</v>
      </c>
      <c r="J18998" s="47">
        <f t="shared" si="1480"/>
        <v>1011.3593295979999</v>
      </c>
      <c r="K18998" s="47">
        <f t="shared" si="1484"/>
        <v>864.85769689799997</v>
      </c>
      <c r="L18998" s="57">
        <f t="shared" si="1482"/>
        <v>1011.35932959816</v>
      </c>
      <c r="M18998" s="57">
        <f t="shared" si="1483"/>
        <v>864.85769689816004</v>
      </c>
    </row>
    <row r="18999" spans="1:13">
      <c r="A18999" s="25">
        <v>868.87199999999996</v>
      </c>
      <c r="B18999" s="206">
        <v>145.63785569999999</v>
      </c>
      <c r="C18999" s="206">
        <v>3.3695060489999999</v>
      </c>
      <c r="D18999" s="206">
        <v>45.958396999999998</v>
      </c>
      <c r="E18999" s="206">
        <v>0</v>
      </c>
      <c r="F18999" s="206">
        <v>563.37212209999996</v>
      </c>
      <c r="G18999" s="206">
        <v>299.28201009999998</v>
      </c>
      <c r="H18999" s="47">
        <v>1.605258149E-10</v>
      </c>
      <c r="I18999" s="207">
        <f t="shared" si="1481"/>
        <v>1.760186151651237E-13</v>
      </c>
      <c r="J18999" s="47">
        <f t="shared" si="1480"/>
        <v>1057.6198909489999</v>
      </c>
      <c r="K18999" s="47">
        <f t="shared" si="1484"/>
        <v>911.98203524899998</v>
      </c>
      <c r="L18999" s="57">
        <f t="shared" si="1482"/>
        <v>1057.6198909491604</v>
      </c>
      <c r="M18999" s="57">
        <f t="shared" si="1483"/>
        <v>911.9820352491605</v>
      </c>
    </row>
    <row r="19000" spans="1:13">
      <c r="A19000" s="25">
        <v>868.904</v>
      </c>
      <c r="B19000" s="206">
        <v>144.83142889999999</v>
      </c>
      <c r="C19000" s="206">
        <v>3.3704055720000001</v>
      </c>
      <c r="D19000" s="206">
        <v>45.712053449999999</v>
      </c>
      <c r="E19000" s="206">
        <v>0</v>
      </c>
      <c r="F19000" s="206">
        <v>584.67168360000005</v>
      </c>
      <c r="G19000" s="206">
        <v>299.31774369999999</v>
      </c>
      <c r="H19000" s="47">
        <v>1.60810032E-10</v>
      </c>
      <c r="I19000" s="207">
        <f t="shared" si="1481"/>
        <v>1.7234474037566811E-13</v>
      </c>
      <c r="J19000" s="47">
        <f t="shared" si="1480"/>
        <v>1077.9033152219999</v>
      </c>
      <c r="K19000" s="47">
        <f t="shared" si="1484"/>
        <v>933.07188632199995</v>
      </c>
      <c r="L19000" s="57">
        <f t="shared" si="1482"/>
        <v>1077.9033152221607</v>
      </c>
      <c r="M19000" s="57">
        <f t="shared" si="1483"/>
        <v>933.07188632216082</v>
      </c>
    </row>
    <row r="19001" spans="1:13">
      <c r="A19001" s="25">
        <v>868.93600000000004</v>
      </c>
      <c r="B19001" s="206">
        <v>144.1082687</v>
      </c>
      <c r="C19001" s="206">
        <v>3.3713004500000001</v>
      </c>
      <c r="D19001" s="206">
        <v>45.491924910000002</v>
      </c>
      <c r="E19001" s="206">
        <v>0</v>
      </c>
      <c r="F19001" s="206">
        <v>594.05701729999998</v>
      </c>
      <c r="G19001" s="206">
        <v>299.35314740000001</v>
      </c>
      <c r="H19001" s="47">
        <v>1.6115109249999999E-10</v>
      </c>
      <c r="I19001" s="207">
        <f t="shared" si="1481"/>
        <v>1.710237115894131E-13</v>
      </c>
      <c r="J19001" s="47">
        <f t="shared" si="1480"/>
        <v>1086.3816587599999</v>
      </c>
      <c r="K19001" s="47">
        <f t="shared" si="1484"/>
        <v>942.27339006</v>
      </c>
      <c r="L19001" s="57">
        <f t="shared" si="1482"/>
        <v>1086.3816587601611</v>
      </c>
      <c r="M19001" s="57">
        <f t="shared" si="1483"/>
        <v>942.2733900601612</v>
      </c>
    </row>
    <row r="19002" spans="1:13">
      <c r="A19002" s="25">
        <v>868.96799999999996</v>
      </c>
      <c r="B19002" s="206">
        <v>143.4960485</v>
      </c>
      <c r="C19002" s="206">
        <v>3.3721970460000001</v>
      </c>
      <c r="D19002" s="206">
        <v>45.30674758</v>
      </c>
      <c r="E19002" s="206">
        <v>0</v>
      </c>
      <c r="F19002" s="206">
        <v>563.95461560000001</v>
      </c>
      <c r="G19002" s="206">
        <v>299.38867320000003</v>
      </c>
      <c r="H19002" s="47">
        <v>1.6143530959999999E-10</v>
      </c>
      <c r="I19002" s="207">
        <f t="shared" si="1481"/>
        <v>1.7700808564016066E-13</v>
      </c>
      <c r="J19002" s="47">
        <f t="shared" si="1480"/>
        <v>1055.5182819260001</v>
      </c>
      <c r="K19002" s="47">
        <f t="shared" si="1484"/>
        <v>912.02223342599996</v>
      </c>
      <c r="L19002" s="57">
        <f t="shared" si="1482"/>
        <v>1055.5182819261615</v>
      </c>
      <c r="M19002" s="57">
        <f t="shared" si="1483"/>
        <v>912.02223342616139</v>
      </c>
    </row>
    <row r="19003" spans="1:13">
      <c r="A19003" s="25">
        <v>869</v>
      </c>
      <c r="B19003" s="206">
        <v>143.01650559999999</v>
      </c>
      <c r="C19003" s="206">
        <v>3.3730916870000001</v>
      </c>
      <c r="D19003" s="206">
        <v>45.163410300000002</v>
      </c>
      <c r="E19003" s="206">
        <v>0</v>
      </c>
      <c r="F19003" s="206">
        <v>464.90504540000001</v>
      </c>
      <c r="G19003" s="206">
        <v>299.42406110000002</v>
      </c>
      <c r="H19003" s="47">
        <v>1.617763701E-10</v>
      </c>
      <c r="I19003" s="207">
        <f t="shared" si="1481"/>
        <v>1.9901982370876409E-13</v>
      </c>
      <c r="J19003" s="47">
        <f t="shared" si="1480"/>
        <v>955.88211408699999</v>
      </c>
      <c r="K19003" s="47">
        <f t="shared" si="1484"/>
        <v>812.86560848700003</v>
      </c>
      <c r="L19003" s="57">
        <f t="shared" si="1482"/>
        <v>955.88211408716177</v>
      </c>
      <c r="M19003" s="57">
        <f t="shared" si="1483"/>
        <v>812.86560848716181</v>
      </c>
    </row>
    <row r="19004" spans="1:13">
      <c r="A19004" s="25">
        <v>869.03200000000004</v>
      </c>
      <c r="B19004" s="206">
        <v>142.67653440000001</v>
      </c>
      <c r="C19004" s="206">
        <v>3.3739618779999998</v>
      </c>
      <c r="D19004" s="206">
        <v>45.064161339999998</v>
      </c>
      <c r="E19004" s="206">
        <v>0</v>
      </c>
      <c r="F19004" s="206">
        <v>316.13623150000001</v>
      </c>
      <c r="G19004" s="206">
        <v>299.45771459999997</v>
      </c>
      <c r="H19004" s="47">
        <v>1.6211743059999999E-10</v>
      </c>
      <c r="I19004" s="207">
        <f t="shared" si="1481"/>
        <v>2.4414096561104972E-13</v>
      </c>
      <c r="J19004" s="47">
        <f t="shared" si="1480"/>
        <v>806.70860371799995</v>
      </c>
      <c r="K19004" s="47">
        <f t="shared" si="1484"/>
        <v>664.03206931799991</v>
      </c>
      <c r="L19004" s="57">
        <f t="shared" si="1482"/>
        <v>806.70860371816207</v>
      </c>
      <c r="M19004" s="57">
        <f t="shared" si="1483"/>
        <v>664.03206931816203</v>
      </c>
    </row>
    <row r="19005" spans="1:13">
      <c r="A19005" s="25">
        <v>869.06399999999996</v>
      </c>
      <c r="B19005" s="206">
        <v>142.4650887</v>
      </c>
      <c r="C19005" s="206">
        <v>3.3747868419999998</v>
      </c>
      <c r="D19005" s="206">
        <v>45.005579529999999</v>
      </c>
      <c r="E19005" s="206">
        <v>0</v>
      </c>
      <c r="F19005" s="206">
        <v>172.82225349999999</v>
      </c>
      <c r="G19005" s="206">
        <v>299.48815830000001</v>
      </c>
      <c r="H19005" s="47">
        <v>1.624584911E-10</v>
      </c>
      <c r="I19005" s="207">
        <f t="shared" si="1481"/>
        <v>3.1200570071616483E-13</v>
      </c>
      <c r="J19005" s="47">
        <f t="shared" ref="J19005:J19068" si="1485">SUM(B19005:G19005)</f>
        <v>663.15586687199993</v>
      </c>
      <c r="K19005" s="47">
        <f t="shared" si="1484"/>
        <v>520.69077817200002</v>
      </c>
      <c r="L19005" s="57">
        <f t="shared" si="1482"/>
        <v>663.15586687216239</v>
      </c>
      <c r="M19005" s="57">
        <f t="shared" si="1483"/>
        <v>520.69077817216248</v>
      </c>
    </row>
    <row r="19006" spans="1:13">
      <c r="A19006" s="25">
        <v>869.096</v>
      </c>
      <c r="B19006" s="206">
        <v>142.36086159999999</v>
      </c>
      <c r="C19006" s="206">
        <v>3.3755791159999999</v>
      </c>
      <c r="D19006" s="206">
        <v>44.980923590000003</v>
      </c>
      <c r="E19006" s="206">
        <v>0</v>
      </c>
      <c r="F19006" s="206">
        <v>75.116781700000004</v>
      </c>
      <c r="G19006" s="206">
        <v>299.51628190000002</v>
      </c>
      <c r="H19006" s="47">
        <v>1.627427082E-10</v>
      </c>
      <c r="I19006" s="207">
        <f t="shared" si="1481"/>
        <v>3.8474402482605997E-13</v>
      </c>
      <c r="J19006" s="47">
        <f t="shared" si="1485"/>
        <v>565.35042790600005</v>
      </c>
      <c r="K19006" s="47">
        <f t="shared" si="1484"/>
        <v>422.98956630600003</v>
      </c>
      <c r="L19006" s="57">
        <f t="shared" si="1482"/>
        <v>565.35042790616285</v>
      </c>
      <c r="M19006" s="57">
        <f t="shared" si="1483"/>
        <v>422.98956630616277</v>
      </c>
    </row>
    <row r="19007" spans="1:13">
      <c r="A19007" s="25">
        <v>869.12800000000004</v>
      </c>
      <c r="B19007" s="206">
        <v>142.3479332</v>
      </c>
      <c r="C19007" s="206">
        <v>3.3763875040000002</v>
      </c>
      <c r="D19007" s="206">
        <v>44.985067430000001</v>
      </c>
      <c r="E19007" s="206">
        <v>0</v>
      </c>
      <c r="F19007" s="206">
        <v>25.858084529999999</v>
      </c>
      <c r="G19007" s="206">
        <v>299.5455493</v>
      </c>
      <c r="H19007" s="47">
        <v>1.6308376869999999E-10</v>
      </c>
      <c r="I19007" s="207">
        <f t="shared" si="1481"/>
        <v>4.3632691656489392E-13</v>
      </c>
      <c r="J19007" s="47">
        <f t="shared" si="1485"/>
        <v>516.11302196399993</v>
      </c>
      <c r="K19007" s="47">
        <f t="shared" si="1484"/>
        <v>373.76508876399998</v>
      </c>
      <c r="L19007" s="57">
        <f t="shared" si="1482"/>
        <v>516.11302196416295</v>
      </c>
      <c r="M19007" s="57">
        <f t="shared" si="1483"/>
        <v>373.76508876416307</v>
      </c>
    </row>
    <row r="19008" spans="1:13">
      <c r="A19008" s="25">
        <v>869.16</v>
      </c>
      <c r="B19008" s="206">
        <v>142.4280176</v>
      </c>
      <c r="C19008" s="206">
        <v>3.3772617</v>
      </c>
      <c r="D19008" s="206">
        <v>45.018452680000003</v>
      </c>
      <c r="E19008" s="206">
        <v>0</v>
      </c>
      <c r="F19008" s="206">
        <v>7.1523426629999998</v>
      </c>
      <c r="G19008" s="206">
        <v>299.57948720000002</v>
      </c>
      <c r="H19008" s="47">
        <v>1.634248292E-10</v>
      </c>
      <c r="I19008" s="207">
        <f t="shared" si="1481"/>
        <v>4.6018629602038062E-13</v>
      </c>
      <c r="J19008" s="47">
        <f t="shared" si="1485"/>
        <v>497.55556184300002</v>
      </c>
      <c r="K19008" s="47">
        <f t="shared" si="1484"/>
        <v>355.12754424299999</v>
      </c>
      <c r="L19008" s="57">
        <f t="shared" si="1482"/>
        <v>497.55556184316345</v>
      </c>
      <c r="M19008" s="57">
        <f t="shared" si="1483"/>
        <v>355.12754424316341</v>
      </c>
    </row>
    <row r="19009" spans="1:13">
      <c r="A19009" s="25">
        <v>869.19200000000001</v>
      </c>
      <c r="B19009" s="206">
        <v>142.61864639999999</v>
      </c>
      <c r="C19009" s="206">
        <v>3.3782140379999999</v>
      </c>
      <c r="D19009" s="206">
        <v>45.086605679999998</v>
      </c>
      <c r="E19009" s="206">
        <v>0</v>
      </c>
      <c r="F19009" s="206">
        <v>2.2655276099999999</v>
      </c>
      <c r="G19009" s="206">
        <v>299.61897090000002</v>
      </c>
      <c r="H19009" s="47">
        <v>1.637090463E-10</v>
      </c>
      <c r="I19009" s="207">
        <f t="shared" si="1481"/>
        <v>4.6727376872890492E-13</v>
      </c>
      <c r="J19009" s="47">
        <f t="shared" si="1485"/>
        <v>492.967964628</v>
      </c>
      <c r="K19009" s="47">
        <f t="shared" si="1484"/>
        <v>350.34931822800002</v>
      </c>
      <c r="L19009" s="57">
        <f t="shared" si="1482"/>
        <v>492.96796462816371</v>
      </c>
      <c r="M19009" s="57">
        <f t="shared" si="1483"/>
        <v>350.34931822816372</v>
      </c>
    </row>
    <row r="19010" spans="1:13">
      <c r="A19010" s="25">
        <v>869.22400000000005</v>
      </c>
      <c r="B19010" s="206">
        <v>142.93846260000001</v>
      </c>
      <c r="C19010" s="206">
        <v>3.3792152620000002</v>
      </c>
      <c r="D19010" s="206">
        <v>45.19550169</v>
      </c>
      <c r="E19010" s="206">
        <v>0</v>
      </c>
      <c r="F19010" s="206">
        <v>3.7891788480000002</v>
      </c>
      <c r="G19010" s="206">
        <v>299.66192360000002</v>
      </c>
      <c r="H19010" s="47">
        <v>1.6405010679999999E-10</v>
      </c>
      <c r="I19010" s="207">
        <f t="shared" si="1481"/>
        <v>4.6601725714213327E-13</v>
      </c>
      <c r="J19010" s="47">
        <f t="shared" si="1485"/>
        <v>494.96428200000003</v>
      </c>
      <c r="K19010" s="47">
        <f t="shared" si="1484"/>
        <v>352.02581940000005</v>
      </c>
      <c r="L19010" s="57">
        <f t="shared" si="1482"/>
        <v>494.96428200016408</v>
      </c>
      <c r="M19010" s="57">
        <f t="shared" si="1483"/>
        <v>352.0258194001641</v>
      </c>
    </row>
    <row r="19011" spans="1:13">
      <c r="A19011" s="25">
        <v>869.25599999999997</v>
      </c>
      <c r="B19011" s="206">
        <v>143.3914389</v>
      </c>
      <c r="C19011" s="206">
        <v>3.3802212229999999</v>
      </c>
      <c r="D19011" s="206">
        <v>45.34651538</v>
      </c>
      <c r="E19011" s="206">
        <v>0</v>
      </c>
      <c r="F19011" s="206">
        <v>13.0330803</v>
      </c>
      <c r="G19011" s="206">
        <v>299.70521230000003</v>
      </c>
      <c r="H19011" s="47">
        <v>1.643911673E-10</v>
      </c>
      <c r="I19011" s="207">
        <f t="shared" ref="I19011:I19074" si="1486">H19011/K19011</f>
        <v>4.5479134637856581E-13</v>
      </c>
      <c r="J19011" s="47">
        <f t="shared" si="1485"/>
        <v>504.856468103</v>
      </c>
      <c r="K19011" s="47">
        <f t="shared" si="1484"/>
        <v>361.46502920300003</v>
      </c>
      <c r="L19011" s="57">
        <f t="shared" ref="L19011:L19074" si="1487">J19011+H19011</f>
        <v>504.85646810316439</v>
      </c>
      <c r="M19011" s="57">
        <f t="shared" ref="M19011:M19074" si="1488">K19011+H19011</f>
        <v>361.46502920316442</v>
      </c>
    </row>
    <row r="19012" spans="1:13">
      <c r="A19012" s="25">
        <v>869.28800000000001</v>
      </c>
      <c r="B19012" s="206">
        <v>143.96005769999999</v>
      </c>
      <c r="C19012" s="206">
        <v>3.3812012660000001</v>
      </c>
      <c r="D19012" s="206">
        <v>45.534196629999997</v>
      </c>
      <c r="E19012" s="206">
        <v>0</v>
      </c>
      <c r="F19012" s="206">
        <v>37.772477090000002</v>
      </c>
      <c r="G19012" s="206">
        <v>299.7466617</v>
      </c>
      <c r="H19012" s="47">
        <v>1.6473222789999999E-10</v>
      </c>
      <c r="I19012" s="207">
        <f t="shared" si="1486"/>
        <v>4.2628753970262827E-13</v>
      </c>
      <c r="J19012" s="47">
        <f t="shared" si="1485"/>
        <v>530.39459438599999</v>
      </c>
      <c r="K19012" s="47">
        <f t="shared" ref="K19012:K19075" si="1489">SUM(C19012:G19012)</f>
        <v>386.434536686</v>
      </c>
      <c r="L19012" s="57">
        <f t="shared" si="1487"/>
        <v>530.39459438616473</v>
      </c>
      <c r="M19012" s="57">
        <f t="shared" si="1488"/>
        <v>386.43453668616473</v>
      </c>
    </row>
    <row r="19013" spans="1:13">
      <c r="A19013" s="25">
        <v>869.32</v>
      </c>
      <c r="B19013" s="206">
        <v>144.60774939999999</v>
      </c>
      <c r="C19013" s="206">
        <v>3.3821494300000001</v>
      </c>
      <c r="D19013" s="206">
        <v>45.747010490000001</v>
      </c>
      <c r="E19013" s="206">
        <v>0</v>
      </c>
      <c r="F19013" s="206">
        <v>86.809760190000006</v>
      </c>
      <c r="G19013" s="206">
        <v>299.78584869999997</v>
      </c>
      <c r="H19013" s="47">
        <v>1.65016445E-10</v>
      </c>
      <c r="I19013" s="207">
        <f t="shared" si="1486"/>
        <v>3.7871715544350032E-13</v>
      </c>
      <c r="J19013" s="47">
        <f t="shared" si="1485"/>
        <v>580.33251820999999</v>
      </c>
      <c r="K19013" s="47">
        <f t="shared" si="1489"/>
        <v>435.72476881</v>
      </c>
      <c r="L19013" s="57">
        <f t="shared" si="1487"/>
        <v>580.33251821016506</v>
      </c>
      <c r="M19013" s="57">
        <f t="shared" si="1488"/>
        <v>435.72476881016502</v>
      </c>
    </row>
    <row r="19014" spans="1:13">
      <c r="A19014" s="25">
        <v>869.35199999999998</v>
      </c>
      <c r="B19014" s="206">
        <v>145.2857051</v>
      </c>
      <c r="C19014" s="206">
        <v>3.3830792390000002</v>
      </c>
      <c r="D19014" s="206">
        <v>45.969497740000001</v>
      </c>
      <c r="E19014" s="206">
        <v>0</v>
      </c>
      <c r="F19014" s="206">
        <v>158.4554425</v>
      </c>
      <c r="G19014" s="206">
        <v>299.82373280000002</v>
      </c>
      <c r="H19014" s="47">
        <v>1.6535750550000001E-10</v>
      </c>
      <c r="I19014" s="207">
        <f t="shared" si="1486"/>
        <v>3.2574303076517898E-13</v>
      </c>
      <c r="J19014" s="47">
        <f t="shared" si="1485"/>
        <v>652.9174573790001</v>
      </c>
      <c r="K19014" s="47">
        <f t="shared" si="1489"/>
        <v>507.63175227900001</v>
      </c>
      <c r="L19014" s="57">
        <f t="shared" si="1487"/>
        <v>652.91745737916551</v>
      </c>
      <c r="M19014" s="57">
        <f t="shared" si="1488"/>
        <v>507.63175227916537</v>
      </c>
    </row>
    <row r="19015" spans="1:13">
      <c r="A19015" s="25">
        <v>869.38400000000001</v>
      </c>
      <c r="B19015" s="206">
        <v>145.9420073</v>
      </c>
      <c r="C19015" s="206">
        <v>3.3840104740000001</v>
      </c>
      <c r="D19015" s="206">
        <v>46.18519131</v>
      </c>
      <c r="E19015" s="206">
        <v>0</v>
      </c>
      <c r="F19015" s="206">
        <v>232.08244210000001</v>
      </c>
      <c r="G19015" s="206">
        <v>299.86171680000001</v>
      </c>
      <c r="H19015" s="47">
        <v>1.6569856599999999E-10</v>
      </c>
      <c r="I19015" s="207">
        <f t="shared" si="1486"/>
        <v>2.8494369554140341E-13</v>
      </c>
      <c r="J19015" s="47">
        <f t="shared" si="1485"/>
        <v>727.45536798400008</v>
      </c>
      <c r="K19015" s="47">
        <f t="shared" si="1489"/>
        <v>581.51336068399996</v>
      </c>
      <c r="L19015" s="57">
        <f t="shared" si="1487"/>
        <v>727.45536798416583</v>
      </c>
      <c r="M19015" s="57">
        <f t="shared" si="1488"/>
        <v>581.51336068416572</v>
      </c>
    </row>
    <row r="19016" spans="1:13">
      <c r="A19016" s="25">
        <v>869.41600000000005</v>
      </c>
      <c r="B19016" s="206">
        <v>146.53367900000001</v>
      </c>
      <c r="C19016" s="206">
        <v>3.384955632</v>
      </c>
      <c r="D19016" s="206">
        <v>46.380462170000001</v>
      </c>
      <c r="E19016" s="206">
        <v>0</v>
      </c>
      <c r="F19016" s="206">
        <v>279.99450769999999</v>
      </c>
      <c r="G19016" s="206">
        <v>299.900687</v>
      </c>
      <c r="H19016" s="47">
        <v>1.659827831E-10</v>
      </c>
      <c r="I19016" s="207">
        <f t="shared" si="1486"/>
        <v>2.6360674275060008E-13</v>
      </c>
      <c r="J19016" s="47">
        <f t="shared" si="1485"/>
        <v>776.19429150199994</v>
      </c>
      <c r="K19016" s="47">
        <f t="shared" si="1489"/>
        <v>629.66061250200005</v>
      </c>
      <c r="L19016" s="57">
        <f t="shared" si="1487"/>
        <v>776.19429150216592</v>
      </c>
      <c r="M19016" s="57">
        <f t="shared" si="1488"/>
        <v>629.66061250216603</v>
      </c>
    </row>
    <row r="19017" spans="1:13">
      <c r="A19017" s="25">
        <v>869.44799999999998</v>
      </c>
      <c r="B19017" s="206">
        <v>147.03883329999999</v>
      </c>
      <c r="C19017" s="206">
        <v>3.3859126910000001</v>
      </c>
      <c r="D19017" s="206">
        <v>46.548386229999998</v>
      </c>
      <c r="E19017" s="206">
        <v>0</v>
      </c>
      <c r="F19017" s="206">
        <v>294.9024455</v>
      </c>
      <c r="G19017" s="206">
        <v>299.9405003</v>
      </c>
      <c r="H19017" s="47">
        <v>1.6638068699999999E-10</v>
      </c>
      <c r="I19017" s="207">
        <f t="shared" si="1486"/>
        <v>2.5804367068194876E-13</v>
      </c>
      <c r="J19017" s="47">
        <f t="shared" si="1485"/>
        <v>791.81607802100007</v>
      </c>
      <c r="K19017" s="47">
        <f t="shared" si="1489"/>
        <v>644.77724472099999</v>
      </c>
      <c r="L19017" s="57">
        <f t="shared" si="1487"/>
        <v>791.81607802116639</v>
      </c>
      <c r="M19017" s="57">
        <f t="shared" si="1488"/>
        <v>644.77724472116631</v>
      </c>
    </row>
    <row r="19018" spans="1:13">
      <c r="A19018" s="25">
        <v>869.48</v>
      </c>
      <c r="B19018" s="206">
        <v>147.46274</v>
      </c>
      <c r="C19018" s="206">
        <v>3.3868692299999998</v>
      </c>
      <c r="D19018" s="206">
        <v>46.690659529999998</v>
      </c>
      <c r="E19018" s="206">
        <v>0</v>
      </c>
      <c r="F19018" s="206">
        <v>297.5639832</v>
      </c>
      <c r="G19018" s="206">
        <v>299.9802765</v>
      </c>
      <c r="H19018" s="47">
        <v>1.6666490409999999E-10</v>
      </c>
      <c r="I19018" s="207">
        <f t="shared" si="1486"/>
        <v>2.5734913041810658E-13</v>
      </c>
      <c r="J19018" s="47">
        <f t="shared" si="1485"/>
        <v>795.08452846</v>
      </c>
      <c r="K19018" s="47">
        <f t="shared" si="1489"/>
        <v>647.62178846000006</v>
      </c>
      <c r="L19018" s="57">
        <f t="shared" si="1487"/>
        <v>795.08452846016667</v>
      </c>
      <c r="M19018" s="57">
        <f t="shared" si="1488"/>
        <v>647.62178846016673</v>
      </c>
    </row>
    <row r="19019" spans="1:13">
      <c r="A19019" s="25">
        <v>869.51199999999994</v>
      </c>
      <c r="B19019" s="206">
        <v>147.83634309999999</v>
      </c>
      <c r="C19019" s="206">
        <v>3.3878156580000001</v>
      </c>
      <c r="D19019" s="206">
        <v>46.817102069999997</v>
      </c>
      <c r="E19019" s="206">
        <v>0</v>
      </c>
      <c r="F19019" s="206">
        <v>307.49454700000001</v>
      </c>
      <c r="G19019" s="206">
        <v>300.01933550000001</v>
      </c>
      <c r="H19019" s="47">
        <v>1.670059646E-10</v>
      </c>
      <c r="I19019" s="207">
        <f t="shared" si="1486"/>
        <v>2.539169695956797E-13</v>
      </c>
      <c r="J19019" s="47">
        <f t="shared" si="1485"/>
        <v>805.55514332799999</v>
      </c>
      <c r="K19019" s="47">
        <f t="shared" si="1489"/>
        <v>657.71880022799996</v>
      </c>
      <c r="L19019" s="57">
        <f t="shared" si="1487"/>
        <v>805.55514332816699</v>
      </c>
      <c r="M19019" s="57">
        <f t="shared" si="1488"/>
        <v>657.71880022816697</v>
      </c>
    </row>
    <row r="19020" spans="1:13">
      <c r="A19020" s="25">
        <v>869.54399999999998</v>
      </c>
      <c r="B19020" s="206">
        <v>148.21337829999999</v>
      </c>
      <c r="C19020" s="206">
        <v>3.3887551239999998</v>
      </c>
      <c r="D19020" s="206">
        <v>46.944725720000001</v>
      </c>
      <c r="E19020" s="206">
        <v>0</v>
      </c>
      <c r="F19020" s="206">
        <v>314.08924589999998</v>
      </c>
      <c r="G19020" s="206">
        <v>300.05790020000001</v>
      </c>
      <c r="H19020" s="47">
        <v>1.6734702509999999E-10</v>
      </c>
      <c r="I19020" s="207">
        <f t="shared" si="1486"/>
        <v>2.5184635686015773E-13</v>
      </c>
      <c r="J19020" s="47">
        <f t="shared" si="1485"/>
        <v>812.69400524399998</v>
      </c>
      <c r="K19020" s="47">
        <f t="shared" si="1489"/>
        <v>664.48062694400005</v>
      </c>
      <c r="L19020" s="57">
        <f t="shared" si="1487"/>
        <v>812.69400524416733</v>
      </c>
      <c r="M19020" s="57">
        <f t="shared" si="1488"/>
        <v>664.4806269441674</v>
      </c>
    </row>
    <row r="19021" spans="1:13">
      <c r="A19021" s="25">
        <v>869.57600000000002</v>
      </c>
      <c r="B19021" s="206">
        <v>148.66887370000001</v>
      </c>
      <c r="C19021" s="206">
        <v>3.389698949</v>
      </c>
      <c r="D19021" s="206">
        <v>47.097274800000001</v>
      </c>
      <c r="E19021" s="206">
        <v>0</v>
      </c>
      <c r="F19021" s="206">
        <v>289.3933586</v>
      </c>
      <c r="G19021" s="206">
        <v>300.09677260000001</v>
      </c>
      <c r="H19021" s="47">
        <v>1.6780177249999999E-10</v>
      </c>
      <c r="I19021" s="207">
        <f t="shared" si="1486"/>
        <v>2.6219964933491204E-13</v>
      </c>
      <c r="J19021" s="47">
        <f t="shared" si="1485"/>
        <v>788.64597864899997</v>
      </c>
      <c r="K19021" s="47">
        <f t="shared" si="1489"/>
        <v>639.97710494900002</v>
      </c>
      <c r="L19021" s="57">
        <f t="shared" si="1487"/>
        <v>788.64597864916777</v>
      </c>
      <c r="M19021" s="57">
        <f t="shared" si="1488"/>
        <v>639.97710494916782</v>
      </c>
    </row>
    <row r="19022" spans="1:13">
      <c r="A19022" s="25">
        <v>869.60799999999995</v>
      </c>
      <c r="B19022" s="206">
        <v>149.28662249999999</v>
      </c>
      <c r="C19022" s="206">
        <v>3.390653022</v>
      </c>
      <c r="D19022" s="206">
        <v>47.301291759999998</v>
      </c>
      <c r="E19022" s="206">
        <v>0</v>
      </c>
      <c r="F19022" s="206">
        <v>224.73602869999999</v>
      </c>
      <c r="G19022" s="206">
        <v>300.13637010000002</v>
      </c>
      <c r="H19022" s="47">
        <v>1.6802914619999999E-10</v>
      </c>
      <c r="I19022" s="207">
        <f t="shared" si="1486"/>
        <v>2.9193807447187887E-13</v>
      </c>
      <c r="J19022" s="47">
        <f t="shared" si="1485"/>
        <v>724.85096608200001</v>
      </c>
      <c r="K19022" s="47">
        <f t="shared" si="1489"/>
        <v>575.56434358199999</v>
      </c>
      <c r="L19022" s="57">
        <f t="shared" si="1487"/>
        <v>724.85096608216804</v>
      </c>
      <c r="M19022" s="57">
        <f t="shared" si="1488"/>
        <v>575.56434358216802</v>
      </c>
    </row>
    <row r="19023" spans="1:13">
      <c r="A19023" s="25">
        <v>869.64</v>
      </c>
      <c r="B19023" s="206">
        <v>150.1192169</v>
      </c>
      <c r="C19023" s="206">
        <v>3.391611954</v>
      </c>
      <c r="D19023" s="206">
        <v>47.573464469999998</v>
      </c>
      <c r="E19023" s="206">
        <v>0</v>
      </c>
      <c r="F19023" s="206">
        <v>142.37560980000001</v>
      </c>
      <c r="G19023" s="206">
        <v>300.17631110000002</v>
      </c>
      <c r="H19023" s="47">
        <v>1.683702067E-10</v>
      </c>
      <c r="I19023" s="207">
        <f t="shared" si="1486"/>
        <v>3.411639469622216E-13</v>
      </c>
      <c r="J19023" s="47">
        <f t="shared" si="1485"/>
        <v>643.63621422400001</v>
      </c>
      <c r="K19023" s="47">
        <f t="shared" si="1489"/>
        <v>493.51699732400004</v>
      </c>
      <c r="L19023" s="57">
        <f t="shared" si="1487"/>
        <v>643.63621422416838</v>
      </c>
      <c r="M19023" s="57">
        <f t="shared" si="1488"/>
        <v>493.51699732416841</v>
      </c>
    </row>
    <row r="19024" spans="1:13">
      <c r="A19024" s="25">
        <v>869.67200000000003</v>
      </c>
      <c r="B19024" s="206">
        <v>151.1331461</v>
      </c>
      <c r="C19024" s="206">
        <v>3.3925662999999999</v>
      </c>
      <c r="D19024" s="206">
        <v>47.903201520000003</v>
      </c>
      <c r="E19024" s="206">
        <v>0</v>
      </c>
      <c r="F19024" s="206">
        <v>72.606760480000005</v>
      </c>
      <c r="G19024" s="206">
        <v>300.2159269</v>
      </c>
      <c r="H19024" s="47">
        <v>1.6871126720000001E-10</v>
      </c>
      <c r="I19024" s="207">
        <f t="shared" si="1486"/>
        <v>3.9779279852474581E-13</v>
      </c>
      <c r="J19024" s="47">
        <f t="shared" si="1485"/>
        <v>575.25160129999995</v>
      </c>
      <c r="K19024" s="47">
        <f t="shared" si="1489"/>
        <v>424.11845519999997</v>
      </c>
      <c r="L19024" s="57">
        <f t="shared" si="1487"/>
        <v>575.25160130016866</v>
      </c>
      <c r="M19024" s="57">
        <f t="shared" si="1488"/>
        <v>424.11845520016868</v>
      </c>
    </row>
    <row r="19025" spans="1:13">
      <c r="A19025" s="25">
        <v>869.70399999999995</v>
      </c>
      <c r="B19025" s="206">
        <v>152.1891669</v>
      </c>
      <c r="C19025" s="206">
        <v>3.393511138</v>
      </c>
      <c r="D19025" s="206">
        <v>48.2463798</v>
      </c>
      <c r="E19025" s="206">
        <v>0</v>
      </c>
      <c r="F19025" s="206">
        <v>29.641643720000001</v>
      </c>
      <c r="G19025" s="206">
        <v>300.2548688</v>
      </c>
      <c r="H19025" s="47">
        <v>1.690523277E-10</v>
      </c>
      <c r="I19025" s="207">
        <f t="shared" si="1486"/>
        <v>4.4308308766298228E-13</v>
      </c>
      <c r="J19025" s="47">
        <f t="shared" si="1485"/>
        <v>533.72557035800003</v>
      </c>
      <c r="K19025" s="47">
        <f t="shared" si="1489"/>
        <v>381.536403458</v>
      </c>
      <c r="L19025" s="57">
        <f t="shared" si="1487"/>
        <v>533.72557035816908</v>
      </c>
      <c r="M19025" s="57">
        <f t="shared" si="1488"/>
        <v>381.53640345816905</v>
      </c>
    </row>
    <row r="19026" spans="1:13">
      <c r="A19026" s="25">
        <v>869.73599999999999</v>
      </c>
      <c r="B19026" s="206">
        <v>153.09625539999999</v>
      </c>
      <c r="C19026" s="206">
        <v>3.3944468360000002</v>
      </c>
      <c r="D19026" s="206">
        <v>48.542435840000003</v>
      </c>
      <c r="E19026" s="206">
        <v>0</v>
      </c>
      <c r="F19026" s="206">
        <v>9.6682227899999997</v>
      </c>
      <c r="G19026" s="206">
        <v>300.29316390000002</v>
      </c>
      <c r="H19026" s="47">
        <v>1.6939338820000001E-10</v>
      </c>
      <c r="I19026" s="207">
        <f t="shared" si="1486"/>
        <v>4.6806907503800943E-13</v>
      </c>
      <c r="J19026" s="47">
        <f t="shared" si="1485"/>
        <v>514.99452476600004</v>
      </c>
      <c r="K19026" s="47">
        <f t="shared" si="1489"/>
        <v>361.89826936600002</v>
      </c>
      <c r="L19026" s="57">
        <f t="shared" si="1487"/>
        <v>514.99452476616943</v>
      </c>
      <c r="M19026" s="57">
        <f t="shared" si="1488"/>
        <v>361.89826936616942</v>
      </c>
    </row>
    <row r="19027" spans="1:13">
      <c r="A19027" s="25">
        <v>869.76800000000003</v>
      </c>
      <c r="B19027" s="206">
        <v>153.70949540000001</v>
      </c>
      <c r="C19027" s="206">
        <v>3.3953756049999999</v>
      </c>
      <c r="D19027" s="206">
        <v>48.745403490000001</v>
      </c>
      <c r="E19027" s="206">
        <v>0</v>
      </c>
      <c r="F19027" s="206">
        <v>2.5695000719999999</v>
      </c>
      <c r="G19027" s="206">
        <v>300.33097359999999</v>
      </c>
      <c r="H19027" s="47">
        <v>1.6967760530000001E-10</v>
      </c>
      <c r="I19027" s="207">
        <f t="shared" si="1486"/>
        <v>4.7790954988363832E-13</v>
      </c>
      <c r="J19027" s="47">
        <f t="shared" si="1485"/>
        <v>508.75074816699998</v>
      </c>
      <c r="K19027" s="47">
        <f t="shared" si="1489"/>
        <v>355.041252767</v>
      </c>
      <c r="L19027" s="57">
        <f t="shared" si="1487"/>
        <v>508.75074816716966</v>
      </c>
      <c r="M19027" s="57">
        <f t="shared" si="1488"/>
        <v>355.04125276716968</v>
      </c>
    </row>
    <row r="19028" spans="1:13">
      <c r="A19028" s="25">
        <v>869.8</v>
      </c>
      <c r="B19028" s="206">
        <v>153.9950552</v>
      </c>
      <c r="C19028" s="206">
        <v>3.3962989189999999</v>
      </c>
      <c r="D19028" s="206">
        <v>48.844525830000002</v>
      </c>
      <c r="E19028" s="206">
        <v>0</v>
      </c>
      <c r="F19028" s="206">
        <v>0.87735022829999998</v>
      </c>
      <c r="G19028" s="206">
        <v>300.36842990000002</v>
      </c>
      <c r="H19028" s="47">
        <v>1.700186658E-10</v>
      </c>
      <c r="I19028" s="207">
        <f t="shared" si="1486"/>
        <v>4.8097626177098216E-13</v>
      </c>
      <c r="J19028" s="47">
        <f t="shared" si="1485"/>
        <v>507.48166007730003</v>
      </c>
      <c r="K19028" s="47">
        <f t="shared" si="1489"/>
        <v>353.48660487730001</v>
      </c>
      <c r="L19028" s="57">
        <f t="shared" si="1487"/>
        <v>507.48166007747005</v>
      </c>
      <c r="M19028" s="57">
        <f t="shared" si="1488"/>
        <v>353.48660487747003</v>
      </c>
    </row>
    <row r="19029" spans="1:13">
      <c r="A19029" s="25">
        <v>869.83199999999999</v>
      </c>
      <c r="B19029" s="206">
        <v>154.01836119999999</v>
      </c>
      <c r="C19029" s="206">
        <v>3.39721546</v>
      </c>
      <c r="D19029" s="206">
        <v>48.860519539999999</v>
      </c>
      <c r="E19029" s="206">
        <v>0</v>
      </c>
      <c r="F19029" s="206">
        <v>1.756848926</v>
      </c>
      <c r="G19029" s="206">
        <v>300.40556270000002</v>
      </c>
      <c r="H19029" s="47">
        <v>1.7035972630000001E-10</v>
      </c>
      <c r="I19029" s="207">
        <f t="shared" si="1486"/>
        <v>4.8067167716560768E-13</v>
      </c>
      <c r="J19029" s="47">
        <f t="shared" si="1485"/>
        <v>508.43850782599998</v>
      </c>
      <c r="K19029" s="47">
        <f t="shared" si="1489"/>
        <v>354.42014662600002</v>
      </c>
      <c r="L19029" s="57">
        <f t="shared" si="1487"/>
        <v>508.43850782617034</v>
      </c>
      <c r="M19029" s="57">
        <f t="shared" si="1488"/>
        <v>354.42014662617038</v>
      </c>
    </row>
    <row r="19030" spans="1:13">
      <c r="A19030" s="25">
        <v>869.86400000000003</v>
      </c>
      <c r="B19030" s="206">
        <v>153.88279739999999</v>
      </c>
      <c r="C19030" s="206">
        <v>3.3981179419999998</v>
      </c>
      <c r="D19030" s="206">
        <v>48.826148230000001</v>
      </c>
      <c r="E19030" s="206">
        <v>0</v>
      </c>
      <c r="F19030" s="206">
        <v>6.1578072720000003</v>
      </c>
      <c r="G19030" s="206">
        <v>300.44228379999998</v>
      </c>
      <c r="H19030" s="47">
        <v>1.7070078679999999E-10</v>
      </c>
      <c r="I19030" s="207">
        <f t="shared" si="1486"/>
        <v>4.7572240667019078E-13</v>
      </c>
      <c r="J19030" s="47">
        <f t="shared" si="1485"/>
        <v>512.70715464399996</v>
      </c>
      <c r="K19030" s="47">
        <f t="shared" si="1489"/>
        <v>358.824357244</v>
      </c>
      <c r="L19030" s="57">
        <f t="shared" si="1487"/>
        <v>512.7071546441706</v>
      </c>
      <c r="M19030" s="57">
        <f t="shared" si="1488"/>
        <v>358.8243572441707</v>
      </c>
    </row>
    <row r="19031" spans="1:13">
      <c r="A19031" s="25">
        <v>869.89599999999996</v>
      </c>
      <c r="B19031" s="206">
        <v>153.6755464</v>
      </c>
      <c r="C19031" s="206">
        <v>3.3989881689999999</v>
      </c>
      <c r="D19031" s="206">
        <v>48.769050139999997</v>
      </c>
      <c r="E19031" s="206">
        <v>0</v>
      </c>
      <c r="F19031" s="206">
        <v>17.841658750000001</v>
      </c>
      <c r="G19031" s="206">
        <v>300.47845210000003</v>
      </c>
      <c r="H19031" s="47">
        <v>1.7104184740000001E-10</v>
      </c>
      <c r="I19031" s="207">
        <f t="shared" si="1486"/>
        <v>4.6166617687572797E-13</v>
      </c>
      <c r="J19031" s="47">
        <f t="shared" si="1485"/>
        <v>524.16369555899996</v>
      </c>
      <c r="K19031" s="47">
        <f t="shared" si="1489"/>
        <v>370.48814915900005</v>
      </c>
      <c r="L19031" s="57">
        <f t="shared" si="1487"/>
        <v>524.16369555917106</v>
      </c>
      <c r="M19031" s="57">
        <f t="shared" si="1488"/>
        <v>370.48814915917109</v>
      </c>
    </row>
    <row r="19032" spans="1:13">
      <c r="A19032" s="25">
        <v>869.928</v>
      </c>
      <c r="B19032" s="206">
        <v>153.44915570000001</v>
      </c>
      <c r="C19032" s="206">
        <v>3.3997915320000001</v>
      </c>
      <c r="D19032" s="206">
        <v>48.705888170000001</v>
      </c>
      <c r="E19032" s="206">
        <v>0</v>
      </c>
      <c r="F19032" s="206">
        <v>40.900391769999999</v>
      </c>
      <c r="G19032" s="206">
        <v>300.51395869999999</v>
      </c>
      <c r="H19032" s="47">
        <v>1.713829079E-10</v>
      </c>
      <c r="I19032" s="207">
        <f t="shared" si="1486"/>
        <v>4.3551254004806776E-13</v>
      </c>
      <c r="J19032" s="47">
        <f t="shared" si="1485"/>
        <v>546.96918587200003</v>
      </c>
      <c r="K19032" s="47">
        <f t="shared" si="1489"/>
        <v>393.52003017200002</v>
      </c>
      <c r="L19032" s="57">
        <f t="shared" si="1487"/>
        <v>546.96918587217147</v>
      </c>
      <c r="M19032" s="57">
        <f t="shared" si="1488"/>
        <v>393.5200301721714</v>
      </c>
    </row>
    <row r="19033" spans="1:13">
      <c r="A19033" s="25">
        <v>869.96</v>
      </c>
      <c r="B19033" s="206">
        <v>153.2294177</v>
      </c>
      <c r="C19033" s="206">
        <v>3.4004777879999999</v>
      </c>
      <c r="D19033" s="206">
        <v>48.644843250000001</v>
      </c>
      <c r="E19033" s="206">
        <v>0</v>
      </c>
      <c r="F19033" s="206">
        <v>74.198459540000002</v>
      </c>
      <c r="G19033" s="206">
        <v>300.5487827</v>
      </c>
      <c r="H19033" s="47">
        <v>1.7172396840000001E-10</v>
      </c>
      <c r="I19033" s="207">
        <f t="shared" si="1486"/>
        <v>4.0235932669741509E-13</v>
      </c>
      <c r="J19033" s="47">
        <f t="shared" si="1485"/>
        <v>580.02198097799999</v>
      </c>
      <c r="K19033" s="47">
        <f t="shared" si="1489"/>
        <v>426.79256327799999</v>
      </c>
      <c r="L19033" s="57">
        <f t="shared" si="1487"/>
        <v>580.02198097817177</v>
      </c>
      <c r="M19033" s="57">
        <f t="shared" si="1488"/>
        <v>426.79256327817171</v>
      </c>
    </row>
    <row r="19034" spans="1:13">
      <c r="A19034" s="25">
        <v>869.99199999999996</v>
      </c>
      <c r="B19034" s="206">
        <v>153.02878910000001</v>
      </c>
      <c r="C19034" s="206">
        <v>3.4009972560000001</v>
      </c>
      <c r="D19034" s="206">
        <v>48.589863489999999</v>
      </c>
      <c r="E19034" s="206">
        <v>0</v>
      </c>
      <c r="F19034" s="206">
        <v>107.17626</v>
      </c>
      <c r="G19034" s="206">
        <v>300.58310060000002</v>
      </c>
      <c r="H19034" s="47">
        <v>1.7206502889999999E-10</v>
      </c>
      <c r="I19034" s="207">
        <f t="shared" si="1486"/>
        <v>3.7425763145094138E-13</v>
      </c>
      <c r="J19034" s="47">
        <f t="shared" si="1485"/>
        <v>612.77901044600003</v>
      </c>
      <c r="K19034" s="47">
        <f t="shared" si="1489"/>
        <v>459.75022134599999</v>
      </c>
      <c r="L19034" s="57">
        <f t="shared" si="1487"/>
        <v>612.77901044617215</v>
      </c>
      <c r="M19034" s="57">
        <f t="shared" si="1488"/>
        <v>459.75022134617205</v>
      </c>
    </row>
    <row r="19035" spans="1:13">
      <c r="A19035" s="25">
        <v>870.024</v>
      </c>
      <c r="B19035" s="206">
        <v>152.85419659999999</v>
      </c>
      <c r="C19035" s="206">
        <v>3.4013282820000001</v>
      </c>
      <c r="D19035" s="206">
        <v>48.543132049999997</v>
      </c>
      <c r="E19035" s="206">
        <v>0</v>
      </c>
      <c r="F19035" s="206">
        <v>125.78537919999999</v>
      </c>
      <c r="G19035" s="206">
        <v>300.61744220000003</v>
      </c>
      <c r="H19035" s="47">
        <v>1.72349246E-10</v>
      </c>
      <c r="I19035" s="207">
        <f t="shared" si="1486"/>
        <v>3.6030150600199455E-13</v>
      </c>
      <c r="J19035" s="47">
        <f t="shared" si="1485"/>
        <v>631.20147833200008</v>
      </c>
      <c r="K19035" s="47">
        <f t="shared" si="1489"/>
        <v>478.34728173200006</v>
      </c>
      <c r="L19035" s="57">
        <f t="shared" si="1487"/>
        <v>631.20147833217243</v>
      </c>
      <c r="M19035" s="57">
        <f t="shared" si="1488"/>
        <v>478.34728173217241</v>
      </c>
    </row>
    <row r="19036" spans="1:13">
      <c r="A19036" s="25">
        <v>870.05600000000004</v>
      </c>
      <c r="B19036" s="206">
        <v>152.70858559999999</v>
      </c>
      <c r="C19036" s="206">
        <v>3.4014926280000002</v>
      </c>
      <c r="D19036" s="206">
        <v>48.505560459999998</v>
      </c>
      <c r="E19036" s="206">
        <v>0</v>
      </c>
      <c r="F19036" s="206">
        <v>127.56045159999999</v>
      </c>
      <c r="G19036" s="206">
        <v>300.65258</v>
      </c>
      <c r="H19036" s="47">
        <v>1.7274714990000001E-10</v>
      </c>
      <c r="I19036" s="207">
        <f t="shared" si="1486"/>
        <v>3.5979988217376402E-13</v>
      </c>
      <c r="J19036" s="47">
        <f t="shared" si="1485"/>
        <v>632.82867028800001</v>
      </c>
      <c r="K19036" s="47">
        <f t="shared" si="1489"/>
        <v>480.12008468800002</v>
      </c>
      <c r="L19036" s="57">
        <f t="shared" si="1487"/>
        <v>632.8286702881727</v>
      </c>
      <c r="M19036" s="57">
        <f t="shared" si="1488"/>
        <v>480.12008468817277</v>
      </c>
    </row>
    <row r="19037" spans="1:13">
      <c r="A19037" s="25">
        <v>870.08799999999997</v>
      </c>
      <c r="B19037" s="206">
        <v>152.5895472</v>
      </c>
      <c r="C19037" s="206">
        <v>3.4015409499999998</v>
      </c>
      <c r="D19037" s="206">
        <v>48.476370359999997</v>
      </c>
      <c r="E19037" s="206">
        <v>0</v>
      </c>
      <c r="F19037" s="206">
        <v>129.05192539999999</v>
      </c>
      <c r="G19037" s="206">
        <v>300.68897820000001</v>
      </c>
      <c r="H19037" s="47">
        <v>1.7308821039999999E-10</v>
      </c>
      <c r="I19037" s="207">
        <f t="shared" si="1486"/>
        <v>3.5938838982514616E-13</v>
      </c>
      <c r="J19037" s="47">
        <f t="shared" si="1485"/>
        <v>634.20836211000005</v>
      </c>
      <c r="K19037" s="47">
        <f t="shared" si="1489"/>
        <v>481.61881490999997</v>
      </c>
      <c r="L19037" s="57">
        <f t="shared" si="1487"/>
        <v>634.20836211017308</v>
      </c>
      <c r="M19037" s="57">
        <f t="shared" si="1488"/>
        <v>481.61881491017306</v>
      </c>
    </row>
    <row r="19038" spans="1:13">
      <c r="A19038" s="25">
        <v>870.12</v>
      </c>
      <c r="B19038" s="206">
        <v>152.48896640000001</v>
      </c>
      <c r="C19038" s="206">
        <v>3.4015225409999998</v>
      </c>
      <c r="D19038" s="206">
        <v>48.452996990000003</v>
      </c>
      <c r="E19038" s="206">
        <v>0</v>
      </c>
      <c r="F19038" s="206">
        <v>153.36907679999999</v>
      </c>
      <c r="G19038" s="206">
        <v>300.72634520000003</v>
      </c>
      <c r="H19038" s="47">
        <v>1.734292709E-10</v>
      </c>
      <c r="I19038" s="207">
        <f t="shared" si="1486"/>
        <v>3.4277950576534223E-13</v>
      </c>
      <c r="J19038" s="47">
        <f t="shared" si="1485"/>
        <v>658.43890793100002</v>
      </c>
      <c r="K19038" s="47">
        <f t="shared" si="1489"/>
        <v>505.94994153100004</v>
      </c>
      <c r="L19038" s="57">
        <f t="shared" si="1487"/>
        <v>658.43890793117339</v>
      </c>
      <c r="M19038" s="57">
        <f t="shared" si="1488"/>
        <v>505.94994153117347</v>
      </c>
    </row>
    <row r="19039" spans="1:13">
      <c r="A19039" s="25">
        <v>870.15200000000004</v>
      </c>
      <c r="B19039" s="206">
        <v>152.39673440000001</v>
      </c>
      <c r="C19039" s="206">
        <v>3.4014692449999999</v>
      </c>
      <c r="D19039" s="206">
        <v>48.432256160000001</v>
      </c>
      <c r="E19039" s="206">
        <v>0</v>
      </c>
      <c r="F19039" s="206">
        <v>209.3918133</v>
      </c>
      <c r="G19039" s="206">
        <v>300.76397859999997</v>
      </c>
      <c r="H19039" s="47">
        <v>1.738271749E-10</v>
      </c>
      <c r="I19039" s="207">
        <f t="shared" si="1486"/>
        <v>3.0930679229317625E-13</v>
      </c>
      <c r="J19039" s="47">
        <f t="shared" si="1485"/>
        <v>714.38625170499995</v>
      </c>
      <c r="K19039" s="47">
        <f t="shared" si="1489"/>
        <v>561.98951730499994</v>
      </c>
      <c r="L19039" s="57">
        <f t="shared" si="1487"/>
        <v>714.38625170517378</v>
      </c>
      <c r="M19039" s="57">
        <f t="shared" si="1488"/>
        <v>561.98951730517376</v>
      </c>
    </row>
    <row r="19040" spans="1:13">
      <c r="A19040" s="25">
        <v>870.18399999999997</v>
      </c>
      <c r="B19040" s="206">
        <v>152.30781329999999</v>
      </c>
      <c r="C19040" s="206">
        <v>3.4014003279999998</v>
      </c>
      <c r="D19040" s="206">
        <v>48.412561400000001</v>
      </c>
      <c r="E19040" s="206">
        <v>0</v>
      </c>
      <c r="F19040" s="206">
        <v>283.74131169999998</v>
      </c>
      <c r="G19040" s="206">
        <v>300.80155860000002</v>
      </c>
      <c r="H19040" s="47">
        <v>1.7416823539999999E-10</v>
      </c>
      <c r="I19040" s="207">
        <f t="shared" si="1486"/>
        <v>2.7369586784343113E-13</v>
      </c>
      <c r="J19040" s="47">
        <f t="shared" si="1485"/>
        <v>788.66464532800001</v>
      </c>
      <c r="K19040" s="47">
        <f t="shared" si="1489"/>
        <v>636.35683202799999</v>
      </c>
      <c r="L19040" s="57">
        <f t="shared" si="1487"/>
        <v>788.66464532817417</v>
      </c>
      <c r="M19040" s="57">
        <f t="shared" si="1488"/>
        <v>636.35683202817415</v>
      </c>
    </row>
    <row r="19041" spans="1:13">
      <c r="A19041" s="25">
        <v>870.21600000000001</v>
      </c>
      <c r="B19041" s="206">
        <v>152.22722719999999</v>
      </c>
      <c r="C19041" s="206">
        <v>3.4013293610000002</v>
      </c>
      <c r="D19041" s="206">
        <v>48.395504719999998</v>
      </c>
      <c r="E19041" s="206">
        <v>0</v>
      </c>
      <c r="F19041" s="206">
        <v>350.09414800000002</v>
      </c>
      <c r="G19041" s="206">
        <v>300.83931749999999</v>
      </c>
      <c r="H19041" s="47">
        <v>1.745092959E-10</v>
      </c>
      <c r="I19041" s="207">
        <f t="shared" si="1486"/>
        <v>2.4833039930688974E-13</v>
      </c>
      <c r="J19041" s="47">
        <f t="shared" si="1485"/>
        <v>854.95752678099996</v>
      </c>
      <c r="K19041" s="47">
        <f t="shared" si="1489"/>
        <v>702.73029958100005</v>
      </c>
      <c r="L19041" s="57">
        <f t="shared" si="1487"/>
        <v>854.95752678117447</v>
      </c>
      <c r="M19041" s="57">
        <f t="shared" si="1488"/>
        <v>702.73029958117456</v>
      </c>
    </row>
    <row r="19042" spans="1:13">
      <c r="A19042" s="25">
        <v>870.24800000000005</v>
      </c>
      <c r="B19042" s="206">
        <v>152.16779579999999</v>
      </c>
      <c r="C19042" s="206">
        <v>3.4012616179999999</v>
      </c>
      <c r="D19042" s="206">
        <v>48.385160290000002</v>
      </c>
      <c r="E19042" s="206">
        <v>0</v>
      </c>
      <c r="F19042" s="206">
        <v>383.80518669999998</v>
      </c>
      <c r="G19042" s="206">
        <v>300.87738460000003</v>
      </c>
      <c r="H19042" s="47">
        <v>1.7485035640000001E-10</v>
      </c>
      <c r="I19042" s="207">
        <f t="shared" si="1486"/>
        <v>2.3741713230636616E-13</v>
      </c>
      <c r="J19042" s="47">
        <f t="shared" si="1485"/>
        <v>888.63678900799994</v>
      </c>
      <c r="K19042" s="47">
        <f t="shared" si="1489"/>
        <v>736.46899320800003</v>
      </c>
      <c r="L19042" s="57">
        <f t="shared" si="1487"/>
        <v>888.63678900817479</v>
      </c>
      <c r="M19042" s="57">
        <f t="shared" si="1488"/>
        <v>736.46899320817488</v>
      </c>
    </row>
    <row r="19043" spans="1:13">
      <c r="A19043" s="25">
        <v>870.28</v>
      </c>
      <c r="B19043" s="206">
        <v>152.1420761</v>
      </c>
      <c r="C19043" s="206">
        <v>3.4011918209999998</v>
      </c>
      <c r="D19043" s="206">
        <v>48.385539559999998</v>
      </c>
      <c r="E19043" s="206">
        <v>0</v>
      </c>
      <c r="F19043" s="206">
        <v>371.8177973</v>
      </c>
      <c r="G19043" s="206">
        <v>300.915322</v>
      </c>
      <c r="H19043" s="47">
        <v>1.7519141689999999E-10</v>
      </c>
      <c r="I19043" s="207">
        <f t="shared" si="1486"/>
        <v>2.418034740322599E-13</v>
      </c>
      <c r="J19043" s="47">
        <f t="shared" si="1485"/>
        <v>876.66192678099992</v>
      </c>
      <c r="K19043" s="47">
        <f t="shared" si="1489"/>
        <v>724.51985068099998</v>
      </c>
      <c r="L19043" s="57">
        <f t="shared" si="1487"/>
        <v>876.66192678117511</v>
      </c>
      <c r="M19043" s="57">
        <f t="shared" si="1488"/>
        <v>724.51985068117517</v>
      </c>
    </row>
    <row r="19044" spans="1:13">
      <c r="A19044" s="25">
        <v>870.31200000000001</v>
      </c>
      <c r="B19044" s="206">
        <v>152.155689</v>
      </c>
      <c r="C19044" s="206">
        <v>3.4011123570000001</v>
      </c>
      <c r="D19044" s="206">
        <v>48.398453740000001</v>
      </c>
      <c r="E19044" s="206">
        <v>0</v>
      </c>
      <c r="F19044" s="206">
        <v>317.02087180000001</v>
      </c>
      <c r="G19044" s="206">
        <v>300.95257779999997</v>
      </c>
      <c r="H19044" s="47">
        <v>1.755324774E-10</v>
      </c>
      <c r="I19044" s="207">
        <f t="shared" si="1486"/>
        <v>2.6207755954057353E-13</v>
      </c>
      <c r="J19044" s="47">
        <f t="shared" si="1485"/>
        <v>821.92870469699994</v>
      </c>
      <c r="K19044" s="47">
        <f t="shared" si="1489"/>
        <v>669.77301569700001</v>
      </c>
      <c r="L19044" s="57">
        <f t="shared" si="1487"/>
        <v>821.92870469717548</v>
      </c>
      <c r="M19044" s="57">
        <f t="shared" si="1488"/>
        <v>669.77301569717554</v>
      </c>
    </row>
    <row r="19045" spans="1:13">
      <c r="A19045" s="25">
        <v>870.34400000000005</v>
      </c>
      <c r="B19045" s="206">
        <v>152.2069778</v>
      </c>
      <c r="C19045" s="206">
        <v>3.4010243</v>
      </c>
      <c r="D19045" s="206">
        <v>48.423378489999997</v>
      </c>
      <c r="E19045" s="206">
        <v>0</v>
      </c>
      <c r="F19045" s="206">
        <v>237.35192660000001</v>
      </c>
      <c r="G19045" s="206">
        <v>300.98922579999999</v>
      </c>
      <c r="H19045" s="47">
        <v>1.75873538E-10</v>
      </c>
      <c r="I19045" s="207">
        <f t="shared" si="1486"/>
        <v>2.9800712097367087E-13</v>
      </c>
      <c r="J19045" s="47">
        <f t="shared" si="1485"/>
        <v>742.37253298999997</v>
      </c>
      <c r="K19045" s="47">
        <f t="shared" si="1489"/>
        <v>590.16555519000008</v>
      </c>
      <c r="L19045" s="57">
        <f t="shared" si="1487"/>
        <v>742.37253299017584</v>
      </c>
      <c r="M19045" s="57">
        <f t="shared" si="1488"/>
        <v>590.16555519017595</v>
      </c>
    </row>
    <row r="19046" spans="1:13">
      <c r="A19046" s="25">
        <v>870.37599999999998</v>
      </c>
      <c r="B19046" s="206">
        <v>152.29104140000001</v>
      </c>
      <c r="C19046" s="206">
        <v>3.4009367699999999</v>
      </c>
      <c r="D19046" s="206">
        <v>48.45873752</v>
      </c>
      <c r="E19046" s="206">
        <v>0</v>
      </c>
      <c r="F19046" s="206">
        <v>157.33443600000001</v>
      </c>
      <c r="G19046" s="206">
        <v>301.02591159999997</v>
      </c>
      <c r="H19046" s="47">
        <v>1.7621459850000001E-10</v>
      </c>
      <c r="I19046" s="207">
        <f t="shared" si="1486"/>
        <v>3.4536982270364663E-13</v>
      </c>
      <c r="J19046" s="47">
        <f t="shared" si="1485"/>
        <v>662.51106329000004</v>
      </c>
      <c r="K19046" s="47">
        <f t="shared" si="1489"/>
        <v>510.22002189</v>
      </c>
      <c r="L19046" s="57">
        <f t="shared" si="1487"/>
        <v>662.51106329017625</v>
      </c>
      <c r="M19046" s="57">
        <f t="shared" si="1488"/>
        <v>510.22002189017621</v>
      </c>
    </row>
    <row r="19047" spans="1:13">
      <c r="A19047" s="25">
        <v>870.40800000000002</v>
      </c>
      <c r="B19047" s="206">
        <v>152.4032139</v>
      </c>
      <c r="C19047" s="206">
        <v>3.4008550409999998</v>
      </c>
      <c r="D19047" s="206">
        <v>48.503038529999998</v>
      </c>
      <c r="E19047" s="206">
        <v>0</v>
      </c>
      <c r="F19047" s="206">
        <v>94.928780309999993</v>
      </c>
      <c r="G19047" s="206">
        <v>301.06300820000001</v>
      </c>
      <c r="H19047" s="47">
        <v>1.7655565899999999E-10</v>
      </c>
      <c r="I19047" s="207">
        <f t="shared" si="1486"/>
        <v>3.9418924107437735E-13</v>
      </c>
      <c r="J19047" s="47">
        <f t="shared" si="1485"/>
        <v>600.29889598099999</v>
      </c>
      <c r="K19047" s="47">
        <f t="shared" si="1489"/>
        <v>447.89568208100002</v>
      </c>
      <c r="L19047" s="57">
        <f t="shared" si="1487"/>
        <v>600.29889598117654</v>
      </c>
      <c r="M19047" s="57">
        <f t="shared" si="1488"/>
        <v>447.89568208117657</v>
      </c>
    </row>
    <row r="19048" spans="1:13">
      <c r="A19048" s="25">
        <v>870.44</v>
      </c>
      <c r="B19048" s="206">
        <v>152.53981659999999</v>
      </c>
      <c r="C19048" s="206">
        <v>3.4007736949999998</v>
      </c>
      <c r="D19048" s="206">
        <v>48.555129100000002</v>
      </c>
      <c r="E19048" s="206">
        <v>0</v>
      </c>
      <c r="F19048" s="206">
        <v>54.386229399999998</v>
      </c>
      <c r="G19048" s="206">
        <v>301.10013170000002</v>
      </c>
      <c r="H19048" s="47">
        <v>1.768967195E-10</v>
      </c>
      <c r="I19048" s="207">
        <f t="shared" si="1486"/>
        <v>4.3416389308495306E-13</v>
      </c>
      <c r="J19048" s="47">
        <f t="shared" si="1485"/>
        <v>559.98208049499999</v>
      </c>
      <c r="K19048" s="47">
        <f t="shared" si="1489"/>
        <v>407.442263895</v>
      </c>
      <c r="L19048" s="57">
        <f t="shared" si="1487"/>
        <v>559.98208049517689</v>
      </c>
      <c r="M19048" s="57">
        <f t="shared" si="1488"/>
        <v>407.44226389517689</v>
      </c>
    </row>
    <row r="19049" spans="1:13">
      <c r="A19049" s="25">
        <v>870.47199999999998</v>
      </c>
      <c r="B19049" s="206">
        <v>152.69706740000001</v>
      </c>
      <c r="C19049" s="206">
        <v>3.400684804</v>
      </c>
      <c r="D19049" s="206">
        <v>48.613829019999997</v>
      </c>
      <c r="E19049" s="206">
        <v>0</v>
      </c>
      <c r="F19049" s="206">
        <v>30.767039430000001</v>
      </c>
      <c r="G19049" s="206">
        <v>301.13672050000002</v>
      </c>
      <c r="H19049" s="47">
        <v>1.7729462339999999E-10</v>
      </c>
      <c r="I19049" s="207">
        <f t="shared" si="1486"/>
        <v>4.6180303340706181E-13</v>
      </c>
      <c r="J19049" s="47">
        <f t="shared" si="1485"/>
        <v>536.61534115400002</v>
      </c>
      <c r="K19049" s="47">
        <f t="shared" si="1489"/>
        <v>383.91827375400004</v>
      </c>
      <c r="L19049" s="57">
        <f t="shared" si="1487"/>
        <v>536.61534115417726</v>
      </c>
      <c r="M19049" s="57">
        <f t="shared" si="1488"/>
        <v>383.91827375417733</v>
      </c>
    </row>
    <row r="19050" spans="1:13">
      <c r="A19050" s="25">
        <v>870.50400000000002</v>
      </c>
      <c r="B19050" s="206">
        <v>152.86924279999999</v>
      </c>
      <c r="C19050" s="206">
        <v>3.4005900599999999</v>
      </c>
      <c r="D19050" s="206">
        <v>48.677314180000003</v>
      </c>
      <c r="E19050" s="206">
        <v>0</v>
      </c>
      <c r="F19050" s="206">
        <v>18.834496349999998</v>
      </c>
      <c r="G19050" s="206">
        <v>301.17289499999998</v>
      </c>
      <c r="H19050" s="47">
        <v>1.776356839E-10</v>
      </c>
      <c r="I19050" s="207">
        <f t="shared" si="1486"/>
        <v>4.7740581529385774E-13</v>
      </c>
      <c r="J19050" s="47">
        <f t="shared" si="1485"/>
        <v>524.95453838999993</v>
      </c>
      <c r="K19050" s="47">
        <f t="shared" si="1489"/>
        <v>372.08529558999999</v>
      </c>
      <c r="L19050" s="57">
        <f t="shared" si="1487"/>
        <v>524.9545383901775</v>
      </c>
      <c r="M19050" s="57">
        <f t="shared" si="1488"/>
        <v>372.08529559017762</v>
      </c>
    </row>
    <row r="19051" spans="1:13">
      <c r="A19051" s="25">
        <v>870.53599999999994</v>
      </c>
      <c r="B19051" s="206">
        <v>153.04663690000001</v>
      </c>
      <c r="C19051" s="206">
        <v>3.4004996080000001</v>
      </c>
      <c r="D19051" s="206">
        <v>48.742469200000002</v>
      </c>
      <c r="E19051" s="206">
        <v>0</v>
      </c>
      <c r="F19051" s="206">
        <v>17.100281450000001</v>
      </c>
      <c r="G19051" s="206">
        <v>301.20937379999998</v>
      </c>
      <c r="H19051" s="47">
        <v>1.7797674449999999E-10</v>
      </c>
      <c r="I19051" s="207">
        <f t="shared" si="1486"/>
        <v>4.8043051376020229E-13</v>
      </c>
      <c r="J19051" s="47">
        <f t="shared" si="1485"/>
        <v>523.49926095799992</v>
      </c>
      <c r="K19051" s="47">
        <f t="shared" si="1489"/>
        <v>370.45262405799997</v>
      </c>
      <c r="L19051" s="57">
        <f t="shared" si="1487"/>
        <v>523.49926095817796</v>
      </c>
      <c r="M19051" s="57">
        <f t="shared" si="1488"/>
        <v>370.45262405817795</v>
      </c>
    </row>
    <row r="19052" spans="1:13">
      <c r="A19052" s="25">
        <v>870.56799999999998</v>
      </c>
      <c r="B19052" s="206">
        <v>153.2145956</v>
      </c>
      <c r="C19052" s="206">
        <v>3.4004184720000001</v>
      </c>
      <c r="D19052" s="206">
        <v>48.804613490000001</v>
      </c>
      <c r="E19052" s="206">
        <v>0</v>
      </c>
      <c r="F19052" s="206">
        <v>25.93438308</v>
      </c>
      <c r="G19052" s="206">
        <v>301.2465128</v>
      </c>
      <c r="H19052" s="47">
        <v>1.78317805E-10</v>
      </c>
      <c r="I19052" s="207">
        <f t="shared" si="1486"/>
        <v>4.700169192207431E-13</v>
      </c>
      <c r="J19052" s="47">
        <f t="shared" si="1485"/>
        <v>532.60052344200005</v>
      </c>
      <c r="K19052" s="47">
        <f t="shared" si="1489"/>
        <v>379.385927842</v>
      </c>
      <c r="L19052" s="57">
        <f t="shared" si="1487"/>
        <v>532.60052344217843</v>
      </c>
      <c r="M19052" s="57">
        <f t="shared" si="1488"/>
        <v>379.38592784217832</v>
      </c>
    </row>
    <row r="19053" spans="1:13">
      <c r="A19053" s="25">
        <v>870.6</v>
      </c>
      <c r="B19053" s="206">
        <v>153.3553981</v>
      </c>
      <c r="C19053" s="206">
        <v>3.4003391860000001</v>
      </c>
      <c r="D19053" s="206">
        <v>48.858118359999999</v>
      </c>
      <c r="E19053" s="206">
        <v>0</v>
      </c>
      <c r="F19053" s="206">
        <v>43.377927489999998</v>
      </c>
      <c r="G19053" s="206">
        <v>301.28378259999999</v>
      </c>
      <c r="H19053" s="47">
        <v>1.7871570889999999E-10</v>
      </c>
      <c r="I19053" s="207">
        <f t="shared" si="1486"/>
        <v>4.5025605517705318E-13</v>
      </c>
      <c r="J19053" s="47">
        <f t="shared" si="1485"/>
        <v>550.27556573599998</v>
      </c>
      <c r="K19053" s="47">
        <f t="shared" si="1489"/>
        <v>396.92016763599997</v>
      </c>
      <c r="L19053" s="57">
        <f t="shared" si="1487"/>
        <v>550.27556573617869</v>
      </c>
      <c r="M19053" s="57">
        <f t="shared" si="1488"/>
        <v>396.92016763617869</v>
      </c>
    </row>
    <row r="19054" spans="1:13">
      <c r="A19054" s="25">
        <v>870.63199999999995</v>
      </c>
      <c r="B19054" s="206">
        <v>153.45287400000001</v>
      </c>
      <c r="C19054" s="206">
        <v>3.400251431</v>
      </c>
      <c r="D19054" s="206">
        <v>48.897853619999999</v>
      </c>
      <c r="E19054" s="206">
        <v>0</v>
      </c>
      <c r="F19054" s="206">
        <v>62.80257649</v>
      </c>
      <c r="G19054" s="206">
        <v>301.3204518</v>
      </c>
      <c r="H19054" s="47">
        <v>1.790567694E-10</v>
      </c>
      <c r="I19054" s="207">
        <f t="shared" si="1486"/>
        <v>4.2998963084175063E-13</v>
      </c>
      <c r="J19054" s="47">
        <f t="shared" si="1485"/>
        <v>569.87400734099992</v>
      </c>
      <c r="K19054" s="47">
        <f t="shared" si="1489"/>
        <v>416.42113334099997</v>
      </c>
      <c r="L19054" s="57">
        <f t="shared" si="1487"/>
        <v>569.87400734117898</v>
      </c>
      <c r="M19054" s="57">
        <f t="shared" si="1488"/>
        <v>416.42113334117903</v>
      </c>
    </row>
    <row r="19055" spans="1:13">
      <c r="A19055" s="25">
        <v>870.66399999999999</v>
      </c>
      <c r="B19055" s="206">
        <v>153.4968184</v>
      </c>
      <c r="C19055" s="206">
        <v>3.4001562330000001</v>
      </c>
      <c r="D19055" s="206">
        <v>48.92055861</v>
      </c>
      <c r="E19055" s="206">
        <v>0</v>
      </c>
      <c r="F19055" s="206">
        <v>76.149879769999998</v>
      </c>
      <c r="G19055" s="206">
        <v>301.3565936</v>
      </c>
      <c r="H19055" s="47">
        <v>1.7939782990000001E-10</v>
      </c>
      <c r="I19055" s="207">
        <f t="shared" si="1486"/>
        <v>4.1737199232520347E-13</v>
      </c>
      <c r="J19055" s="47">
        <f t="shared" si="1485"/>
        <v>583.32400661299994</v>
      </c>
      <c r="K19055" s="47">
        <f t="shared" si="1489"/>
        <v>429.827188213</v>
      </c>
      <c r="L19055" s="57">
        <f t="shared" si="1487"/>
        <v>583.32400661317934</v>
      </c>
      <c r="M19055" s="57">
        <f t="shared" si="1488"/>
        <v>429.8271882131794</v>
      </c>
    </row>
    <row r="19056" spans="1:13">
      <c r="A19056" s="25">
        <v>870.69600000000003</v>
      </c>
      <c r="B19056" s="206">
        <v>153.48410039999999</v>
      </c>
      <c r="C19056" s="206">
        <v>3.4000654909999999</v>
      </c>
      <c r="D19056" s="206">
        <v>48.92519746</v>
      </c>
      <c r="E19056" s="206">
        <v>0</v>
      </c>
      <c r="F19056" s="206">
        <v>80.976516810000007</v>
      </c>
      <c r="G19056" s="206">
        <v>301.39305180000002</v>
      </c>
      <c r="H19056" s="47">
        <v>1.797388904E-10</v>
      </c>
      <c r="I19056" s="207">
        <f t="shared" si="1486"/>
        <v>4.134829249166666E-13</v>
      </c>
      <c r="J19056" s="47">
        <f t="shared" si="1485"/>
        <v>588.17893196099999</v>
      </c>
      <c r="K19056" s="47">
        <f t="shared" si="1489"/>
        <v>434.694831561</v>
      </c>
      <c r="L19056" s="57">
        <f t="shared" si="1487"/>
        <v>588.17893196117973</v>
      </c>
      <c r="M19056" s="57">
        <f t="shared" si="1488"/>
        <v>434.69483156117974</v>
      </c>
    </row>
    <row r="19057" spans="1:13">
      <c r="A19057" s="25">
        <v>870.72799999999995</v>
      </c>
      <c r="B19057" s="206">
        <v>153.41630620000001</v>
      </c>
      <c r="C19057" s="206">
        <v>3.3999868050000002</v>
      </c>
      <c r="D19057" s="206">
        <v>48.912247659999998</v>
      </c>
      <c r="E19057" s="206">
        <v>0</v>
      </c>
      <c r="F19057" s="206">
        <v>82.836847890000001</v>
      </c>
      <c r="G19057" s="206">
        <v>301.43036499999999</v>
      </c>
      <c r="H19057" s="47">
        <v>1.801367944E-10</v>
      </c>
      <c r="I19057" s="207">
        <f t="shared" si="1486"/>
        <v>4.1260942422130025E-13</v>
      </c>
      <c r="J19057" s="47">
        <f t="shared" si="1485"/>
        <v>589.99575355499996</v>
      </c>
      <c r="K19057" s="47">
        <f t="shared" si="1489"/>
        <v>436.57944735499996</v>
      </c>
      <c r="L19057" s="57">
        <f t="shared" si="1487"/>
        <v>589.99575355518016</v>
      </c>
      <c r="M19057" s="57">
        <f t="shared" si="1488"/>
        <v>436.57944735518009</v>
      </c>
    </row>
    <row r="19058" spans="1:13">
      <c r="A19058" s="25">
        <v>870.76</v>
      </c>
      <c r="B19058" s="206">
        <v>153.296469</v>
      </c>
      <c r="C19058" s="206">
        <v>3.3999131239999998</v>
      </c>
      <c r="D19058" s="206">
        <v>48.882685049999999</v>
      </c>
      <c r="E19058" s="206">
        <v>0</v>
      </c>
      <c r="F19058" s="206">
        <v>90.170489799999999</v>
      </c>
      <c r="G19058" s="206">
        <v>301.46803290000003</v>
      </c>
      <c r="H19058" s="47">
        <v>1.8047785490000001E-10</v>
      </c>
      <c r="I19058" s="207">
        <f t="shared" si="1486"/>
        <v>4.0655388179024213E-13</v>
      </c>
      <c r="J19058" s="47">
        <f t="shared" si="1485"/>
        <v>597.21758987399994</v>
      </c>
      <c r="K19058" s="47">
        <f t="shared" si="1489"/>
        <v>443.92112087400005</v>
      </c>
      <c r="L19058" s="57">
        <f t="shared" si="1487"/>
        <v>597.21758987418048</v>
      </c>
      <c r="M19058" s="57">
        <f t="shared" si="1488"/>
        <v>443.92112087418053</v>
      </c>
    </row>
    <row r="19059" spans="1:13">
      <c r="A19059" s="25">
        <v>870.79200000000003</v>
      </c>
      <c r="B19059" s="206">
        <v>153.12748730000001</v>
      </c>
      <c r="C19059" s="206">
        <v>3.3998302809999998</v>
      </c>
      <c r="D19059" s="206">
        <v>48.837461070000003</v>
      </c>
      <c r="E19059" s="206">
        <v>0</v>
      </c>
      <c r="F19059" s="206">
        <v>110.3696794</v>
      </c>
      <c r="G19059" s="206">
        <v>301.50505049999998</v>
      </c>
      <c r="H19059" s="47">
        <v>1.8087575879999999E-10</v>
      </c>
      <c r="I19059" s="207">
        <f t="shared" si="1486"/>
        <v>3.897243564440646E-13</v>
      </c>
      <c r="J19059" s="47">
        <f t="shared" si="1485"/>
        <v>617.23950855099997</v>
      </c>
      <c r="K19059" s="47">
        <f t="shared" si="1489"/>
        <v>464.11202125099999</v>
      </c>
      <c r="L19059" s="57">
        <f t="shared" si="1487"/>
        <v>617.23950855118085</v>
      </c>
      <c r="M19059" s="57">
        <f t="shared" si="1488"/>
        <v>464.11202125118086</v>
      </c>
    </row>
    <row r="19060" spans="1:13">
      <c r="A19060" s="25">
        <v>870.82399999999996</v>
      </c>
      <c r="B19060" s="206">
        <v>152.9128977</v>
      </c>
      <c r="C19060" s="206">
        <v>3.399732132</v>
      </c>
      <c r="D19060" s="206">
        <v>48.777711529999998</v>
      </c>
      <c r="E19060" s="206">
        <v>0</v>
      </c>
      <c r="F19060" s="206">
        <v>150.5124874</v>
      </c>
      <c r="G19060" s="206">
        <v>301.54098210000001</v>
      </c>
      <c r="H19060" s="47">
        <v>1.812168193E-10</v>
      </c>
      <c r="I19060" s="207">
        <f t="shared" si="1486"/>
        <v>3.5939252150091483E-13</v>
      </c>
      <c r="J19060" s="47">
        <f t="shared" si="1485"/>
        <v>657.14381086200001</v>
      </c>
      <c r="K19060" s="47">
        <f t="shared" si="1489"/>
        <v>504.23091316199998</v>
      </c>
      <c r="L19060" s="57">
        <f t="shared" si="1487"/>
        <v>657.14381086218123</v>
      </c>
      <c r="M19060" s="57">
        <f t="shared" si="1488"/>
        <v>504.2309131621812</v>
      </c>
    </row>
    <row r="19061" spans="1:13">
      <c r="A19061" s="25">
        <v>870.85599999999999</v>
      </c>
      <c r="B19061" s="206">
        <v>152.6585432</v>
      </c>
      <c r="C19061" s="206">
        <v>3.3996235709999998</v>
      </c>
      <c r="D19061" s="206">
        <v>48.705281069999998</v>
      </c>
      <c r="E19061" s="206">
        <v>0</v>
      </c>
      <c r="F19061" s="206">
        <v>212.47327770000001</v>
      </c>
      <c r="G19061" s="206">
        <v>301.57617479999999</v>
      </c>
      <c r="H19061" s="47">
        <v>1.8155787979999999E-10</v>
      </c>
      <c r="I19061" s="207">
        <f t="shared" si="1486"/>
        <v>3.2068618303467942E-13</v>
      </c>
      <c r="J19061" s="47">
        <f t="shared" si="1485"/>
        <v>718.81290034100005</v>
      </c>
      <c r="K19061" s="47">
        <f t="shared" si="1489"/>
        <v>566.15435714099999</v>
      </c>
      <c r="L19061" s="57">
        <f t="shared" si="1487"/>
        <v>718.8129003411816</v>
      </c>
      <c r="M19061" s="57">
        <f t="shared" si="1488"/>
        <v>566.15435714118155</v>
      </c>
    </row>
    <row r="19062" spans="1:13">
      <c r="A19062" s="25">
        <v>870.88800000000003</v>
      </c>
      <c r="B19062" s="206">
        <v>152.3727346</v>
      </c>
      <c r="C19062" s="206">
        <v>3.3995075940000001</v>
      </c>
      <c r="D19062" s="206">
        <v>48.622807469999998</v>
      </c>
      <c r="E19062" s="206">
        <v>0</v>
      </c>
      <c r="F19062" s="206">
        <v>281.88392379999999</v>
      </c>
      <c r="G19062" s="206">
        <v>301.61084060000002</v>
      </c>
      <c r="H19062" s="47">
        <v>1.8189894040000001E-10</v>
      </c>
      <c r="I19062" s="207">
        <f t="shared" si="1486"/>
        <v>2.8622195418164834E-13</v>
      </c>
      <c r="J19062" s="47">
        <f t="shared" si="1485"/>
        <v>787.88981406400001</v>
      </c>
      <c r="K19062" s="47">
        <f t="shared" si="1489"/>
        <v>635.51707946400006</v>
      </c>
      <c r="L19062" s="57">
        <f t="shared" si="1487"/>
        <v>787.88981406418191</v>
      </c>
      <c r="M19062" s="57">
        <f t="shared" si="1488"/>
        <v>635.51707946418196</v>
      </c>
    </row>
    <row r="19063" spans="1:13">
      <c r="A19063" s="25">
        <v>870.92</v>
      </c>
      <c r="B19063" s="206">
        <v>152.06367499999999</v>
      </c>
      <c r="C19063" s="206">
        <v>3.399374908</v>
      </c>
      <c r="D19063" s="206">
        <v>48.532926199999999</v>
      </c>
      <c r="E19063" s="206">
        <v>0</v>
      </c>
      <c r="F19063" s="206">
        <v>331.99047739999997</v>
      </c>
      <c r="G19063" s="206">
        <v>301.644319</v>
      </c>
      <c r="H19063" s="47">
        <v>1.823536877E-10</v>
      </c>
      <c r="I19063" s="207">
        <f t="shared" si="1486"/>
        <v>2.6598955574566808E-13</v>
      </c>
      <c r="J19063" s="47">
        <f t="shared" si="1485"/>
        <v>837.63077250799995</v>
      </c>
      <c r="K19063" s="47">
        <f t="shared" si="1489"/>
        <v>685.56709750799996</v>
      </c>
      <c r="L19063" s="57">
        <f t="shared" si="1487"/>
        <v>837.6307725081823</v>
      </c>
      <c r="M19063" s="57">
        <f t="shared" si="1488"/>
        <v>685.56709750818231</v>
      </c>
    </row>
    <row r="19064" spans="1:13">
      <c r="A19064" s="25">
        <v>870.952</v>
      </c>
      <c r="B19064" s="206">
        <v>151.73563820000001</v>
      </c>
      <c r="C19064" s="206">
        <v>3.399215887</v>
      </c>
      <c r="D19064" s="206">
        <v>48.437020420000003</v>
      </c>
      <c r="E19064" s="206">
        <v>0</v>
      </c>
      <c r="F19064" s="206">
        <v>348.15041880000001</v>
      </c>
      <c r="G19064" s="206">
        <v>301.6759265</v>
      </c>
      <c r="H19064" s="47">
        <v>1.8269474820000001E-10</v>
      </c>
      <c r="I19064" s="207">
        <f t="shared" si="1486"/>
        <v>2.6037407863702648E-13</v>
      </c>
      <c r="J19064" s="47">
        <f t="shared" si="1485"/>
        <v>853.39821980700003</v>
      </c>
      <c r="K19064" s="47">
        <f t="shared" si="1489"/>
        <v>701.66258160699999</v>
      </c>
      <c r="L19064" s="57">
        <f t="shared" si="1487"/>
        <v>853.39821980718273</v>
      </c>
      <c r="M19064" s="57">
        <f t="shared" si="1488"/>
        <v>701.66258160718269</v>
      </c>
    </row>
    <row r="19065" spans="1:13">
      <c r="A19065" s="25">
        <v>870.98400000000004</v>
      </c>
      <c r="B19065" s="206">
        <v>151.38697429999999</v>
      </c>
      <c r="C19065" s="206">
        <v>3.3990459940000002</v>
      </c>
      <c r="D19065" s="206">
        <v>48.33452003</v>
      </c>
      <c r="E19065" s="206">
        <v>0</v>
      </c>
      <c r="F19065" s="206">
        <v>340.21091469999999</v>
      </c>
      <c r="G19065" s="206">
        <v>301.70676200000003</v>
      </c>
      <c r="H19065" s="47">
        <v>1.8297896529999999E-10</v>
      </c>
      <c r="I19065" s="207">
        <f t="shared" si="1486"/>
        <v>2.6379101489306538E-13</v>
      </c>
      <c r="J19065" s="47">
        <f t="shared" si="1485"/>
        <v>845.03821702400001</v>
      </c>
      <c r="K19065" s="47">
        <f t="shared" si="1489"/>
        <v>693.65124272399999</v>
      </c>
      <c r="L19065" s="57">
        <f t="shared" si="1487"/>
        <v>845.03821702418293</v>
      </c>
      <c r="M19065" s="57">
        <f t="shared" si="1488"/>
        <v>693.65124272418291</v>
      </c>
    </row>
    <row r="19066" spans="1:13">
      <c r="A19066" s="25">
        <v>871.01599999999996</v>
      </c>
      <c r="B19066" s="206">
        <v>151.01166420000001</v>
      </c>
      <c r="C19066" s="206">
        <v>3.3989090040000001</v>
      </c>
      <c r="D19066" s="206">
        <v>48.223389269999998</v>
      </c>
      <c r="E19066" s="206">
        <v>0</v>
      </c>
      <c r="F19066" s="206">
        <v>321.59293639999999</v>
      </c>
      <c r="G19066" s="206">
        <v>301.73993469999999</v>
      </c>
      <c r="H19066" s="47">
        <v>1.8337686920000001E-10</v>
      </c>
      <c r="I19066" s="207">
        <f t="shared" si="1486"/>
        <v>2.7168748017750034E-13</v>
      </c>
      <c r="J19066" s="47">
        <f t="shared" si="1485"/>
        <v>825.96683357400002</v>
      </c>
      <c r="K19066" s="47">
        <f t="shared" si="1489"/>
        <v>674.95516937399998</v>
      </c>
      <c r="L19066" s="57">
        <f t="shared" si="1487"/>
        <v>825.9668335741834</v>
      </c>
      <c r="M19066" s="57">
        <f t="shared" si="1488"/>
        <v>674.95516937418336</v>
      </c>
    </row>
    <row r="19067" spans="1:13">
      <c r="A19067" s="25">
        <v>871.048</v>
      </c>
      <c r="B19067" s="206">
        <v>150.6037383</v>
      </c>
      <c r="C19067" s="206">
        <v>3.398842503</v>
      </c>
      <c r="D19067" s="206">
        <v>48.101623490000001</v>
      </c>
      <c r="E19067" s="206">
        <v>0</v>
      </c>
      <c r="F19067" s="206">
        <v>287.84860420000001</v>
      </c>
      <c r="G19067" s="206">
        <v>301.77811430000003</v>
      </c>
      <c r="H19067" s="47">
        <v>1.837179298E-10</v>
      </c>
      <c r="I19067" s="207">
        <f t="shared" si="1486"/>
        <v>2.8655457800511636E-13</v>
      </c>
      <c r="J19067" s="47">
        <f t="shared" si="1485"/>
        <v>791.73092279299999</v>
      </c>
      <c r="K19067" s="47">
        <f t="shared" si="1489"/>
        <v>641.12718449299996</v>
      </c>
      <c r="L19067" s="57">
        <f t="shared" si="1487"/>
        <v>791.73092279318371</v>
      </c>
      <c r="M19067" s="57">
        <f t="shared" si="1488"/>
        <v>641.12718449318368</v>
      </c>
    </row>
    <row r="19068" spans="1:13">
      <c r="A19068" s="25">
        <v>871.08</v>
      </c>
      <c r="B19068" s="206">
        <v>150.1627278</v>
      </c>
      <c r="C19068" s="206">
        <v>3.398840796</v>
      </c>
      <c r="D19068" s="206">
        <v>47.969083580000003</v>
      </c>
      <c r="E19068" s="206">
        <v>0</v>
      </c>
      <c r="F19068" s="206">
        <v>228.9629582</v>
      </c>
      <c r="G19068" s="206">
        <v>301.820896</v>
      </c>
      <c r="H19068" s="47">
        <v>1.8411583369999999E-10</v>
      </c>
      <c r="I19068" s="207">
        <f t="shared" si="1486"/>
        <v>3.1626775091259755E-13</v>
      </c>
      <c r="J19068" s="47">
        <f t="shared" si="1485"/>
        <v>732.31450637600005</v>
      </c>
      <c r="K19068" s="47">
        <f t="shared" si="1489"/>
        <v>582.15177857599997</v>
      </c>
      <c r="L19068" s="57">
        <f t="shared" si="1487"/>
        <v>732.31450637618423</v>
      </c>
      <c r="M19068" s="57">
        <f t="shared" si="1488"/>
        <v>582.15177857618414</v>
      </c>
    </row>
    <row r="19069" spans="1:13">
      <c r="A19069" s="25">
        <v>871.11199999999997</v>
      </c>
      <c r="B19069" s="206">
        <v>149.69762929999999</v>
      </c>
      <c r="C19069" s="206">
        <v>3.3988583619999999</v>
      </c>
      <c r="D19069" s="206">
        <v>47.828754629999999</v>
      </c>
      <c r="E19069" s="206">
        <v>0</v>
      </c>
      <c r="F19069" s="206">
        <v>153.1014414</v>
      </c>
      <c r="G19069" s="206">
        <v>301.86504639999998</v>
      </c>
      <c r="H19069" s="47">
        <v>1.844568942E-10</v>
      </c>
      <c r="I19069" s="207">
        <f t="shared" si="1486"/>
        <v>3.6439953352161863E-13</v>
      </c>
      <c r="J19069" s="47">
        <f t="shared" ref="J19069:J19132" si="1490">SUM(B19069:G19069)</f>
        <v>655.89173009199999</v>
      </c>
      <c r="K19069" s="47">
        <f t="shared" si="1489"/>
        <v>506.19410079199997</v>
      </c>
      <c r="L19069" s="57">
        <f t="shared" si="1487"/>
        <v>655.89173009218439</v>
      </c>
      <c r="M19069" s="57">
        <f t="shared" si="1488"/>
        <v>506.19410079218443</v>
      </c>
    </row>
    <row r="19070" spans="1:13">
      <c r="A19070" s="25">
        <v>871.14400000000001</v>
      </c>
      <c r="B19070" s="206">
        <v>149.22630430000001</v>
      </c>
      <c r="C19070" s="206">
        <v>3.3988473520000002</v>
      </c>
      <c r="D19070" s="206">
        <v>47.686461459999997</v>
      </c>
      <c r="E19070" s="206">
        <v>0</v>
      </c>
      <c r="F19070" s="206">
        <v>84.074152839999996</v>
      </c>
      <c r="G19070" s="206">
        <v>301.9071667</v>
      </c>
      <c r="H19070" s="47">
        <v>1.8479795470000001E-10</v>
      </c>
      <c r="I19070" s="207">
        <f t="shared" si="1486"/>
        <v>4.2281414940508666E-13</v>
      </c>
      <c r="J19070" s="47">
        <f t="shared" si="1490"/>
        <v>586.29293265199999</v>
      </c>
      <c r="K19070" s="47">
        <f t="shared" si="1489"/>
        <v>437.06662835200001</v>
      </c>
      <c r="L19070" s="57">
        <f t="shared" si="1487"/>
        <v>586.29293265218473</v>
      </c>
      <c r="M19070" s="57">
        <f t="shared" si="1488"/>
        <v>437.06662835218481</v>
      </c>
    </row>
    <row r="19071" spans="1:13">
      <c r="A19071" s="25">
        <v>871.17600000000004</v>
      </c>
      <c r="B19071" s="206">
        <v>148.76948060000001</v>
      </c>
      <c r="C19071" s="206">
        <v>3.3987881780000002</v>
      </c>
      <c r="D19071" s="206">
        <v>47.548876389999997</v>
      </c>
      <c r="E19071" s="206">
        <v>0</v>
      </c>
      <c r="F19071" s="206">
        <v>39.709533739999998</v>
      </c>
      <c r="G19071" s="206">
        <v>301.9458654</v>
      </c>
      <c r="H19071" s="47">
        <v>1.851958586E-10</v>
      </c>
      <c r="I19071" s="207">
        <f t="shared" si="1486"/>
        <v>4.7171271882315244E-13</v>
      </c>
      <c r="J19071" s="47">
        <f t="shared" si="1490"/>
        <v>541.37254430799999</v>
      </c>
      <c r="K19071" s="47">
        <f t="shared" si="1489"/>
        <v>392.60306370799998</v>
      </c>
      <c r="L19071" s="57">
        <f t="shared" si="1487"/>
        <v>541.37254430818518</v>
      </c>
      <c r="M19071" s="57">
        <f t="shared" si="1488"/>
        <v>392.60306370818518</v>
      </c>
    </row>
    <row r="19072" spans="1:13">
      <c r="A19072" s="25">
        <v>871.20799999999997</v>
      </c>
      <c r="B19072" s="206">
        <v>148.34316459999999</v>
      </c>
      <c r="C19072" s="206">
        <v>3.3986920989999998</v>
      </c>
      <c r="D19072" s="206">
        <v>47.42108872</v>
      </c>
      <c r="E19072" s="206">
        <v>0</v>
      </c>
      <c r="F19072" s="206">
        <v>21.319720310000001</v>
      </c>
      <c r="G19072" s="206">
        <v>301.98194230000001</v>
      </c>
      <c r="H19072" s="47">
        <v>1.8553691919999999E-10</v>
      </c>
      <c r="I19072" s="207">
        <f t="shared" si="1486"/>
        <v>4.9592698429543725E-13</v>
      </c>
      <c r="J19072" s="47">
        <f t="shared" si="1490"/>
        <v>522.46460802900003</v>
      </c>
      <c r="K19072" s="47">
        <f t="shared" si="1489"/>
        <v>374.12144342900001</v>
      </c>
      <c r="L19072" s="57">
        <f t="shared" si="1487"/>
        <v>522.46460802918557</v>
      </c>
      <c r="M19072" s="57">
        <f t="shared" si="1488"/>
        <v>374.12144342918555</v>
      </c>
    </row>
    <row r="19073" spans="1:13">
      <c r="A19073" s="25">
        <v>871.24</v>
      </c>
      <c r="B19073" s="206">
        <v>147.95485260000001</v>
      </c>
      <c r="C19073" s="206">
        <v>3.3985849830000001</v>
      </c>
      <c r="D19073" s="206">
        <v>47.30543436</v>
      </c>
      <c r="E19073" s="206">
        <v>0</v>
      </c>
      <c r="F19073" s="206">
        <v>19.992180690000001</v>
      </c>
      <c r="G19073" s="206">
        <v>302.01723550000003</v>
      </c>
      <c r="H19073" s="47">
        <v>1.8593482310000001E-10</v>
      </c>
      <c r="I19073" s="207">
        <f t="shared" si="1486"/>
        <v>4.9886804545723793E-13</v>
      </c>
      <c r="J19073" s="47">
        <f t="shared" si="1490"/>
        <v>520.66828813300003</v>
      </c>
      <c r="K19073" s="47">
        <f t="shared" si="1489"/>
        <v>372.71343553300005</v>
      </c>
      <c r="L19073" s="57">
        <f t="shared" si="1487"/>
        <v>520.66828813318602</v>
      </c>
      <c r="M19073" s="57">
        <f t="shared" si="1488"/>
        <v>372.71343553318599</v>
      </c>
    </row>
    <row r="19074" spans="1:13">
      <c r="A19074" s="25">
        <v>871.27200000000005</v>
      </c>
      <c r="B19074" s="206">
        <v>147.6054585</v>
      </c>
      <c r="C19074" s="206">
        <v>3.3984877340000001</v>
      </c>
      <c r="D19074" s="206">
        <v>47.202159190000003</v>
      </c>
      <c r="E19074" s="206">
        <v>0</v>
      </c>
      <c r="F19074" s="206">
        <v>25.613149870000001</v>
      </c>
      <c r="G19074" s="206">
        <v>302.05323049999998</v>
      </c>
      <c r="H19074" s="47">
        <v>1.8627588359999999E-10</v>
      </c>
      <c r="I19074" s="207">
        <f t="shared" si="1486"/>
        <v>4.9244546883337267E-13</v>
      </c>
      <c r="J19074" s="47">
        <f t="shared" si="1490"/>
        <v>525.872485794</v>
      </c>
      <c r="K19074" s="47">
        <f t="shared" si="1489"/>
        <v>378.267027294</v>
      </c>
      <c r="L19074" s="57">
        <f t="shared" si="1487"/>
        <v>525.87248579418622</v>
      </c>
      <c r="M19074" s="57">
        <f t="shared" si="1488"/>
        <v>378.26702729418628</v>
      </c>
    </row>
    <row r="19075" spans="1:13">
      <c r="A19075" s="25">
        <v>871.30399999999997</v>
      </c>
      <c r="B19075" s="206">
        <v>147.2948825</v>
      </c>
      <c r="C19075" s="206">
        <v>3.39840506</v>
      </c>
      <c r="D19075" s="206">
        <v>47.111226760000001</v>
      </c>
      <c r="E19075" s="206">
        <v>0</v>
      </c>
      <c r="F19075" s="206">
        <v>31.244184820000001</v>
      </c>
      <c r="G19075" s="206">
        <v>302.0902615</v>
      </c>
      <c r="H19075" s="47">
        <v>1.8667378750000001E-10</v>
      </c>
      <c r="I19075" s="207">
        <f t="shared" ref="I19075:I19138" si="1491">H19075/K19075</f>
        <v>4.8632712638050453E-13</v>
      </c>
      <c r="J19075" s="47">
        <f t="shared" si="1490"/>
        <v>531.13896064000005</v>
      </c>
      <c r="K19075" s="47">
        <f t="shared" si="1489"/>
        <v>383.84407813999997</v>
      </c>
      <c r="L19075" s="57">
        <f t="shared" ref="L19075:L19138" si="1492">J19075+H19075</f>
        <v>531.13896064018672</v>
      </c>
      <c r="M19075" s="57">
        <f t="shared" ref="M19075:M19138" si="1493">K19075+H19075</f>
        <v>383.84407814018664</v>
      </c>
    </row>
    <row r="19076" spans="1:13">
      <c r="A19076" s="25">
        <v>871.33600000000001</v>
      </c>
      <c r="B19076" s="206">
        <v>147.02778050000001</v>
      </c>
      <c r="C19076" s="206">
        <v>3.3983288009999999</v>
      </c>
      <c r="D19076" s="206">
        <v>47.034154620000002</v>
      </c>
      <c r="E19076" s="206">
        <v>0</v>
      </c>
      <c r="F19076" s="206">
        <v>34.374166539999997</v>
      </c>
      <c r="G19076" s="206">
        <v>302.12774839999997</v>
      </c>
      <c r="H19076" s="47">
        <v>1.870148481E-10</v>
      </c>
      <c r="I19076" s="207">
        <f t="shared" si="1491"/>
        <v>4.8332443145961883E-13</v>
      </c>
      <c r="J19076" s="47">
        <f t="shared" si="1490"/>
        <v>533.96217886099998</v>
      </c>
      <c r="K19076" s="47">
        <f t="shared" ref="K19076:K19139" si="1494">SUM(C19076:G19076)</f>
        <v>386.93439836099998</v>
      </c>
      <c r="L19076" s="57">
        <f t="shared" si="1492"/>
        <v>533.962178861187</v>
      </c>
      <c r="M19076" s="57">
        <f t="shared" si="1493"/>
        <v>386.93439836118699</v>
      </c>
    </row>
    <row r="19077" spans="1:13">
      <c r="A19077" s="25">
        <v>871.36800000000005</v>
      </c>
      <c r="B19077" s="206">
        <v>146.81611570000001</v>
      </c>
      <c r="C19077" s="206">
        <v>3.3982498520000002</v>
      </c>
      <c r="D19077" s="206">
        <v>46.974801900000003</v>
      </c>
      <c r="E19077" s="206">
        <v>0</v>
      </c>
      <c r="F19077" s="206">
        <v>35.697346320000001</v>
      </c>
      <c r="G19077" s="206">
        <v>302.1650439</v>
      </c>
      <c r="H19077" s="47">
        <v>1.8741275199999999E-10</v>
      </c>
      <c r="I19077" s="207">
        <f t="shared" si="1491"/>
        <v>4.8272963191628549E-13</v>
      </c>
      <c r="J19077" s="47">
        <f t="shared" si="1490"/>
        <v>535.05155767199994</v>
      </c>
      <c r="K19077" s="47">
        <f t="shared" si="1494"/>
        <v>388.23544197199999</v>
      </c>
      <c r="L19077" s="57">
        <f t="shared" si="1492"/>
        <v>535.05155767218741</v>
      </c>
      <c r="M19077" s="57">
        <f t="shared" si="1493"/>
        <v>388.2354419721874</v>
      </c>
    </row>
    <row r="19078" spans="1:13">
      <c r="A19078" s="25">
        <v>871.4</v>
      </c>
      <c r="B19078" s="206">
        <v>146.67608530000001</v>
      </c>
      <c r="C19078" s="206">
        <v>3.3981663090000001</v>
      </c>
      <c r="D19078" s="206">
        <v>46.938366209999998</v>
      </c>
      <c r="E19078" s="206">
        <v>0</v>
      </c>
      <c r="F19078" s="206">
        <v>35.775024850000001</v>
      </c>
      <c r="G19078" s="206">
        <v>302.2020129</v>
      </c>
      <c r="H19078" s="47">
        <v>1.878106559E-10</v>
      </c>
      <c r="I19078" s="207">
        <f t="shared" si="1491"/>
        <v>4.8365720458828208E-13</v>
      </c>
      <c r="J19078" s="47">
        <f t="shared" si="1490"/>
        <v>534.98965556899998</v>
      </c>
      <c r="K19078" s="47">
        <f t="shared" si="1494"/>
        <v>388.31357026900002</v>
      </c>
      <c r="L19078" s="57">
        <f t="shared" si="1492"/>
        <v>534.98965556918779</v>
      </c>
      <c r="M19078" s="57">
        <f t="shared" si="1493"/>
        <v>388.31357026918784</v>
      </c>
    </row>
    <row r="19079" spans="1:13">
      <c r="A19079" s="25">
        <v>871.43200000000002</v>
      </c>
      <c r="B19079" s="206">
        <v>146.62006160000001</v>
      </c>
      <c r="C19079" s="206">
        <v>3.398083545</v>
      </c>
      <c r="D19079" s="206">
        <v>46.928804720000002</v>
      </c>
      <c r="E19079" s="206">
        <v>0</v>
      </c>
      <c r="F19079" s="206">
        <v>33.262668560000002</v>
      </c>
      <c r="G19079" s="206">
        <v>302.23903769999998</v>
      </c>
      <c r="H19079" s="47">
        <v>1.8815171640000001E-10</v>
      </c>
      <c r="I19079" s="207">
        <f t="shared" si="1491"/>
        <v>4.8765622628783318E-13</v>
      </c>
      <c r="J19079" s="47">
        <f t="shared" si="1490"/>
        <v>532.44865612500007</v>
      </c>
      <c r="K19079" s="47">
        <f t="shared" si="1494"/>
        <v>385.82859452499997</v>
      </c>
      <c r="L19079" s="57">
        <f t="shared" si="1492"/>
        <v>532.44865612518822</v>
      </c>
      <c r="M19079" s="57">
        <f t="shared" si="1493"/>
        <v>385.82859452518812</v>
      </c>
    </row>
    <row r="19080" spans="1:13">
      <c r="A19080" s="25">
        <v>871.46400000000006</v>
      </c>
      <c r="B19080" s="206">
        <v>146.64818819999999</v>
      </c>
      <c r="C19080" s="206">
        <v>3.398008919</v>
      </c>
      <c r="D19080" s="206">
        <v>46.946156190000004</v>
      </c>
      <c r="E19080" s="206">
        <v>0</v>
      </c>
      <c r="F19080" s="206">
        <v>26.940451209999999</v>
      </c>
      <c r="G19080" s="206">
        <v>302.27664199999998</v>
      </c>
      <c r="H19080" s="47">
        <v>1.8854962040000001E-10</v>
      </c>
      <c r="I19080" s="207">
        <f t="shared" si="1491"/>
        <v>4.9675675867196811E-13</v>
      </c>
      <c r="J19080" s="47">
        <f t="shared" si="1490"/>
        <v>526.20944651900004</v>
      </c>
      <c r="K19080" s="47">
        <f t="shared" si="1494"/>
        <v>379.56125831899999</v>
      </c>
      <c r="L19080" s="57">
        <f t="shared" si="1492"/>
        <v>526.20944651918865</v>
      </c>
      <c r="M19080" s="57">
        <f t="shared" si="1493"/>
        <v>379.56125831918854</v>
      </c>
    </row>
    <row r="19081" spans="1:13">
      <c r="A19081" s="25">
        <v>871.49599999999998</v>
      </c>
      <c r="B19081" s="206">
        <v>146.7459853</v>
      </c>
      <c r="C19081" s="206">
        <v>3.3979440859999999</v>
      </c>
      <c r="D19081" s="206">
        <v>46.985791740000003</v>
      </c>
      <c r="E19081" s="206">
        <v>0</v>
      </c>
      <c r="F19081" s="206">
        <v>18.145944320000002</v>
      </c>
      <c r="G19081" s="206">
        <v>302.3149434</v>
      </c>
      <c r="H19081" s="47">
        <v>1.888906809E-10</v>
      </c>
      <c r="I19081" s="207">
        <f t="shared" si="1491"/>
        <v>5.0935262076563392E-13</v>
      </c>
      <c r="J19081" s="47">
        <f t="shared" si="1490"/>
        <v>517.59060884600001</v>
      </c>
      <c r="K19081" s="47">
        <f t="shared" si="1494"/>
        <v>370.84462354599998</v>
      </c>
      <c r="L19081" s="57">
        <f t="shared" si="1492"/>
        <v>517.59060884618896</v>
      </c>
      <c r="M19081" s="57">
        <f t="shared" si="1493"/>
        <v>370.84462354618887</v>
      </c>
    </row>
    <row r="19082" spans="1:13">
      <c r="A19082" s="25">
        <v>871.52800000000002</v>
      </c>
      <c r="B19082" s="206">
        <v>146.8912105</v>
      </c>
      <c r="C19082" s="206">
        <v>3.3978809659999998</v>
      </c>
      <c r="D19082" s="206">
        <v>47.040619579999998</v>
      </c>
      <c r="E19082" s="206">
        <v>0</v>
      </c>
      <c r="F19082" s="206">
        <v>9.9194059320000001</v>
      </c>
      <c r="G19082" s="206">
        <v>302.35336669999998</v>
      </c>
      <c r="H19082" s="47">
        <v>1.8928858480000001E-10</v>
      </c>
      <c r="I19082" s="207">
        <f t="shared" si="1491"/>
        <v>5.2187124800807314E-13</v>
      </c>
      <c r="J19082" s="47">
        <f t="shared" si="1490"/>
        <v>509.602483678</v>
      </c>
      <c r="K19082" s="47">
        <f t="shared" si="1494"/>
        <v>362.711273178</v>
      </c>
      <c r="L19082" s="57">
        <f t="shared" si="1492"/>
        <v>509.60248367818929</v>
      </c>
      <c r="M19082" s="57">
        <f t="shared" si="1493"/>
        <v>362.71127317818929</v>
      </c>
    </row>
    <row r="19083" spans="1:13">
      <c r="A19083" s="25">
        <v>871.56</v>
      </c>
      <c r="B19083" s="206">
        <v>147.0660479</v>
      </c>
      <c r="C19083" s="206">
        <v>3.3978072880000001</v>
      </c>
      <c r="D19083" s="206">
        <v>47.104973770000001</v>
      </c>
      <c r="E19083" s="206">
        <v>0</v>
      </c>
      <c r="F19083" s="206">
        <v>4.3533177150000002</v>
      </c>
      <c r="G19083" s="206">
        <v>302.39103829999999</v>
      </c>
      <c r="H19083" s="47">
        <v>1.8962964529999999E-10</v>
      </c>
      <c r="I19083" s="207">
        <f t="shared" si="1491"/>
        <v>5.3080801949506184E-13</v>
      </c>
      <c r="J19083" s="47">
        <f t="shared" si="1490"/>
        <v>504.31318497299998</v>
      </c>
      <c r="K19083" s="47">
        <f t="shared" si="1494"/>
        <v>357.24713707299998</v>
      </c>
      <c r="L19083" s="57">
        <f t="shared" si="1492"/>
        <v>504.31318497318961</v>
      </c>
      <c r="M19083" s="57">
        <f t="shared" si="1493"/>
        <v>357.24713707318961</v>
      </c>
    </row>
    <row r="19084" spans="1:13">
      <c r="A19084" s="25">
        <v>871.59199999999998</v>
      </c>
      <c r="B19084" s="206">
        <v>147.26528479999999</v>
      </c>
      <c r="C19084" s="206">
        <v>3.397717273</v>
      </c>
      <c r="D19084" s="206">
        <v>47.177206740000003</v>
      </c>
      <c r="E19084" s="206">
        <v>0</v>
      </c>
      <c r="F19084" s="206">
        <v>1.527419785</v>
      </c>
      <c r="G19084" s="206">
        <v>302.42754689999998</v>
      </c>
      <c r="H19084" s="47">
        <v>1.9002754929999999E-10</v>
      </c>
      <c r="I19084" s="207">
        <f t="shared" si="1491"/>
        <v>5.3599866833759188E-13</v>
      </c>
      <c r="J19084" s="47">
        <f t="shared" si="1490"/>
        <v>501.79517549799999</v>
      </c>
      <c r="K19084" s="47">
        <f t="shared" si="1494"/>
        <v>354.52989069799997</v>
      </c>
      <c r="L19084" s="57">
        <f t="shared" si="1492"/>
        <v>501.79517549819002</v>
      </c>
      <c r="M19084" s="57">
        <f t="shared" si="1493"/>
        <v>354.52989069819</v>
      </c>
    </row>
    <row r="19085" spans="1:13">
      <c r="A19085" s="25">
        <v>871.62400000000002</v>
      </c>
      <c r="B19085" s="206">
        <v>147.4940335</v>
      </c>
      <c r="C19085" s="206">
        <v>3.3976169839999999</v>
      </c>
      <c r="D19085" s="206">
        <v>47.25894727</v>
      </c>
      <c r="E19085" s="206">
        <v>0</v>
      </c>
      <c r="F19085" s="206">
        <v>0.42854011400000003</v>
      </c>
      <c r="G19085" s="206">
        <v>302.46332419999999</v>
      </c>
      <c r="H19085" s="47">
        <v>1.9042545320000001E-10</v>
      </c>
      <c r="I19085" s="207">
        <f t="shared" si="1491"/>
        <v>5.38612076346351E-13</v>
      </c>
      <c r="J19085" s="47">
        <f t="shared" si="1490"/>
        <v>501.04246206799996</v>
      </c>
      <c r="K19085" s="47">
        <f t="shared" si="1494"/>
        <v>353.54842856799996</v>
      </c>
      <c r="L19085" s="57">
        <f t="shared" si="1492"/>
        <v>501.04246206819039</v>
      </c>
      <c r="M19085" s="57">
        <f t="shared" si="1493"/>
        <v>353.54842856819039</v>
      </c>
    </row>
    <row r="19086" spans="1:13">
      <c r="A19086" s="25">
        <v>871.65599999999995</v>
      </c>
      <c r="B19086" s="206">
        <v>147.75787800000001</v>
      </c>
      <c r="C19086" s="206">
        <v>3.3975201049999999</v>
      </c>
      <c r="D19086" s="206">
        <v>47.3519553</v>
      </c>
      <c r="E19086" s="206">
        <v>0</v>
      </c>
      <c r="F19086" s="206">
        <v>0.10118058470000001</v>
      </c>
      <c r="G19086" s="206">
        <v>302.49934480000002</v>
      </c>
      <c r="H19086" s="47">
        <v>1.9076651369999999E-10</v>
      </c>
      <c r="I19086" s="207">
        <f t="shared" si="1491"/>
        <v>5.3987976021977343E-13</v>
      </c>
      <c r="J19086" s="47">
        <f t="shared" si="1490"/>
        <v>501.10787878970001</v>
      </c>
      <c r="K19086" s="47">
        <f t="shared" si="1494"/>
        <v>353.3500007897</v>
      </c>
      <c r="L19086" s="57">
        <f t="shared" si="1492"/>
        <v>501.10787878989078</v>
      </c>
      <c r="M19086" s="57">
        <f t="shared" si="1493"/>
        <v>353.35000078989077</v>
      </c>
    </row>
    <row r="19087" spans="1:13">
      <c r="A19087" s="25">
        <v>871.68799999999999</v>
      </c>
      <c r="B19087" s="206">
        <v>148.05422770000001</v>
      </c>
      <c r="C19087" s="206">
        <v>3.397437901</v>
      </c>
      <c r="D19087" s="206">
        <v>47.455376389999998</v>
      </c>
      <c r="E19087" s="206">
        <v>0</v>
      </c>
      <c r="F19087" s="206">
        <v>5.0221872119999997E-2</v>
      </c>
      <c r="G19087" s="206">
        <v>302.53641090000002</v>
      </c>
      <c r="H19087" s="47">
        <v>1.9116441760000001E-10</v>
      </c>
      <c r="I19087" s="207">
        <f t="shared" si="1491"/>
        <v>5.4086893579216222E-13</v>
      </c>
      <c r="J19087" s="47">
        <f t="shared" si="1490"/>
        <v>501.49367476312</v>
      </c>
      <c r="K19087" s="47">
        <f t="shared" si="1494"/>
        <v>353.43944706312004</v>
      </c>
      <c r="L19087" s="57">
        <f t="shared" si="1492"/>
        <v>501.49367476331116</v>
      </c>
      <c r="M19087" s="57">
        <f t="shared" si="1493"/>
        <v>353.43944706331121</v>
      </c>
    </row>
    <row r="19088" spans="1:13">
      <c r="A19088" s="25">
        <v>871.72</v>
      </c>
      <c r="B19088" s="206">
        <v>148.37099760000001</v>
      </c>
      <c r="C19088" s="206">
        <v>3.3973708089999999</v>
      </c>
      <c r="D19088" s="206">
        <v>47.565339020000003</v>
      </c>
      <c r="E19088" s="206">
        <v>0</v>
      </c>
      <c r="F19088" s="206">
        <v>0.1607206155</v>
      </c>
      <c r="G19088" s="206">
        <v>302.57455340000001</v>
      </c>
      <c r="H19088" s="47">
        <v>1.9150547809999999E-10</v>
      </c>
      <c r="I19088" s="207">
        <f t="shared" si="1491"/>
        <v>5.414378561575108E-13</v>
      </c>
      <c r="J19088" s="47">
        <f t="shared" si="1490"/>
        <v>502.06898144450003</v>
      </c>
      <c r="K19088" s="47">
        <f t="shared" si="1494"/>
        <v>353.69798384450002</v>
      </c>
      <c r="L19088" s="57">
        <f t="shared" si="1492"/>
        <v>502.06898144469153</v>
      </c>
      <c r="M19088" s="57">
        <f t="shared" si="1493"/>
        <v>353.69798384469152</v>
      </c>
    </row>
    <row r="19089" spans="1:13">
      <c r="A19089" s="25">
        <v>871.75199999999995</v>
      </c>
      <c r="B19089" s="206">
        <v>148.6922888</v>
      </c>
      <c r="C19089" s="206">
        <v>3.3973083060000002</v>
      </c>
      <c r="D19089" s="206">
        <v>47.676774850000001</v>
      </c>
      <c r="E19089" s="206">
        <v>0</v>
      </c>
      <c r="F19089" s="206">
        <v>0.60541265209999995</v>
      </c>
      <c r="G19089" s="206">
        <v>302.61302239999998</v>
      </c>
      <c r="H19089" s="47">
        <v>1.9190338209999999E-10</v>
      </c>
      <c r="I19089" s="207">
        <f t="shared" si="1491"/>
        <v>5.4165236982871357E-13</v>
      </c>
      <c r="J19089" s="47">
        <f t="shared" si="1490"/>
        <v>502.98480700810001</v>
      </c>
      <c r="K19089" s="47">
        <f t="shared" si="1494"/>
        <v>354.29251820809998</v>
      </c>
      <c r="L19089" s="57">
        <f t="shared" si="1492"/>
        <v>502.98480700829191</v>
      </c>
      <c r="M19089" s="57">
        <f t="shared" si="1493"/>
        <v>354.29251820829188</v>
      </c>
    </row>
    <row r="19090" spans="1:13">
      <c r="A19090" s="25">
        <v>871.78399999999999</v>
      </c>
      <c r="B19090" s="206">
        <v>149.00651339999999</v>
      </c>
      <c r="C19090" s="206">
        <v>3.3972370230000002</v>
      </c>
      <c r="D19090" s="206">
        <v>47.786003360000002</v>
      </c>
      <c r="E19090" s="206">
        <v>0</v>
      </c>
      <c r="F19090" s="206">
        <v>1.8641509839999999</v>
      </c>
      <c r="G19090" s="206">
        <v>302.65086309999998</v>
      </c>
      <c r="H19090" s="47">
        <v>1.92301286E-10</v>
      </c>
      <c r="I19090" s="207">
        <f t="shared" si="1491"/>
        <v>5.4063038990212645E-13</v>
      </c>
      <c r="J19090" s="47">
        <f t="shared" si="1490"/>
        <v>504.70476786699999</v>
      </c>
      <c r="K19090" s="47">
        <f t="shared" si="1494"/>
        <v>355.69825446699997</v>
      </c>
      <c r="L19090" s="57">
        <f t="shared" si="1492"/>
        <v>504.70476786719229</v>
      </c>
      <c r="M19090" s="57">
        <f t="shared" si="1493"/>
        <v>355.69825446719227</v>
      </c>
    </row>
    <row r="19091" spans="1:13">
      <c r="A19091" s="25">
        <v>871.81600000000003</v>
      </c>
      <c r="B19091" s="206">
        <v>149.3117618</v>
      </c>
      <c r="C19091" s="206">
        <v>3.3971498320000002</v>
      </c>
      <c r="D19091" s="206">
        <v>47.892431010000003</v>
      </c>
      <c r="E19091" s="206">
        <v>0</v>
      </c>
      <c r="F19091" s="206">
        <v>4.6674185560000003</v>
      </c>
      <c r="G19091" s="206">
        <v>302.6875569</v>
      </c>
      <c r="H19091" s="47">
        <v>1.9269918989999999E-10</v>
      </c>
      <c r="I19091" s="207">
        <f t="shared" si="1491"/>
        <v>5.3729852165910202E-13</v>
      </c>
      <c r="J19091" s="47">
        <f t="shared" si="1490"/>
        <v>507.956318098</v>
      </c>
      <c r="K19091" s="47">
        <f t="shared" si="1494"/>
        <v>358.644556298</v>
      </c>
      <c r="L19091" s="57">
        <f t="shared" si="1492"/>
        <v>507.9563180981927</v>
      </c>
      <c r="M19091" s="57">
        <f t="shared" si="1493"/>
        <v>358.6445562981927</v>
      </c>
    </row>
    <row r="19092" spans="1:13">
      <c r="A19092" s="25">
        <v>871.84799999999996</v>
      </c>
      <c r="B19092" s="206">
        <v>149.6152969</v>
      </c>
      <c r="C19092" s="206">
        <v>3.3970494539999998</v>
      </c>
      <c r="D19092" s="206">
        <v>47.998381170000002</v>
      </c>
      <c r="E19092" s="206">
        <v>0</v>
      </c>
      <c r="F19092" s="206">
        <v>9.5956706559999994</v>
      </c>
      <c r="G19092" s="206">
        <v>302.72325740000002</v>
      </c>
      <c r="H19092" s="47">
        <v>1.9304025050000001E-10</v>
      </c>
      <c r="I19092" s="207">
        <f t="shared" si="1491"/>
        <v>5.3074685090955944E-13</v>
      </c>
      <c r="J19092" s="47">
        <f t="shared" si="1490"/>
        <v>513.32965558000001</v>
      </c>
      <c r="K19092" s="47">
        <f t="shared" si="1494"/>
        <v>363.71435868000003</v>
      </c>
      <c r="L19092" s="57">
        <f t="shared" si="1492"/>
        <v>513.32965558019305</v>
      </c>
      <c r="M19092" s="57">
        <f t="shared" si="1493"/>
        <v>363.71435868019307</v>
      </c>
    </row>
    <row r="19093" spans="1:13">
      <c r="A19093" s="25">
        <v>871.88</v>
      </c>
      <c r="B19093" s="206">
        <v>149.9274599</v>
      </c>
      <c r="C19093" s="206">
        <v>3.3969455019999999</v>
      </c>
      <c r="D19093" s="206">
        <v>48.107147660000003</v>
      </c>
      <c r="E19093" s="206">
        <v>0</v>
      </c>
      <c r="F19093" s="206">
        <v>16.36555697</v>
      </c>
      <c r="G19093" s="206">
        <v>302.75852959999997</v>
      </c>
      <c r="H19093" s="47">
        <v>1.934381544E-10</v>
      </c>
      <c r="I19093" s="207">
        <f t="shared" si="1491"/>
        <v>5.2191971625005551E-13</v>
      </c>
      <c r="J19093" s="47">
        <f t="shared" si="1490"/>
        <v>520.55563963199995</v>
      </c>
      <c r="K19093" s="47">
        <f t="shared" si="1494"/>
        <v>370.62817973199998</v>
      </c>
      <c r="L19093" s="57">
        <f t="shared" si="1492"/>
        <v>520.55563963219345</v>
      </c>
      <c r="M19093" s="57">
        <f t="shared" si="1493"/>
        <v>370.62817973219342</v>
      </c>
    </row>
    <row r="19094" spans="1:13">
      <c r="A19094" s="25">
        <v>871.91200000000003</v>
      </c>
      <c r="B19094" s="206">
        <v>150.25324879999999</v>
      </c>
      <c r="C19094" s="206">
        <v>3.3968474460000002</v>
      </c>
      <c r="D19094" s="206">
        <v>48.220310269999999</v>
      </c>
      <c r="E19094" s="206">
        <v>0</v>
      </c>
      <c r="F19094" s="206">
        <v>23.365027319999999</v>
      </c>
      <c r="G19094" s="206">
        <v>302.79377049999999</v>
      </c>
      <c r="H19094" s="47">
        <v>1.9383605829999999E-10</v>
      </c>
      <c r="I19094" s="207">
        <f t="shared" si="1491"/>
        <v>5.1309792341066153E-13</v>
      </c>
      <c r="J19094" s="47">
        <f t="shared" si="1490"/>
        <v>528.02920433600002</v>
      </c>
      <c r="K19094" s="47">
        <f t="shared" si="1494"/>
        <v>377.77595553599997</v>
      </c>
      <c r="L19094" s="57">
        <f t="shared" si="1492"/>
        <v>528.02920433619386</v>
      </c>
      <c r="M19094" s="57">
        <f t="shared" si="1493"/>
        <v>377.77595553619381</v>
      </c>
    </row>
    <row r="19095" spans="1:13">
      <c r="A19095" s="25">
        <v>871.94399999999996</v>
      </c>
      <c r="B19095" s="206">
        <v>150.58654229999999</v>
      </c>
      <c r="C19095" s="206">
        <v>3.396758776</v>
      </c>
      <c r="D19095" s="206">
        <v>48.335895010000002</v>
      </c>
      <c r="E19095" s="206">
        <v>0</v>
      </c>
      <c r="F19095" s="206">
        <v>28.178429229999999</v>
      </c>
      <c r="G19095" s="206">
        <v>302.82874049999998</v>
      </c>
      <c r="H19095" s="47">
        <v>1.941771188E-10</v>
      </c>
      <c r="I19095" s="207">
        <f t="shared" si="1491"/>
        <v>5.0733450471971243E-13</v>
      </c>
      <c r="J19095" s="47">
        <f t="shared" si="1490"/>
        <v>533.32636581600002</v>
      </c>
      <c r="K19095" s="47">
        <f t="shared" si="1494"/>
        <v>382.739823516</v>
      </c>
      <c r="L19095" s="57">
        <f t="shared" si="1492"/>
        <v>533.3263658161942</v>
      </c>
      <c r="M19095" s="57">
        <f t="shared" si="1493"/>
        <v>382.73982351619418</v>
      </c>
    </row>
    <row r="19096" spans="1:13">
      <c r="A19096" s="25">
        <v>871.976</v>
      </c>
      <c r="B19096" s="206">
        <v>150.91139179999999</v>
      </c>
      <c r="C19096" s="206">
        <v>3.396677178</v>
      </c>
      <c r="D19096" s="206">
        <v>48.448787119999999</v>
      </c>
      <c r="E19096" s="206">
        <v>0</v>
      </c>
      <c r="F19096" s="206">
        <v>29.187006019999998</v>
      </c>
      <c r="G19096" s="206">
        <v>302.86265059999999</v>
      </c>
      <c r="H19096" s="47">
        <v>1.946318662E-10</v>
      </c>
      <c r="I19096" s="207">
        <f t="shared" si="1491"/>
        <v>5.0699228928614957E-13</v>
      </c>
      <c r="J19096" s="47">
        <f t="shared" si="1490"/>
        <v>534.80651271800002</v>
      </c>
      <c r="K19096" s="47">
        <f t="shared" si="1494"/>
        <v>383.89512091799998</v>
      </c>
      <c r="L19096" s="57">
        <f t="shared" si="1492"/>
        <v>534.80651271819465</v>
      </c>
      <c r="M19096" s="57">
        <f t="shared" si="1493"/>
        <v>383.89512091819461</v>
      </c>
    </row>
    <row r="19097" spans="1:13">
      <c r="A19097" s="25">
        <v>872.00800000000004</v>
      </c>
      <c r="B19097" s="206">
        <v>151.21052030000001</v>
      </c>
      <c r="C19097" s="206">
        <v>3.3965985619999999</v>
      </c>
      <c r="D19097" s="206">
        <v>48.553448760000002</v>
      </c>
      <c r="E19097" s="206">
        <v>0</v>
      </c>
      <c r="F19097" s="206">
        <v>26.99325348</v>
      </c>
      <c r="G19097" s="206">
        <v>302.89469389999999</v>
      </c>
      <c r="H19097" s="47">
        <v>1.9497292670000001E-10</v>
      </c>
      <c r="I19097" s="207">
        <f t="shared" si="1491"/>
        <v>5.1061688308981368E-13</v>
      </c>
      <c r="J19097" s="47">
        <f t="shared" si="1490"/>
        <v>533.04851500200004</v>
      </c>
      <c r="K19097" s="47">
        <f t="shared" si="1494"/>
        <v>381.837994702</v>
      </c>
      <c r="L19097" s="57">
        <f t="shared" si="1492"/>
        <v>533.04851500219502</v>
      </c>
      <c r="M19097" s="57">
        <f t="shared" si="1493"/>
        <v>381.83799470219498</v>
      </c>
    </row>
    <row r="19098" spans="1:13">
      <c r="A19098" s="25">
        <v>872.04</v>
      </c>
      <c r="B19098" s="206">
        <v>151.47525150000001</v>
      </c>
      <c r="C19098" s="206">
        <v>3.396519176</v>
      </c>
      <c r="D19098" s="206">
        <v>48.647101360000001</v>
      </c>
      <c r="E19098" s="206">
        <v>0</v>
      </c>
      <c r="F19098" s="206">
        <v>23.84537306</v>
      </c>
      <c r="G19098" s="206">
        <v>302.92447609999999</v>
      </c>
      <c r="H19098" s="47">
        <v>1.953708306E-10</v>
      </c>
      <c r="I19098" s="207">
        <f t="shared" si="1491"/>
        <v>5.1574414911060641E-13</v>
      </c>
      <c r="J19098" s="47">
        <f t="shared" si="1490"/>
        <v>530.28872119599998</v>
      </c>
      <c r="K19098" s="47">
        <f t="shared" si="1494"/>
        <v>378.81346969599997</v>
      </c>
      <c r="L19098" s="57">
        <f t="shared" si="1492"/>
        <v>530.2887211961953</v>
      </c>
      <c r="M19098" s="57">
        <f t="shared" si="1493"/>
        <v>378.81346969619534</v>
      </c>
    </row>
    <row r="19099" spans="1:13">
      <c r="A19099" s="25">
        <v>872.072</v>
      </c>
      <c r="B19099" s="206">
        <v>151.70958899999999</v>
      </c>
      <c r="C19099" s="206">
        <v>3.396436494</v>
      </c>
      <c r="D19099" s="206">
        <v>48.731034289999997</v>
      </c>
      <c r="E19099" s="206">
        <v>0</v>
      </c>
      <c r="F19099" s="206">
        <v>21.244352150000001</v>
      </c>
      <c r="G19099" s="206">
        <v>302.95215769999999</v>
      </c>
      <c r="H19099" s="47">
        <v>1.957687346E-10</v>
      </c>
      <c r="I19099" s="207">
        <f t="shared" si="1491"/>
        <v>5.2021328608978029E-13</v>
      </c>
      <c r="J19099" s="47">
        <f t="shared" si="1490"/>
        <v>528.03356963399995</v>
      </c>
      <c r="K19099" s="47">
        <f t="shared" si="1494"/>
        <v>376.32398063400001</v>
      </c>
      <c r="L19099" s="57">
        <f t="shared" si="1492"/>
        <v>528.03356963419571</v>
      </c>
      <c r="M19099" s="57">
        <f t="shared" si="1493"/>
        <v>376.32398063419578</v>
      </c>
    </row>
    <row r="19100" spans="1:13">
      <c r="A19100" s="25">
        <v>872.10400000000004</v>
      </c>
      <c r="B19100" s="206">
        <v>151.92638940000001</v>
      </c>
      <c r="C19100" s="206">
        <v>3.3963519130000002</v>
      </c>
      <c r="D19100" s="206">
        <v>48.80937042</v>
      </c>
      <c r="E19100" s="206">
        <v>0</v>
      </c>
      <c r="F19100" s="206">
        <v>18.619640499999999</v>
      </c>
      <c r="G19100" s="206">
        <v>302.97844830000003</v>
      </c>
      <c r="H19100" s="47">
        <v>1.9610979510000001E-10</v>
      </c>
      <c r="I19100" s="207">
        <f t="shared" si="1491"/>
        <v>5.2463294717512615E-13</v>
      </c>
      <c r="J19100" s="47">
        <f t="shared" si="1490"/>
        <v>525.73020053300002</v>
      </c>
      <c r="K19100" s="47">
        <f t="shared" si="1494"/>
        <v>373.80381113300001</v>
      </c>
      <c r="L19100" s="57">
        <f t="shared" si="1492"/>
        <v>525.73020053319613</v>
      </c>
      <c r="M19100" s="57">
        <f t="shared" si="1493"/>
        <v>373.80381113319612</v>
      </c>
    </row>
    <row r="19101" spans="1:13">
      <c r="A19101" s="25">
        <v>872.13599999999997</v>
      </c>
      <c r="B19101" s="206">
        <v>152.1398719</v>
      </c>
      <c r="C19101" s="206">
        <v>3.3962711460000001</v>
      </c>
      <c r="D19101" s="206">
        <v>48.88666078</v>
      </c>
      <c r="E19101" s="206">
        <v>0</v>
      </c>
      <c r="F19101" s="206">
        <v>14.77700799</v>
      </c>
      <c r="G19101" s="206">
        <v>303.00433939999999</v>
      </c>
      <c r="H19101" s="47">
        <v>1.96507699E-10</v>
      </c>
      <c r="I19101" s="207">
        <f t="shared" si="1491"/>
        <v>5.3100963800994409E-13</v>
      </c>
      <c r="J19101" s="47">
        <f t="shared" si="1490"/>
        <v>522.20415121600001</v>
      </c>
      <c r="K19101" s="47">
        <f t="shared" si="1494"/>
        <v>370.06427931600001</v>
      </c>
      <c r="L19101" s="57">
        <f t="shared" si="1492"/>
        <v>522.20415121619646</v>
      </c>
      <c r="M19101" s="57">
        <f t="shared" si="1493"/>
        <v>370.06427931619652</v>
      </c>
    </row>
    <row r="19102" spans="1:13">
      <c r="A19102" s="25">
        <v>872.16800000000001</v>
      </c>
      <c r="B19102" s="206">
        <v>152.3599011</v>
      </c>
      <c r="C19102" s="206">
        <v>3.3961983610000002</v>
      </c>
      <c r="D19102" s="206">
        <v>48.96606319</v>
      </c>
      <c r="E19102" s="206">
        <v>0</v>
      </c>
      <c r="F19102" s="206">
        <v>9.8908243640000002</v>
      </c>
      <c r="G19102" s="206">
        <v>303.0305146</v>
      </c>
      <c r="H19102" s="47">
        <v>1.9690560290000001E-10</v>
      </c>
      <c r="I19102" s="207">
        <f t="shared" si="1491"/>
        <v>5.390485710893947E-13</v>
      </c>
      <c r="J19102" s="47">
        <f t="shared" si="1490"/>
        <v>517.64350161499999</v>
      </c>
      <c r="K19102" s="47">
        <f t="shared" si="1494"/>
        <v>365.28360051499999</v>
      </c>
      <c r="L19102" s="57">
        <f t="shared" si="1492"/>
        <v>517.6435016151969</v>
      </c>
      <c r="M19102" s="57">
        <f t="shared" si="1493"/>
        <v>365.28360051519689</v>
      </c>
    </row>
    <row r="19103" spans="1:13">
      <c r="A19103" s="25">
        <v>872.2</v>
      </c>
      <c r="B19103" s="206">
        <v>152.59022200000001</v>
      </c>
      <c r="C19103" s="206">
        <v>3.3961304590000001</v>
      </c>
      <c r="D19103" s="206">
        <v>49.048789069999998</v>
      </c>
      <c r="E19103" s="206">
        <v>0</v>
      </c>
      <c r="F19103" s="206">
        <v>5.3735092550000001</v>
      </c>
      <c r="G19103" s="206">
        <v>303.05694219999998</v>
      </c>
      <c r="H19103" s="47">
        <v>1.9730350690000001E-10</v>
      </c>
      <c r="I19103" s="207">
        <f t="shared" si="1491"/>
        <v>5.4673586164113094E-13</v>
      </c>
      <c r="J19103" s="47">
        <f t="shared" si="1490"/>
        <v>513.46559298399995</v>
      </c>
      <c r="K19103" s="47">
        <f t="shared" si="1494"/>
        <v>360.87537098399997</v>
      </c>
      <c r="L19103" s="57">
        <f t="shared" si="1492"/>
        <v>513.46559298419731</v>
      </c>
      <c r="M19103" s="57">
        <f t="shared" si="1493"/>
        <v>360.87537098419727</v>
      </c>
    </row>
    <row r="19104" spans="1:13">
      <c r="A19104" s="25">
        <v>872.23199999999997</v>
      </c>
      <c r="B19104" s="206">
        <v>152.82950959999999</v>
      </c>
      <c r="C19104" s="206">
        <v>3.3960589450000001</v>
      </c>
      <c r="D19104" s="206">
        <v>49.134434829999996</v>
      </c>
      <c r="E19104" s="206">
        <v>0</v>
      </c>
      <c r="F19104" s="206">
        <v>2.329924294</v>
      </c>
      <c r="G19104" s="206">
        <v>303.08308620000003</v>
      </c>
      <c r="H19104" s="47">
        <v>1.977014108E-10</v>
      </c>
      <c r="I19104" s="207">
        <f t="shared" si="1491"/>
        <v>5.5232573979446865E-13</v>
      </c>
      <c r="J19104" s="47">
        <f t="shared" si="1490"/>
        <v>510.77301386900001</v>
      </c>
      <c r="K19104" s="47">
        <f t="shared" si="1494"/>
        <v>357.94350426900002</v>
      </c>
      <c r="L19104" s="57">
        <f t="shared" si="1492"/>
        <v>510.77301386919771</v>
      </c>
      <c r="M19104" s="57">
        <f t="shared" si="1493"/>
        <v>357.94350426919772</v>
      </c>
    </row>
    <row r="19105" spans="1:13">
      <c r="A19105" s="25">
        <v>872.26400000000001</v>
      </c>
      <c r="B19105" s="206">
        <v>153.07299380000001</v>
      </c>
      <c r="C19105" s="206">
        <v>3.3959764450000001</v>
      </c>
      <c r="D19105" s="206">
        <v>49.22148619</v>
      </c>
      <c r="E19105" s="206">
        <v>0</v>
      </c>
      <c r="F19105" s="206">
        <v>0.8007890137</v>
      </c>
      <c r="G19105" s="206">
        <v>303.10844040000001</v>
      </c>
      <c r="H19105" s="47">
        <v>1.9809931469999999E-10</v>
      </c>
      <c r="I19105" s="207">
        <f t="shared" si="1491"/>
        <v>5.556367001911332E-13</v>
      </c>
      <c r="J19105" s="47">
        <f t="shared" si="1490"/>
        <v>509.59968584870001</v>
      </c>
      <c r="K19105" s="47">
        <f t="shared" si="1494"/>
        <v>356.5266920487</v>
      </c>
      <c r="L19105" s="57">
        <f t="shared" si="1492"/>
        <v>509.5996858488981</v>
      </c>
      <c r="M19105" s="57">
        <f t="shared" si="1493"/>
        <v>356.5266920488981</v>
      </c>
    </row>
    <row r="19106" spans="1:13">
      <c r="A19106" s="25">
        <v>872.29600000000005</v>
      </c>
      <c r="B19106" s="206">
        <v>153.31329389999999</v>
      </c>
      <c r="C19106" s="206">
        <v>3.3958811130000002</v>
      </c>
      <c r="D19106" s="206">
        <v>49.3075744</v>
      </c>
      <c r="E19106" s="206">
        <v>0</v>
      </c>
      <c r="F19106" s="206">
        <v>0.2175874364</v>
      </c>
      <c r="G19106" s="206">
        <v>303.13287739999998</v>
      </c>
      <c r="H19106" s="47">
        <v>1.9849721870000001E-10</v>
      </c>
      <c r="I19106" s="207">
        <f t="shared" si="1491"/>
        <v>5.5749201835837767E-13</v>
      </c>
      <c r="J19106" s="47">
        <f t="shared" si="1490"/>
        <v>509.36721424939998</v>
      </c>
      <c r="K19106" s="47">
        <f t="shared" si="1494"/>
        <v>356.05392034939996</v>
      </c>
      <c r="L19106" s="57">
        <f t="shared" si="1492"/>
        <v>509.36721424959848</v>
      </c>
      <c r="M19106" s="57">
        <f t="shared" si="1493"/>
        <v>356.05392034959846</v>
      </c>
    </row>
    <row r="19107" spans="1:13">
      <c r="A19107" s="25">
        <v>872.32799999999997</v>
      </c>
      <c r="B19107" s="206">
        <v>153.54072099999999</v>
      </c>
      <c r="C19107" s="206">
        <v>3.3957776549999998</v>
      </c>
      <c r="D19107" s="206">
        <v>49.389569659999999</v>
      </c>
      <c r="E19107" s="206">
        <v>0</v>
      </c>
      <c r="F19107" s="206">
        <v>4.6678320449999998E-2</v>
      </c>
      <c r="G19107" s="206">
        <v>303.15673409999999</v>
      </c>
      <c r="H19107" s="47">
        <v>1.988951226E-10</v>
      </c>
      <c r="I19107" s="207">
        <f t="shared" si="1491"/>
        <v>5.5871180524859041E-13</v>
      </c>
      <c r="J19107" s="47">
        <f t="shared" si="1490"/>
        <v>509.52948073544997</v>
      </c>
      <c r="K19107" s="47">
        <f t="shared" si="1494"/>
        <v>355.98875973545</v>
      </c>
      <c r="L19107" s="57">
        <f t="shared" si="1492"/>
        <v>509.52948073564886</v>
      </c>
      <c r="M19107" s="57">
        <f t="shared" si="1493"/>
        <v>355.9887597356489</v>
      </c>
    </row>
    <row r="19108" spans="1:13">
      <c r="A19108" s="25">
        <v>872.36</v>
      </c>
      <c r="B19108" s="206">
        <v>153.7440397</v>
      </c>
      <c r="C19108" s="206">
        <v>3.3956758630000001</v>
      </c>
      <c r="D19108" s="206">
        <v>49.463829400000002</v>
      </c>
      <c r="E19108" s="206">
        <v>0</v>
      </c>
      <c r="F19108" s="206">
        <v>7.9083695559999997E-3</v>
      </c>
      <c r="G19108" s="206">
        <v>303.18070979999999</v>
      </c>
      <c r="H19108" s="47">
        <v>1.9923618310000001E-10</v>
      </c>
      <c r="I19108" s="207">
        <f t="shared" si="1491"/>
        <v>5.5957655717778298E-13</v>
      </c>
      <c r="J19108" s="47">
        <f t="shared" si="1490"/>
        <v>509.79216313255597</v>
      </c>
      <c r="K19108" s="47">
        <f t="shared" si="1494"/>
        <v>356.048123432556</v>
      </c>
      <c r="L19108" s="57">
        <f t="shared" si="1492"/>
        <v>509.79216313275521</v>
      </c>
      <c r="M19108" s="57">
        <f t="shared" si="1493"/>
        <v>356.04812343275523</v>
      </c>
    </row>
    <row r="19109" spans="1:13">
      <c r="A19109" s="25">
        <v>872.39200000000005</v>
      </c>
      <c r="B19109" s="206">
        <v>153.91196540000001</v>
      </c>
      <c r="C19109" s="206">
        <v>3.3955855609999999</v>
      </c>
      <c r="D19109" s="206">
        <v>49.526690870000003</v>
      </c>
      <c r="E19109" s="206">
        <v>0</v>
      </c>
      <c r="F19109" s="206">
        <v>1.0574380180000001E-3</v>
      </c>
      <c r="G19109" s="206">
        <v>303.20550639999999</v>
      </c>
      <c r="H19109" s="47">
        <v>1.99634087E-10</v>
      </c>
      <c r="I19109" s="207">
        <f t="shared" si="1491"/>
        <v>5.6056703200223091E-13</v>
      </c>
      <c r="J19109" s="47">
        <f t="shared" si="1490"/>
        <v>510.04080566901803</v>
      </c>
      <c r="K19109" s="47">
        <f t="shared" si="1494"/>
        <v>356.12884026901799</v>
      </c>
      <c r="L19109" s="57">
        <f t="shared" si="1492"/>
        <v>510.04080566921766</v>
      </c>
      <c r="M19109" s="57">
        <f t="shared" si="1493"/>
        <v>356.12884026921762</v>
      </c>
    </row>
    <row r="19110" spans="1:13">
      <c r="A19110" s="25">
        <v>872.42399999999998</v>
      </c>
      <c r="B19110" s="206">
        <v>154.03473890000001</v>
      </c>
      <c r="C19110" s="206">
        <v>3.3955097439999999</v>
      </c>
      <c r="D19110" s="206">
        <v>49.574988980000001</v>
      </c>
      <c r="E19110" s="206">
        <v>0</v>
      </c>
      <c r="F19110" s="206">
        <v>1.11588419E-4</v>
      </c>
      <c r="G19110" s="206">
        <v>303.23133769999998</v>
      </c>
      <c r="H19110" s="47">
        <v>2.00031991E-10</v>
      </c>
      <c r="I19110" s="207">
        <f t="shared" si="1491"/>
        <v>5.6156905406094493E-13</v>
      </c>
      <c r="J19110" s="47">
        <f t="shared" si="1490"/>
        <v>510.23668691241903</v>
      </c>
      <c r="K19110" s="47">
        <f t="shared" si="1494"/>
        <v>356.201948012419</v>
      </c>
      <c r="L19110" s="57">
        <f t="shared" si="1492"/>
        <v>510.23668691261906</v>
      </c>
      <c r="M19110" s="57">
        <f t="shared" si="1493"/>
        <v>356.20194801261903</v>
      </c>
    </row>
    <row r="19111" spans="1:13">
      <c r="A19111" s="25">
        <v>872.45600000000002</v>
      </c>
      <c r="B19111" s="206">
        <v>154.10516089999999</v>
      </c>
      <c r="C19111" s="206">
        <v>3.3954421689999998</v>
      </c>
      <c r="D19111" s="206">
        <v>49.606376070000003</v>
      </c>
      <c r="E19111" s="206">
        <v>0</v>
      </c>
      <c r="F19111" s="206">
        <v>0</v>
      </c>
      <c r="G19111" s="206">
        <v>303.25775779999998</v>
      </c>
      <c r="H19111" s="47">
        <v>2.0042989489999999E-10</v>
      </c>
      <c r="I19111" s="207">
        <f t="shared" si="1491"/>
        <v>5.6259510868013491E-13</v>
      </c>
      <c r="J19111" s="47">
        <f t="shared" si="1490"/>
        <v>510.36473693899995</v>
      </c>
      <c r="K19111" s="47">
        <f t="shared" si="1494"/>
        <v>356.25957603899997</v>
      </c>
      <c r="L19111" s="57">
        <f t="shared" si="1492"/>
        <v>510.36473693920038</v>
      </c>
      <c r="M19111" s="57">
        <f t="shared" si="1493"/>
        <v>356.2595760392004</v>
      </c>
    </row>
    <row r="19112" spans="1:13">
      <c r="A19112" s="25">
        <v>872.48800000000006</v>
      </c>
      <c r="B19112" s="206">
        <v>154.11888089999999</v>
      </c>
      <c r="C19112" s="206">
        <v>3.3953722239999999</v>
      </c>
      <c r="D19112" s="206">
        <v>49.61936103</v>
      </c>
      <c r="E19112" s="206">
        <v>0</v>
      </c>
      <c r="F19112" s="206">
        <v>0</v>
      </c>
      <c r="G19112" s="206">
        <v>303.28400850000003</v>
      </c>
      <c r="H19112" s="47">
        <v>2.008277988E-10</v>
      </c>
      <c r="I19112" s="207">
        <f t="shared" si="1491"/>
        <v>5.6365003651530686E-13</v>
      </c>
      <c r="J19112" s="47">
        <f t="shared" si="1490"/>
        <v>510.41762265400001</v>
      </c>
      <c r="K19112" s="47">
        <f t="shared" si="1494"/>
        <v>356.29874175400005</v>
      </c>
      <c r="L19112" s="57">
        <f t="shared" si="1492"/>
        <v>510.41762265420084</v>
      </c>
      <c r="M19112" s="57">
        <f t="shared" si="1493"/>
        <v>356.29874175420088</v>
      </c>
    </row>
    <row r="19113" spans="1:13">
      <c r="A19113" s="25">
        <v>872.52</v>
      </c>
      <c r="B19113" s="206">
        <v>154.07391459999999</v>
      </c>
      <c r="C19113" s="206">
        <v>3.3952920999999998</v>
      </c>
      <c r="D19113" s="206">
        <v>49.613081229999999</v>
      </c>
      <c r="E19113" s="206">
        <v>0</v>
      </c>
      <c r="F19113" s="206">
        <v>0</v>
      </c>
      <c r="G19113" s="206">
        <v>303.30953190000002</v>
      </c>
      <c r="H19113" s="47">
        <v>2.012257028E-10</v>
      </c>
      <c r="I19113" s="207">
        <f t="shared" si="1491"/>
        <v>5.6473643296176943E-13</v>
      </c>
      <c r="J19113" s="47">
        <f t="shared" si="1490"/>
        <v>510.39181983000003</v>
      </c>
      <c r="K19113" s="47">
        <f t="shared" si="1494"/>
        <v>356.31790523000001</v>
      </c>
      <c r="L19113" s="57">
        <f t="shared" si="1492"/>
        <v>510.39181983020126</v>
      </c>
      <c r="M19113" s="57">
        <f t="shared" si="1493"/>
        <v>356.31790523020123</v>
      </c>
    </row>
    <row r="19114" spans="1:13">
      <c r="A19114" s="25">
        <v>872.55200000000002</v>
      </c>
      <c r="B19114" s="206">
        <v>153.96992829999999</v>
      </c>
      <c r="C19114" s="206">
        <v>3.3952005270000001</v>
      </c>
      <c r="D19114" s="206">
        <v>49.587045119999999</v>
      </c>
      <c r="E19114" s="206">
        <v>0</v>
      </c>
      <c r="F19114" s="206">
        <v>0</v>
      </c>
      <c r="G19114" s="206">
        <v>303.33423699999997</v>
      </c>
      <c r="H19114" s="47">
        <v>2.0162360669999999E-10</v>
      </c>
      <c r="I19114" s="207">
        <f t="shared" si="1491"/>
        <v>5.6585540248427677E-13</v>
      </c>
      <c r="J19114" s="47">
        <f t="shared" si="1490"/>
        <v>510.28641094699992</v>
      </c>
      <c r="K19114" s="47">
        <f t="shared" si="1494"/>
        <v>356.31648264699999</v>
      </c>
      <c r="L19114" s="57">
        <f t="shared" si="1492"/>
        <v>510.28641094720155</v>
      </c>
      <c r="M19114" s="57">
        <f t="shared" si="1493"/>
        <v>356.31648264720161</v>
      </c>
    </row>
    <row r="19115" spans="1:13">
      <c r="A19115" s="25">
        <v>872.58399999999995</v>
      </c>
      <c r="B19115" s="206">
        <v>153.808446</v>
      </c>
      <c r="C19115" s="206">
        <v>3.3951021790000002</v>
      </c>
      <c r="D19115" s="206">
        <v>49.541288739999999</v>
      </c>
      <c r="E19115" s="206">
        <v>0</v>
      </c>
      <c r="F19115" s="206">
        <v>9.9891320319999994E-4</v>
      </c>
      <c r="G19115" s="206">
        <v>303.35845819999997</v>
      </c>
      <c r="H19115" s="47">
        <v>2.020215106E-10</v>
      </c>
      <c r="I19115" s="207">
        <f t="shared" si="1491"/>
        <v>5.6700495309095114E-13</v>
      </c>
      <c r="J19115" s="47">
        <f t="shared" si="1490"/>
        <v>510.10429403220314</v>
      </c>
      <c r="K19115" s="47">
        <f t="shared" si="1494"/>
        <v>356.29584803220314</v>
      </c>
      <c r="L19115" s="57">
        <f t="shared" si="1492"/>
        <v>510.10429403240516</v>
      </c>
      <c r="M19115" s="57">
        <f t="shared" si="1493"/>
        <v>356.29584803240516</v>
      </c>
    </row>
    <row r="19116" spans="1:13">
      <c r="A19116" s="25">
        <v>872.61599999999999</v>
      </c>
      <c r="B19116" s="206">
        <v>153.59426970000001</v>
      </c>
      <c r="C19116" s="206">
        <v>3.3950042570000001</v>
      </c>
      <c r="D19116" s="206">
        <v>49.477034119999999</v>
      </c>
      <c r="E19116" s="206">
        <v>0</v>
      </c>
      <c r="F19116" s="206">
        <v>9.465935856E-3</v>
      </c>
      <c r="G19116" s="206">
        <v>303.38270979999999</v>
      </c>
      <c r="H19116" s="47">
        <v>2.024194146E-10</v>
      </c>
      <c r="I19116" s="207">
        <f t="shared" si="1491"/>
        <v>5.6817217834816937E-13</v>
      </c>
      <c r="J19116" s="47">
        <f t="shared" si="1490"/>
        <v>509.85848381285598</v>
      </c>
      <c r="K19116" s="47">
        <f t="shared" si="1494"/>
        <v>356.264214112856</v>
      </c>
      <c r="L19116" s="57">
        <f t="shared" si="1492"/>
        <v>509.8584838130584</v>
      </c>
      <c r="M19116" s="57">
        <f t="shared" si="1493"/>
        <v>356.26421411305842</v>
      </c>
    </row>
    <row r="19117" spans="1:13">
      <c r="A19117" s="25">
        <v>872.64800000000002</v>
      </c>
      <c r="B19117" s="206">
        <v>153.3366201</v>
      </c>
      <c r="C19117" s="206">
        <v>3.3949120189999999</v>
      </c>
      <c r="D19117" s="206">
        <v>49.397237240000003</v>
      </c>
      <c r="E19117" s="206">
        <v>0</v>
      </c>
      <c r="F19117" s="206">
        <v>7.0793859840000001E-2</v>
      </c>
      <c r="G19117" s="206">
        <v>303.40736770000001</v>
      </c>
      <c r="H19117" s="47">
        <v>2.0281731849999999E-10</v>
      </c>
      <c r="I19117" s="207">
        <f t="shared" si="1491"/>
        <v>5.6927931500621345E-13</v>
      </c>
      <c r="J19117" s="47">
        <f t="shared" si="1490"/>
        <v>509.60693091884002</v>
      </c>
      <c r="K19117" s="47">
        <f t="shared" si="1494"/>
        <v>356.27031081884002</v>
      </c>
      <c r="L19117" s="57">
        <f t="shared" si="1492"/>
        <v>509.60693091904284</v>
      </c>
      <c r="M19117" s="57">
        <f t="shared" si="1493"/>
        <v>356.27031081904283</v>
      </c>
    </row>
    <row r="19118" spans="1:13">
      <c r="A19118" s="25">
        <v>872.68</v>
      </c>
      <c r="B19118" s="206">
        <v>153.04834360000001</v>
      </c>
      <c r="C19118" s="206">
        <v>3.3948261159999999</v>
      </c>
      <c r="D19118" s="206">
        <v>49.306338599999997</v>
      </c>
      <c r="E19118" s="206">
        <v>0</v>
      </c>
      <c r="F19118" s="206">
        <v>0.41785332019999999</v>
      </c>
      <c r="G19118" s="206">
        <v>303.43247839999998</v>
      </c>
      <c r="H19118" s="47">
        <v>2.0321522240000001E-10</v>
      </c>
      <c r="I19118" s="207">
        <f t="shared" si="1491"/>
        <v>5.6994634556627811E-13</v>
      </c>
      <c r="J19118" s="47">
        <f t="shared" si="1490"/>
        <v>509.59984003620002</v>
      </c>
      <c r="K19118" s="47">
        <f t="shared" si="1494"/>
        <v>356.55149643619995</v>
      </c>
      <c r="L19118" s="57">
        <f t="shared" si="1492"/>
        <v>509.59984003640324</v>
      </c>
      <c r="M19118" s="57">
        <f t="shared" si="1493"/>
        <v>356.55149643640317</v>
      </c>
    </row>
    <row r="19119" spans="1:13">
      <c r="A19119" s="25">
        <v>872.71199999999999</v>
      </c>
      <c r="B19119" s="206">
        <v>152.7433274</v>
      </c>
      <c r="C19119" s="206">
        <v>3.3947434699999999</v>
      </c>
      <c r="D19119" s="206">
        <v>49.20925802</v>
      </c>
      <c r="E19119" s="206">
        <v>0</v>
      </c>
      <c r="F19119" s="206">
        <v>1.946472867</v>
      </c>
      <c r="G19119" s="206">
        <v>303.45782209999999</v>
      </c>
      <c r="H19119" s="47">
        <v>2.036131264E-10</v>
      </c>
      <c r="I19119" s="207">
        <f t="shared" si="1491"/>
        <v>5.6873856951093249E-13</v>
      </c>
      <c r="J19119" s="47">
        <f t="shared" si="1490"/>
        <v>510.75162385700003</v>
      </c>
      <c r="K19119" s="47">
        <f t="shared" si="1494"/>
        <v>358.00829645699997</v>
      </c>
      <c r="L19119" s="57">
        <f t="shared" si="1492"/>
        <v>510.75162385720364</v>
      </c>
      <c r="M19119" s="57">
        <f t="shared" si="1493"/>
        <v>358.00829645720358</v>
      </c>
    </row>
    <row r="19120" spans="1:13">
      <c r="A19120" s="25">
        <v>872.74400000000003</v>
      </c>
      <c r="B19120" s="206">
        <v>152.4337132</v>
      </c>
      <c r="C19120" s="206">
        <v>3.3946602289999999</v>
      </c>
      <c r="D19120" s="206">
        <v>49.110297420000002</v>
      </c>
      <c r="E19120" s="206">
        <v>0</v>
      </c>
      <c r="F19120" s="206">
        <v>7.1559794109999997</v>
      </c>
      <c r="G19120" s="206">
        <v>303.48312299999998</v>
      </c>
      <c r="H19120" s="47">
        <v>2.040678737E-10</v>
      </c>
      <c r="I19120" s="207">
        <f t="shared" si="1491"/>
        <v>5.6194743669023025E-13</v>
      </c>
      <c r="J19120" s="47">
        <f t="shared" si="1490"/>
        <v>515.57777325999996</v>
      </c>
      <c r="K19120" s="47">
        <f t="shared" si="1494"/>
        <v>363.14406005999996</v>
      </c>
      <c r="L19120" s="57">
        <f t="shared" si="1492"/>
        <v>515.57777326020403</v>
      </c>
      <c r="M19120" s="57">
        <f t="shared" si="1493"/>
        <v>363.14406006020403</v>
      </c>
    </row>
    <row r="19121" spans="1:13">
      <c r="A19121" s="25">
        <v>872.77599999999995</v>
      </c>
      <c r="B19121" s="206">
        <v>152.12834760000001</v>
      </c>
      <c r="C19121" s="206">
        <v>3.3945743679999998</v>
      </c>
      <c r="D19121" s="206">
        <v>49.012547859999998</v>
      </c>
      <c r="E19121" s="206">
        <v>0</v>
      </c>
      <c r="F19121" s="206">
        <v>20.762805790000002</v>
      </c>
      <c r="G19121" s="206">
        <v>303.5082367</v>
      </c>
      <c r="H19121" s="47">
        <v>2.0446577760000001E-10</v>
      </c>
      <c r="I19121" s="207">
        <f t="shared" si="1491"/>
        <v>5.4281292825421209E-13</v>
      </c>
      <c r="J19121" s="47">
        <f t="shared" si="1490"/>
        <v>528.80651231800005</v>
      </c>
      <c r="K19121" s="47">
        <f t="shared" si="1494"/>
        <v>376.678164718</v>
      </c>
      <c r="L19121" s="57">
        <f t="shared" si="1492"/>
        <v>528.80651231820445</v>
      </c>
      <c r="M19121" s="57">
        <f t="shared" si="1493"/>
        <v>376.67816471820447</v>
      </c>
    </row>
    <row r="19122" spans="1:13">
      <c r="A19122" s="25">
        <v>872.80799999999999</v>
      </c>
      <c r="B19122" s="206">
        <v>151.83299049999999</v>
      </c>
      <c r="C19122" s="206">
        <v>3.3944867009999999</v>
      </c>
      <c r="D19122" s="206">
        <v>48.917972900000002</v>
      </c>
      <c r="E19122" s="206">
        <v>0</v>
      </c>
      <c r="F19122" s="206">
        <v>47.544384819999998</v>
      </c>
      <c r="G19122" s="206">
        <v>303.53322120000001</v>
      </c>
      <c r="H19122" s="47">
        <v>2.0486368160000001E-10</v>
      </c>
      <c r="I19122" s="207">
        <f t="shared" si="1491"/>
        <v>5.0785504914361744E-13</v>
      </c>
      <c r="J19122" s="47">
        <f t="shared" si="1490"/>
        <v>555.22305612100001</v>
      </c>
      <c r="K19122" s="47">
        <f t="shared" si="1494"/>
        <v>403.39006562100002</v>
      </c>
      <c r="L19122" s="57">
        <f t="shared" si="1492"/>
        <v>555.22305612120488</v>
      </c>
      <c r="M19122" s="57">
        <f t="shared" si="1493"/>
        <v>403.39006562120488</v>
      </c>
    </row>
    <row r="19123" spans="1:13">
      <c r="A19123" s="25">
        <v>872.84</v>
      </c>
      <c r="B19123" s="206">
        <v>151.55191619999999</v>
      </c>
      <c r="C19123" s="206">
        <v>3.3943998870000001</v>
      </c>
      <c r="D19123" s="206">
        <v>48.827982319999997</v>
      </c>
      <c r="E19123" s="206">
        <v>0</v>
      </c>
      <c r="F19123" s="206">
        <v>85.922846129999996</v>
      </c>
      <c r="G19123" s="206">
        <v>303.55826689999998</v>
      </c>
      <c r="H19123" s="47">
        <v>2.052615855E-10</v>
      </c>
      <c r="I19123" s="207">
        <f t="shared" si="1491"/>
        <v>4.6470446286567207E-13</v>
      </c>
      <c r="J19123" s="47">
        <f t="shared" si="1490"/>
        <v>593.25541143700002</v>
      </c>
      <c r="K19123" s="47">
        <f t="shared" si="1494"/>
        <v>441.70349523699997</v>
      </c>
      <c r="L19123" s="57">
        <f t="shared" si="1492"/>
        <v>593.25541143720523</v>
      </c>
      <c r="M19123" s="57">
        <f t="shared" si="1493"/>
        <v>441.70349523720523</v>
      </c>
    </row>
    <row r="19124" spans="1:13">
      <c r="A19124" s="25">
        <v>872.87199999999996</v>
      </c>
      <c r="B19124" s="206">
        <v>151.28978409999999</v>
      </c>
      <c r="C19124" s="206">
        <v>3.3943163240000001</v>
      </c>
      <c r="D19124" s="206">
        <v>48.744082409999997</v>
      </c>
      <c r="E19124" s="206">
        <v>0</v>
      </c>
      <c r="F19124" s="206">
        <v>122.55027990000001</v>
      </c>
      <c r="G19124" s="206">
        <v>303.5835452</v>
      </c>
      <c r="H19124" s="47">
        <v>2.0565948940000001E-10</v>
      </c>
      <c r="I19124" s="207">
        <f t="shared" si="1491"/>
        <v>4.3000508737756192E-13</v>
      </c>
      <c r="J19124" s="47">
        <f t="shared" si="1490"/>
        <v>629.56200793400001</v>
      </c>
      <c r="K19124" s="47">
        <f t="shared" si="1494"/>
        <v>478.27222383399999</v>
      </c>
      <c r="L19124" s="57">
        <f t="shared" si="1492"/>
        <v>629.56200793420567</v>
      </c>
      <c r="M19124" s="57">
        <f t="shared" si="1493"/>
        <v>478.27222383420565</v>
      </c>
    </row>
    <row r="19125" spans="1:13">
      <c r="A19125" s="25">
        <v>872.904</v>
      </c>
      <c r="B19125" s="206">
        <v>151.05243820000001</v>
      </c>
      <c r="C19125" s="206">
        <v>3.3942365049999998</v>
      </c>
      <c r="D19125" s="206">
        <v>48.668157379999997</v>
      </c>
      <c r="E19125" s="206">
        <v>0</v>
      </c>
      <c r="F19125" s="206">
        <v>137.94824879999999</v>
      </c>
      <c r="G19125" s="206">
        <v>303.60909149999998</v>
      </c>
      <c r="H19125" s="47">
        <v>2.0600055000000001E-10</v>
      </c>
      <c r="I19125" s="207">
        <f t="shared" si="1491"/>
        <v>4.173264068141867E-13</v>
      </c>
      <c r="J19125" s="47">
        <f t="shared" si="1490"/>
        <v>644.67217238499995</v>
      </c>
      <c r="K19125" s="47">
        <f t="shared" si="1494"/>
        <v>493.61973418499997</v>
      </c>
      <c r="L19125" s="57">
        <f t="shared" si="1492"/>
        <v>644.67217238520595</v>
      </c>
      <c r="M19125" s="57">
        <f t="shared" si="1493"/>
        <v>493.61973418520597</v>
      </c>
    </row>
    <row r="19126" spans="1:13">
      <c r="A19126" s="25">
        <v>872.93600000000004</v>
      </c>
      <c r="B19126" s="206">
        <v>150.84603290000001</v>
      </c>
      <c r="C19126" s="206">
        <v>3.3941586350000001</v>
      </c>
      <c r="D19126" s="206">
        <v>48.602195389999999</v>
      </c>
      <c r="E19126" s="206">
        <v>0</v>
      </c>
      <c r="F19126" s="206">
        <v>122.55027990000001</v>
      </c>
      <c r="G19126" s="206">
        <v>303.6347773</v>
      </c>
      <c r="H19126" s="47">
        <v>2.064552973E-10</v>
      </c>
      <c r="I19126" s="207">
        <f t="shared" si="1491"/>
        <v>4.3175098917188148E-13</v>
      </c>
      <c r="J19126" s="47">
        <f t="shared" si="1490"/>
        <v>629.02744412499999</v>
      </c>
      <c r="K19126" s="47">
        <f t="shared" si="1494"/>
        <v>478.18141122500003</v>
      </c>
      <c r="L19126" s="57">
        <f t="shared" si="1492"/>
        <v>629.02744412520644</v>
      </c>
      <c r="M19126" s="57">
        <f t="shared" si="1493"/>
        <v>478.18141122520649</v>
      </c>
    </row>
    <row r="19127" spans="1:13">
      <c r="A19127" s="25">
        <v>872.96799999999996</v>
      </c>
      <c r="B19127" s="206">
        <v>150.67501229999999</v>
      </c>
      <c r="C19127" s="206">
        <v>3.3940792950000001</v>
      </c>
      <c r="D19127" s="206">
        <v>48.54763732</v>
      </c>
      <c r="E19127" s="206">
        <v>0</v>
      </c>
      <c r="F19127" s="206">
        <v>85.922846129999996</v>
      </c>
      <c r="G19127" s="206">
        <v>303.66035790000001</v>
      </c>
      <c r="H19127" s="47">
        <v>2.0685320119999999E-10</v>
      </c>
      <c r="I19127" s="207">
        <f t="shared" si="1491"/>
        <v>4.6849722751281919E-13</v>
      </c>
      <c r="J19127" s="47">
        <f t="shared" si="1490"/>
        <v>592.199932945</v>
      </c>
      <c r="K19127" s="47">
        <f t="shared" si="1494"/>
        <v>441.52492064500001</v>
      </c>
      <c r="L19127" s="57">
        <f t="shared" si="1492"/>
        <v>592.1999329452068</v>
      </c>
      <c r="M19127" s="57">
        <f t="shared" si="1493"/>
        <v>441.52492064520686</v>
      </c>
    </row>
    <row r="19128" spans="1:13">
      <c r="A19128" s="25">
        <v>873</v>
      </c>
      <c r="B19128" s="206">
        <v>150.54011639999999</v>
      </c>
      <c r="C19128" s="206">
        <v>3.3939943480000001</v>
      </c>
      <c r="D19128" s="206">
        <v>48.504732320000002</v>
      </c>
      <c r="E19128" s="206">
        <v>0</v>
      </c>
      <c r="F19128" s="206">
        <v>47.544384819999998</v>
      </c>
      <c r="G19128" s="206">
        <v>303.68553709999998</v>
      </c>
      <c r="H19128" s="47">
        <v>2.0730794859999999E-10</v>
      </c>
      <c r="I19128" s="207">
        <f t="shared" si="1491"/>
        <v>5.1424762126462027E-13</v>
      </c>
      <c r="J19128" s="47">
        <f t="shared" si="1490"/>
        <v>553.66876498800002</v>
      </c>
      <c r="K19128" s="47">
        <f t="shared" si="1494"/>
        <v>403.12864858799998</v>
      </c>
      <c r="L19128" s="57">
        <f t="shared" si="1492"/>
        <v>553.66876498820739</v>
      </c>
      <c r="M19128" s="57">
        <f t="shared" si="1493"/>
        <v>403.12864858820728</v>
      </c>
    </row>
    <row r="19129" spans="1:13">
      <c r="A19129" s="25">
        <v>873.03200000000004</v>
      </c>
      <c r="B19129" s="206">
        <v>150.43775460000001</v>
      </c>
      <c r="C19129" s="206">
        <v>3.3938993910000002</v>
      </c>
      <c r="D19129" s="206">
        <v>48.472334840000002</v>
      </c>
      <c r="E19129" s="206">
        <v>0</v>
      </c>
      <c r="F19129" s="206">
        <v>20.762805790000002</v>
      </c>
      <c r="G19129" s="206">
        <v>303.7099996</v>
      </c>
      <c r="H19129" s="47">
        <v>2.0770585250000001E-10</v>
      </c>
      <c r="I19129" s="207">
        <f t="shared" si="1491"/>
        <v>5.5191152294264893E-13</v>
      </c>
      <c r="J19129" s="47">
        <f t="shared" si="1490"/>
        <v>526.77679422100005</v>
      </c>
      <c r="K19129" s="47">
        <f t="shared" si="1494"/>
        <v>376.33903962099998</v>
      </c>
      <c r="L19129" s="57">
        <f t="shared" si="1492"/>
        <v>526.77679422120775</v>
      </c>
      <c r="M19129" s="57">
        <f t="shared" si="1493"/>
        <v>376.33903962120769</v>
      </c>
    </row>
    <row r="19130" spans="1:13">
      <c r="A19130" s="25">
        <v>873.06399999999996</v>
      </c>
      <c r="B19130" s="206">
        <v>150.36169240000001</v>
      </c>
      <c r="C19130" s="206">
        <v>3.393791078</v>
      </c>
      <c r="D19130" s="206">
        <v>48.448444819999999</v>
      </c>
      <c r="E19130" s="206">
        <v>0</v>
      </c>
      <c r="F19130" s="206">
        <v>7.1559794109999997</v>
      </c>
      <c r="G19130" s="206">
        <v>303.73350570000002</v>
      </c>
      <c r="H19130" s="47">
        <v>2.0810375639999999E-10</v>
      </c>
      <c r="I19130" s="207">
        <f t="shared" si="1491"/>
        <v>5.7371259348678962E-13</v>
      </c>
      <c r="J19130" s="47">
        <f t="shared" si="1490"/>
        <v>513.09341340900005</v>
      </c>
      <c r="K19130" s="47">
        <f t="shared" si="1494"/>
        <v>362.73172100900001</v>
      </c>
      <c r="L19130" s="57">
        <f t="shared" si="1492"/>
        <v>513.0934134092081</v>
      </c>
      <c r="M19130" s="57">
        <f t="shared" si="1493"/>
        <v>362.73172100920812</v>
      </c>
    </row>
    <row r="19131" spans="1:13">
      <c r="A19131" s="25">
        <v>873.096</v>
      </c>
      <c r="B19131" s="206">
        <v>150.30637160000001</v>
      </c>
      <c r="C19131" s="206">
        <v>3.393671431</v>
      </c>
      <c r="D19131" s="206">
        <v>48.431266569999998</v>
      </c>
      <c r="E19131" s="206">
        <v>0</v>
      </c>
      <c r="F19131" s="206">
        <v>1.946472867</v>
      </c>
      <c r="G19131" s="206">
        <v>303.7562001</v>
      </c>
      <c r="H19131" s="47">
        <v>2.0850166039999999E-10</v>
      </c>
      <c r="I19131" s="207">
        <f t="shared" si="1491"/>
        <v>5.8317638695228393E-13</v>
      </c>
      <c r="J19131" s="47">
        <f t="shared" si="1490"/>
        <v>507.83398256800001</v>
      </c>
      <c r="K19131" s="47">
        <f t="shared" si="1494"/>
        <v>357.52761096799998</v>
      </c>
      <c r="L19131" s="57">
        <f t="shared" si="1492"/>
        <v>507.83398256820851</v>
      </c>
      <c r="M19131" s="57">
        <f t="shared" si="1493"/>
        <v>357.52761096820848</v>
      </c>
    </row>
    <row r="19132" spans="1:13">
      <c r="A19132" s="25">
        <v>873.12800000000004</v>
      </c>
      <c r="B19132" s="206">
        <v>150.2692571</v>
      </c>
      <c r="C19132" s="206">
        <v>3.3935520050000001</v>
      </c>
      <c r="D19132" s="206">
        <v>48.419954429999997</v>
      </c>
      <c r="E19132" s="206">
        <v>0</v>
      </c>
      <c r="F19132" s="206">
        <v>0.41785332019999999</v>
      </c>
      <c r="G19132" s="206">
        <v>303.77891030000001</v>
      </c>
      <c r="H19132" s="47">
        <v>2.0895640770000001E-10</v>
      </c>
      <c r="I19132" s="207">
        <f t="shared" si="1491"/>
        <v>5.8693926910479566E-13</v>
      </c>
      <c r="J19132" s="47">
        <f t="shared" si="1490"/>
        <v>506.27952715520001</v>
      </c>
      <c r="K19132" s="47">
        <f t="shared" si="1494"/>
        <v>356.01027005520001</v>
      </c>
      <c r="L19132" s="57">
        <f t="shared" si="1492"/>
        <v>506.27952715540897</v>
      </c>
      <c r="M19132" s="57">
        <f t="shared" si="1493"/>
        <v>356.01027005540897</v>
      </c>
    </row>
    <row r="19133" spans="1:13">
      <c r="A19133" s="25">
        <v>873.16</v>
      </c>
      <c r="B19133" s="206">
        <v>150.24983789999999</v>
      </c>
      <c r="C19133" s="206">
        <v>3.393449655</v>
      </c>
      <c r="D19133" s="206">
        <v>48.414301629999997</v>
      </c>
      <c r="E19133" s="206">
        <v>0</v>
      </c>
      <c r="F19133" s="206">
        <v>7.0793859840000001E-2</v>
      </c>
      <c r="G19133" s="206">
        <v>303.80284339999997</v>
      </c>
      <c r="H19133" s="47">
        <v>2.0935431170000001E-10</v>
      </c>
      <c r="I19133" s="207">
        <f t="shared" si="1491"/>
        <v>5.8860069276187938E-13</v>
      </c>
      <c r="J19133" s="47">
        <f t="shared" ref="J19133:J19196" si="1495">SUM(B19133:G19133)</f>
        <v>505.93122644483992</v>
      </c>
      <c r="K19133" s="47">
        <f t="shared" si="1494"/>
        <v>355.68138854483999</v>
      </c>
      <c r="L19133" s="57">
        <f t="shared" si="1492"/>
        <v>505.93122644504928</v>
      </c>
      <c r="M19133" s="57">
        <f t="shared" si="1493"/>
        <v>355.68138854504934</v>
      </c>
    </row>
    <row r="19134" spans="1:13">
      <c r="A19134" s="25">
        <v>873.19200000000001</v>
      </c>
      <c r="B19134" s="206">
        <v>150.2456468</v>
      </c>
      <c r="C19134" s="206">
        <v>3.3933734270000002</v>
      </c>
      <c r="D19134" s="206">
        <v>48.41349057</v>
      </c>
      <c r="E19134" s="206">
        <v>0</v>
      </c>
      <c r="F19134" s="206">
        <v>9.4659358579999991E-3</v>
      </c>
      <c r="G19134" s="206">
        <v>303.82864760000001</v>
      </c>
      <c r="H19134" s="47">
        <v>2.097522156E-10</v>
      </c>
      <c r="I19134" s="207">
        <f t="shared" si="1491"/>
        <v>5.8977977716730439E-13</v>
      </c>
      <c r="J19134" s="47">
        <f t="shared" si="1495"/>
        <v>505.89062433285801</v>
      </c>
      <c r="K19134" s="47">
        <f t="shared" si="1494"/>
        <v>355.64497753285804</v>
      </c>
      <c r="L19134" s="57">
        <f t="shared" si="1492"/>
        <v>505.89062433306776</v>
      </c>
      <c r="M19134" s="57">
        <f t="shared" si="1493"/>
        <v>355.64497753306779</v>
      </c>
    </row>
    <row r="19135" spans="1:13">
      <c r="A19135" s="25">
        <v>873.22400000000005</v>
      </c>
      <c r="B19135" s="206">
        <v>150.24819500000001</v>
      </c>
      <c r="C19135" s="206">
        <v>3.3933162399999999</v>
      </c>
      <c r="D19135" s="206">
        <v>48.414803759999998</v>
      </c>
      <c r="E19135" s="206">
        <v>0</v>
      </c>
      <c r="F19135" s="206">
        <v>9.9891320460000006E-4</v>
      </c>
      <c r="G19135" s="206">
        <v>303.85581550000001</v>
      </c>
      <c r="H19135" s="47">
        <v>2.1015011949999999E-10</v>
      </c>
      <c r="I19135" s="207">
        <f t="shared" si="1491"/>
        <v>5.9086544431690213E-13</v>
      </c>
      <c r="J19135" s="47">
        <f t="shared" si="1495"/>
        <v>505.91312941320462</v>
      </c>
      <c r="K19135" s="47">
        <f t="shared" si="1494"/>
        <v>355.66493441320461</v>
      </c>
      <c r="L19135" s="57">
        <f t="shared" si="1492"/>
        <v>505.91312941341477</v>
      </c>
      <c r="M19135" s="57">
        <f t="shared" si="1493"/>
        <v>355.66493441341476</v>
      </c>
    </row>
    <row r="19136" spans="1:13">
      <c r="A19136" s="25">
        <v>873.25599999999997</v>
      </c>
      <c r="B19136" s="206">
        <v>150.2417069</v>
      </c>
      <c r="C19136" s="206">
        <v>3.393261748</v>
      </c>
      <c r="D19136" s="206">
        <v>48.413198749999999</v>
      </c>
      <c r="E19136" s="206">
        <v>0</v>
      </c>
      <c r="F19136" s="206">
        <v>0</v>
      </c>
      <c r="G19136" s="206">
        <v>303.88317640000002</v>
      </c>
      <c r="H19136" s="47">
        <v>2.1060486689999999E-10</v>
      </c>
      <c r="I19136" s="207">
        <f t="shared" si="1491"/>
        <v>5.9210290391562485E-13</v>
      </c>
      <c r="J19136" s="47">
        <f t="shared" si="1495"/>
        <v>505.931343798</v>
      </c>
      <c r="K19136" s="47">
        <f t="shared" si="1494"/>
        <v>355.689636898</v>
      </c>
      <c r="L19136" s="57">
        <f t="shared" si="1492"/>
        <v>505.93134379821061</v>
      </c>
      <c r="M19136" s="57">
        <f t="shared" si="1493"/>
        <v>355.68963689821061</v>
      </c>
    </row>
    <row r="19137" spans="1:13">
      <c r="A19137" s="25">
        <v>873.28800000000001</v>
      </c>
      <c r="B19137" s="206">
        <v>150.20561720000001</v>
      </c>
      <c r="C19137" s="206">
        <v>3.393197808</v>
      </c>
      <c r="D19137" s="206">
        <v>48.402079020000002</v>
      </c>
      <c r="E19137" s="206">
        <v>0</v>
      </c>
      <c r="F19137" s="206">
        <v>0</v>
      </c>
      <c r="G19137" s="206">
        <v>303.9098606</v>
      </c>
      <c r="H19137" s="47">
        <v>2.110027708E-10</v>
      </c>
      <c r="I19137" s="207">
        <f t="shared" si="1491"/>
        <v>5.9319573601241594E-13</v>
      </c>
      <c r="J19137" s="47">
        <f t="shared" si="1495"/>
        <v>505.91075462800001</v>
      </c>
      <c r="K19137" s="47">
        <f t="shared" si="1494"/>
        <v>355.705137428</v>
      </c>
      <c r="L19137" s="57">
        <f t="shared" si="1492"/>
        <v>505.91075462821101</v>
      </c>
      <c r="M19137" s="57">
        <f t="shared" si="1493"/>
        <v>355.705137428211</v>
      </c>
    </row>
    <row r="19138" spans="1:13">
      <c r="A19138" s="25">
        <v>873.32</v>
      </c>
      <c r="B19138" s="206">
        <v>150.12011670000001</v>
      </c>
      <c r="C19138" s="206">
        <v>3.3931220149999999</v>
      </c>
      <c r="D19138" s="206">
        <v>48.375066949999997</v>
      </c>
      <c r="E19138" s="206">
        <v>0</v>
      </c>
      <c r="F19138" s="206">
        <v>0</v>
      </c>
      <c r="G19138" s="206">
        <v>303.93569580000002</v>
      </c>
      <c r="H19138" s="47">
        <v>2.1140067469999999E-10</v>
      </c>
      <c r="I19138" s="207">
        <f t="shared" si="1491"/>
        <v>5.9431646308744799E-13</v>
      </c>
      <c r="J19138" s="47">
        <f t="shared" si="1495"/>
        <v>505.82400146500004</v>
      </c>
      <c r="K19138" s="47">
        <f t="shared" si="1494"/>
        <v>355.703884765</v>
      </c>
      <c r="L19138" s="57">
        <f t="shared" si="1492"/>
        <v>505.82400146521144</v>
      </c>
      <c r="M19138" s="57">
        <f t="shared" si="1493"/>
        <v>355.7038847652114</v>
      </c>
    </row>
    <row r="19139" spans="1:13">
      <c r="A19139" s="25">
        <v>873.35199999999998</v>
      </c>
      <c r="B19139" s="206">
        <v>149.97300680000001</v>
      </c>
      <c r="C19139" s="206">
        <v>3.3930378289999998</v>
      </c>
      <c r="D19139" s="206">
        <v>48.328222519999997</v>
      </c>
      <c r="E19139" s="206">
        <v>0</v>
      </c>
      <c r="F19139" s="206">
        <v>1.290635497E-13</v>
      </c>
      <c r="G19139" s="206">
        <v>303.9609299</v>
      </c>
      <c r="H19139" s="47">
        <v>2.118554221E-10</v>
      </c>
      <c r="I19139" s="207">
        <f t="shared" ref="I19139:I19202" si="1496">H19139/K19139</f>
        <v>5.9563123459087936E-13</v>
      </c>
      <c r="J19139" s="47">
        <f t="shared" si="1495"/>
        <v>505.65519704900015</v>
      </c>
      <c r="K19139" s="47">
        <f t="shared" si="1494"/>
        <v>355.68219024900014</v>
      </c>
      <c r="L19139" s="57">
        <f t="shared" ref="L19139:L19202" si="1497">J19139+H19139</f>
        <v>505.65519704921201</v>
      </c>
      <c r="M19139" s="57">
        <f t="shared" ref="M19139:M19202" si="1498">K19139+H19139</f>
        <v>355.682190249212</v>
      </c>
    </row>
    <row r="19140" spans="1:13">
      <c r="A19140" s="25">
        <v>873.38400000000001</v>
      </c>
      <c r="B19140" s="206">
        <v>149.76469689999999</v>
      </c>
      <c r="C19140" s="206">
        <v>3.392949448</v>
      </c>
      <c r="D19140" s="206">
        <v>48.261666580000004</v>
      </c>
      <c r="E19140" s="206">
        <v>0</v>
      </c>
      <c r="F19140" s="206">
        <v>1.7208473289999999E-13</v>
      </c>
      <c r="G19140" s="206">
        <v>303.98586340000003</v>
      </c>
      <c r="H19140" s="47">
        <v>2.1225332600000001E-10</v>
      </c>
      <c r="I19140" s="207">
        <f t="shared" si="1496"/>
        <v>5.9681992989487837E-13</v>
      </c>
      <c r="J19140" s="47">
        <f t="shared" si="1495"/>
        <v>505.40517632800015</v>
      </c>
      <c r="K19140" s="47">
        <f t="shared" ref="K19140:K19203" si="1499">SUM(C19140:G19140)</f>
        <v>355.64047942800022</v>
      </c>
      <c r="L19140" s="57">
        <f t="shared" si="1497"/>
        <v>505.40517632821241</v>
      </c>
      <c r="M19140" s="57">
        <f t="shared" si="1498"/>
        <v>355.64047942821247</v>
      </c>
    </row>
    <row r="19141" spans="1:13">
      <c r="A19141" s="25">
        <v>873.41600000000005</v>
      </c>
      <c r="B19141" s="206">
        <v>149.50753109999999</v>
      </c>
      <c r="C19141" s="206">
        <v>3.3928599849999999</v>
      </c>
      <c r="D19141" s="206">
        <v>48.179368760000003</v>
      </c>
      <c r="E19141" s="206">
        <v>0</v>
      </c>
      <c r="F19141" s="206">
        <v>3.6568005750000001E-13</v>
      </c>
      <c r="G19141" s="206">
        <v>304.01071949999999</v>
      </c>
      <c r="H19141" s="47">
        <v>2.1265123000000001E-10</v>
      </c>
      <c r="I19141" s="207">
        <f t="shared" si="1496"/>
        <v>5.9803551055963772E-13</v>
      </c>
      <c r="J19141" s="47">
        <f t="shared" si="1495"/>
        <v>505.0904793450004</v>
      </c>
      <c r="K19141" s="47">
        <f t="shared" si="1499"/>
        <v>355.58294824500035</v>
      </c>
      <c r="L19141" s="57">
        <f t="shared" si="1497"/>
        <v>505.09047934521305</v>
      </c>
      <c r="M19141" s="57">
        <f t="shared" si="1498"/>
        <v>355.582948245213</v>
      </c>
    </row>
    <row r="19142" spans="1:13">
      <c r="A19142" s="25">
        <v>873.44799999999998</v>
      </c>
      <c r="B19142" s="206">
        <v>149.2186538</v>
      </c>
      <c r="C19142" s="206">
        <v>3.3927714870000001</v>
      </c>
      <c r="D19142" s="206">
        <v>48.086848240000002</v>
      </c>
      <c r="E19142" s="206">
        <v>0</v>
      </c>
      <c r="F19142" s="206">
        <v>1.226103722E-12</v>
      </c>
      <c r="G19142" s="206">
        <v>304.0356448</v>
      </c>
      <c r="H19142" s="47">
        <v>2.131059773E-10</v>
      </c>
      <c r="I19142" s="207">
        <f t="shared" si="1496"/>
        <v>5.994284875039864E-13</v>
      </c>
      <c r="J19142" s="47">
        <f t="shared" si="1495"/>
        <v>504.73391832700122</v>
      </c>
      <c r="K19142" s="47">
        <f t="shared" si="1499"/>
        <v>355.51526452700125</v>
      </c>
      <c r="L19142" s="57">
        <f t="shared" si="1497"/>
        <v>504.73391832721433</v>
      </c>
      <c r="M19142" s="57">
        <f t="shared" si="1498"/>
        <v>355.51526452721436</v>
      </c>
    </row>
    <row r="19143" spans="1:13">
      <c r="A19143" s="25">
        <v>873.48</v>
      </c>
      <c r="B19143" s="206">
        <v>148.9110068</v>
      </c>
      <c r="C19143" s="206">
        <v>3.392684762</v>
      </c>
      <c r="D19143" s="206">
        <v>47.988273159999999</v>
      </c>
      <c r="E19143" s="206">
        <v>0</v>
      </c>
      <c r="F19143" s="206">
        <v>4.6247771970000003E-13</v>
      </c>
      <c r="G19143" s="206">
        <v>304.06069710000003</v>
      </c>
      <c r="H19143" s="47">
        <v>2.1350388119999999E-10</v>
      </c>
      <c r="I19143" s="207">
        <f t="shared" si="1496"/>
        <v>6.0067208832567731E-13</v>
      </c>
      <c r="J19143" s="47">
        <f t="shared" si="1495"/>
        <v>504.35266182200047</v>
      </c>
      <c r="K19143" s="47">
        <f t="shared" si="1499"/>
        <v>355.44165502200048</v>
      </c>
      <c r="L19143" s="57">
        <f t="shared" si="1497"/>
        <v>504.35266182221397</v>
      </c>
      <c r="M19143" s="57">
        <f t="shared" si="1498"/>
        <v>355.44165502221398</v>
      </c>
    </row>
    <row r="19144" spans="1:13">
      <c r="A19144" s="25">
        <v>873.51199999999994</v>
      </c>
      <c r="B19144" s="206">
        <v>148.58890550000001</v>
      </c>
      <c r="C19144" s="206">
        <v>3.3925992310000002</v>
      </c>
      <c r="D19144" s="206">
        <v>47.885035350000003</v>
      </c>
      <c r="E19144" s="206">
        <v>0</v>
      </c>
      <c r="F19144" s="206">
        <v>2.3661650780000001E-13</v>
      </c>
      <c r="G19144" s="206">
        <v>304.08583499999997</v>
      </c>
      <c r="H19144" s="47">
        <v>2.1395862859999999E-10</v>
      </c>
      <c r="I19144" s="207">
        <f t="shared" si="1496"/>
        <v>6.0208391383693161E-13</v>
      </c>
      <c r="J19144" s="47">
        <f t="shared" si="1495"/>
        <v>503.95237508100024</v>
      </c>
      <c r="K19144" s="47">
        <f t="shared" si="1499"/>
        <v>355.36346958100023</v>
      </c>
      <c r="L19144" s="57">
        <f t="shared" si="1497"/>
        <v>503.9523750812142</v>
      </c>
      <c r="M19144" s="57">
        <f t="shared" si="1498"/>
        <v>355.36346958121419</v>
      </c>
    </row>
    <row r="19145" spans="1:13">
      <c r="A19145" s="25">
        <v>873.54399999999998</v>
      </c>
      <c r="B19145" s="206">
        <v>148.25046510000001</v>
      </c>
      <c r="C19145" s="206">
        <v>3.3925134020000001</v>
      </c>
      <c r="D19145" s="206">
        <v>47.776530860000001</v>
      </c>
      <c r="E19145" s="206">
        <v>0</v>
      </c>
      <c r="F19145" s="206">
        <v>6.238071569E-13</v>
      </c>
      <c r="G19145" s="206">
        <v>304.1109515</v>
      </c>
      <c r="H19145" s="47">
        <v>2.1435653250000001E-10</v>
      </c>
      <c r="I19145" s="207">
        <f t="shared" si="1496"/>
        <v>6.0334534749205471E-13</v>
      </c>
      <c r="J19145" s="47">
        <f t="shared" si="1495"/>
        <v>503.53046086200061</v>
      </c>
      <c r="K19145" s="47">
        <f t="shared" si="1499"/>
        <v>355.27999576200062</v>
      </c>
      <c r="L19145" s="57">
        <f t="shared" si="1497"/>
        <v>503.53046086221497</v>
      </c>
      <c r="M19145" s="57">
        <f t="shared" si="1498"/>
        <v>355.27999576221498</v>
      </c>
    </row>
    <row r="19146" spans="1:13">
      <c r="A19146" s="25">
        <v>873.57600000000002</v>
      </c>
      <c r="B19146" s="206">
        <v>147.89370020000001</v>
      </c>
      <c r="C19146" s="206">
        <v>3.3924249679999998</v>
      </c>
      <c r="D19146" s="206">
        <v>47.662125369999998</v>
      </c>
      <c r="E19146" s="206">
        <v>0</v>
      </c>
      <c r="F19146" s="206">
        <v>0</v>
      </c>
      <c r="G19146" s="206">
        <v>304.13588119999997</v>
      </c>
      <c r="H19146" s="47">
        <v>2.1475443650000001E-10</v>
      </c>
      <c r="I19146" s="207">
        <f t="shared" si="1496"/>
        <v>6.0461774144674427E-13</v>
      </c>
      <c r="J19146" s="47">
        <f t="shared" si="1495"/>
        <v>503.084131738</v>
      </c>
      <c r="K19146" s="47">
        <f t="shared" si="1499"/>
        <v>355.19043153799998</v>
      </c>
      <c r="L19146" s="57">
        <f t="shared" si="1497"/>
        <v>503.08413173821475</v>
      </c>
      <c r="M19146" s="57">
        <f t="shared" si="1498"/>
        <v>355.19043153821474</v>
      </c>
    </row>
    <row r="19147" spans="1:13">
      <c r="A19147" s="25">
        <v>873.60799999999995</v>
      </c>
      <c r="B19147" s="206">
        <v>147.521715</v>
      </c>
      <c r="C19147" s="206">
        <v>3.3923285970000001</v>
      </c>
      <c r="D19147" s="206">
        <v>47.542832300000001</v>
      </c>
      <c r="E19147" s="206">
        <v>0</v>
      </c>
      <c r="F19147" s="206">
        <v>0</v>
      </c>
      <c r="G19147" s="206">
        <v>304.16024110000001</v>
      </c>
      <c r="H19147" s="47">
        <v>2.152091838E-10</v>
      </c>
      <c r="I19147" s="207">
        <f t="shared" si="1496"/>
        <v>6.0606018154472797E-13</v>
      </c>
      <c r="J19147" s="47">
        <f t="shared" si="1495"/>
        <v>502.61711699699998</v>
      </c>
      <c r="K19147" s="47">
        <f t="shared" si="1499"/>
        <v>355.09540199700001</v>
      </c>
      <c r="L19147" s="57">
        <f t="shared" si="1497"/>
        <v>502.61711699721519</v>
      </c>
      <c r="M19147" s="57">
        <f t="shared" si="1498"/>
        <v>355.09540199721522</v>
      </c>
    </row>
    <row r="19148" spans="1:13">
      <c r="A19148" s="25">
        <v>873.64</v>
      </c>
      <c r="B19148" s="206">
        <v>147.1445875</v>
      </c>
      <c r="C19148" s="206">
        <v>3.3922111149999998</v>
      </c>
      <c r="D19148" s="206">
        <v>47.421931880000002</v>
      </c>
      <c r="E19148" s="206">
        <v>0</v>
      </c>
      <c r="F19148" s="206">
        <v>0</v>
      </c>
      <c r="G19148" s="206">
        <v>304.18308580000001</v>
      </c>
      <c r="H19148" s="47">
        <v>2.1560708769999999E-10</v>
      </c>
      <c r="I19148" s="207">
        <f t="shared" si="1496"/>
        <v>6.0734865010596026E-13</v>
      </c>
      <c r="J19148" s="47">
        <f t="shared" si="1495"/>
        <v>502.14181629500001</v>
      </c>
      <c r="K19148" s="47">
        <f t="shared" si="1499"/>
        <v>354.99722879500001</v>
      </c>
      <c r="L19148" s="57">
        <f t="shared" si="1497"/>
        <v>502.14181629521562</v>
      </c>
      <c r="M19148" s="57">
        <f t="shared" si="1498"/>
        <v>354.99722879521562</v>
      </c>
    </row>
    <row r="19149" spans="1:13">
      <c r="A19149" s="25">
        <v>873.67200000000003</v>
      </c>
      <c r="B19149" s="206">
        <v>146.77781619999999</v>
      </c>
      <c r="C19149" s="206">
        <v>3.3920492250000001</v>
      </c>
      <c r="D19149" s="206">
        <v>47.30447633</v>
      </c>
      <c r="E19149" s="206">
        <v>0</v>
      </c>
      <c r="F19149" s="206">
        <v>6.1876417640000002E-4</v>
      </c>
      <c r="G19149" s="206">
        <v>304.20274280000001</v>
      </c>
      <c r="H19149" s="47">
        <v>2.1606183509999999E-10</v>
      </c>
      <c r="I19149" s="207">
        <f t="shared" si="1496"/>
        <v>6.0879657317965217E-13</v>
      </c>
      <c r="J19149" s="47">
        <f t="shared" si="1495"/>
        <v>501.67770331917643</v>
      </c>
      <c r="K19149" s="47">
        <f t="shared" si="1499"/>
        <v>354.89988711917641</v>
      </c>
      <c r="L19149" s="57">
        <f t="shared" si="1497"/>
        <v>501.67770331939249</v>
      </c>
      <c r="M19149" s="57">
        <f t="shared" si="1498"/>
        <v>354.89988711939247</v>
      </c>
    </row>
    <row r="19150" spans="1:13">
      <c r="A19150" s="25">
        <v>873.70399999999995</v>
      </c>
      <c r="B19150" s="206">
        <v>146.4381898</v>
      </c>
      <c r="C19150" s="206">
        <v>3.3918216640000001</v>
      </c>
      <c r="D19150" s="206">
        <v>47.19592883</v>
      </c>
      <c r="E19150" s="206">
        <v>0</v>
      </c>
      <c r="F19150" s="206">
        <v>5.8635544910000002E-3</v>
      </c>
      <c r="G19150" s="206">
        <v>304.21768589999999</v>
      </c>
      <c r="H19150" s="47">
        <v>2.1645973900000001E-10</v>
      </c>
      <c r="I19150" s="207">
        <f t="shared" si="1496"/>
        <v>6.1007002604320689E-13</v>
      </c>
      <c r="J19150" s="47">
        <f t="shared" si="1495"/>
        <v>501.24948974849099</v>
      </c>
      <c r="K19150" s="47">
        <f t="shared" si="1499"/>
        <v>354.81129994849101</v>
      </c>
      <c r="L19150" s="57">
        <f t="shared" si="1497"/>
        <v>501.24948974870745</v>
      </c>
      <c r="M19150" s="57">
        <f t="shared" si="1498"/>
        <v>354.81129994870747</v>
      </c>
    </row>
    <row r="19151" spans="1:13">
      <c r="A19151" s="25">
        <v>873.73599999999999</v>
      </c>
      <c r="B19151" s="206">
        <v>146.1384626</v>
      </c>
      <c r="C19151" s="206">
        <v>3.3915406180000001</v>
      </c>
      <c r="D19151" s="206">
        <v>47.100370349999999</v>
      </c>
      <c r="E19151" s="206">
        <v>0</v>
      </c>
      <c r="F19151" s="206">
        <v>4.3852362950000001E-2</v>
      </c>
      <c r="G19151" s="206">
        <v>304.22878980000002</v>
      </c>
      <c r="H19151" s="47">
        <v>2.1691448640000001E-10</v>
      </c>
      <c r="I19151" s="207">
        <f t="shared" si="1496"/>
        <v>6.1143224283721764E-13</v>
      </c>
      <c r="J19151" s="47">
        <f t="shared" si="1495"/>
        <v>500.90301573094996</v>
      </c>
      <c r="K19151" s="47">
        <f t="shared" si="1499"/>
        <v>354.76455313094999</v>
      </c>
      <c r="L19151" s="57">
        <f t="shared" si="1497"/>
        <v>500.90301573116687</v>
      </c>
      <c r="M19151" s="57">
        <f t="shared" si="1498"/>
        <v>354.76455313116691</v>
      </c>
    </row>
    <row r="19152" spans="1:13">
      <c r="A19152" s="25">
        <v>873.76800000000003</v>
      </c>
      <c r="B19152" s="206">
        <v>145.88294310000001</v>
      </c>
      <c r="C19152" s="206">
        <v>3.3912748399999999</v>
      </c>
      <c r="D19152" s="206">
        <v>47.019020750000003</v>
      </c>
      <c r="E19152" s="206">
        <v>0</v>
      </c>
      <c r="F19152" s="206">
        <v>0.25883396520000002</v>
      </c>
      <c r="G19152" s="206">
        <v>304.24098930000002</v>
      </c>
      <c r="H19152" s="47">
        <v>2.173123903E-10</v>
      </c>
      <c r="I19152" s="207">
        <f t="shared" si="1496"/>
        <v>6.1230260495520386E-13</v>
      </c>
      <c r="J19152" s="47">
        <f t="shared" si="1495"/>
        <v>500.79306195520007</v>
      </c>
      <c r="K19152" s="47">
        <f t="shared" si="1499"/>
        <v>354.91011885520004</v>
      </c>
      <c r="L19152" s="57">
        <f t="shared" si="1497"/>
        <v>500.79306195541739</v>
      </c>
      <c r="M19152" s="57">
        <f t="shared" si="1498"/>
        <v>354.91011885541735</v>
      </c>
    </row>
    <row r="19153" spans="1:13">
      <c r="A19153" s="25">
        <v>873.8</v>
      </c>
      <c r="B19153" s="206">
        <v>145.66666720000001</v>
      </c>
      <c r="C19153" s="206">
        <v>3.3911184159999999</v>
      </c>
      <c r="D19153" s="206">
        <v>46.95004909</v>
      </c>
      <c r="E19153" s="206">
        <v>0</v>
      </c>
      <c r="F19153" s="206">
        <v>1.20571805</v>
      </c>
      <c r="G19153" s="206">
        <v>304.26103840000002</v>
      </c>
      <c r="H19153" s="47">
        <v>2.177671377E-10</v>
      </c>
      <c r="I19153" s="207">
        <f t="shared" si="1496"/>
        <v>6.1203566036075564E-13</v>
      </c>
      <c r="J19153" s="47">
        <f t="shared" si="1495"/>
        <v>501.47459115600003</v>
      </c>
      <c r="K19153" s="47">
        <f t="shared" si="1499"/>
        <v>355.80792395600002</v>
      </c>
      <c r="L19153" s="57">
        <f t="shared" si="1497"/>
        <v>501.4745911562178</v>
      </c>
      <c r="M19153" s="57">
        <f t="shared" si="1498"/>
        <v>355.80792395621779</v>
      </c>
    </row>
    <row r="19154" spans="1:13">
      <c r="A19154" s="25">
        <v>873.83199999999999</v>
      </c>
      <c r="B19154" s="206">
        <v>145.4797848</v>
      </c>
      <c r="C19154" s="206">
        <v>3.3911132190000002</v>
      </c>
      <c r="D19154" s="206">
        <v>46.890177979999997</v>
      </c>
      <c r="E19154" s="206">
        <v>0</v>
      </c>
      <c r="F19154" s="206">
        <v>4.433114282</v>
      </c>
      <c r="G19154" s="206">
        <v>304.29194289999998</v>
      </c>
      <c r="H19154" s="47">
        <v>2.1816504159999999E-10</v>
      </c>
      <c r="I19154" s="207">
        <f t="shared" si="1496"/>
        <v>6.0769131962109375E-13</v>
      </c>
      <c r="J19154" s="47">
        <f t="shared" si="1495"/>
        <v>504.48613318100001</v>
      </c>
      <c r="K19154" s="47">
        <f t="shared" si="1499"/>
        <v>359.00634838099995</v>
      </c>
      <c r="L19154" s="57">
        <f t="shared" si="1497"/>
        <v>504.48613318121818</v>
      </c>
      <c r="M19154" s="57">
        <f t="shared" si="1498"/>
        <v>359.00634838121812</v>
      </c>
    </row>
    <row r="19155" spans="1:13">
      <c r="A19155" s="25">
        <v>873.86400000000003</v>
      </c>
      <c r="B19155" s="206">
        <v>145.3149928</v>
      </c>
      <c r="C19155" s="206">
        <v>3.391207928</v>
      </c>
      <c r="D19155" s="206">
        <v>46.837180140000001</v>
      </c>
      <c r="E19155" s="206">
        <v>0</v>
      </c>
      <c r="F19155" s="206">
        <v>12.86536267</v>
      </c>
      <c r="G19155" s="206">
        <v>304.33001869999998</v>
      </c>
      <c r="H19155" s="47">
        <v>2.1861978890000001E-10</v>
      </c>
      <c r="I19155" s="207">
        <f t="shared" si="1496"/>
        <v>5.9500720172348695E-13</v>
      </c>
      <c r="J19155" s="47">
        <f t="shared" si="1495"/>
        <v>512.73876223799994</v>
      </c>
      <c r="K19155" s="47">
        <f t="shared" si="1499"/>
        <v>367.42376943799997</v>
      </c>
      <c r="L19155" s="57">
        <f t="shared" si="1497"/>
        <v>512.73876223821856</v>
      </c>
      <c r="M19155" s="57">
        <f t="shared" si="1498"/>
        <v>367.42376943821859</v>
      </c>
    </row>
    <row r="19156" spans="1:13">
      <c r="A19156" s="25">
        <v>873.89599999999996</v>
      </c>
      <c r="B19156" s="206">
        <v>145.1720206</v>
      </c>
      <c r="C19156" s="206">
        <v>3.3913051059999999</v>
      </c>
      <c r="D19156" s="206">
        <v>46.79120829</v>
      </c>
      <c r="E19156" s="206">
        <v>0</v>
      </c>
      <c r="F19156" s="206">
        <v>29.481467200000001</v>
      </c>
      <c r="G19156" s="206">
        <v>304.36827160000001</v>
      </c>
      <c r="H19156" s="47">
        <v>2.1907453630000001E-10</v>
      </c>
      <c r="I19156" s="207">
        <f t="shared" si="1496"/>
        <v>5.7045869206888932E-13</v>
      </c>
      <c r="J19156" s="47">
        <f t="shared" si="1495"/>
        <v>529.20427279599994</v>
      </c>
      <c r="K19156" s="47">
        <f t="shared" si="1499"/>
        <v>384.032252196</v>
      </c>
      <c r="L19156" s="57">
        <f t="shared" si="1497"/>
        <v>529.20427279621902</v>
      </c>
      <c r="M19156" s="57">
        <f t="shared" si="1498"/>
        <v>384.03225219621908</v>
      </c>
    </row>
    <row r="19157" spans="1:13">
      <c r="A19157" s="25">
        <v>873.928</v>
      </c>
      <c r="B19157" s="206">
        <v>145.05495759999999</v>
      </c>
      <c r="C19157" s="206">
        <v>3.3913392</v>
      </c>
      <c r="D19157" s="206">
        <v>46.753741939999998</v>
      </c>
      <c r="E19157" s="206">
        <v>0</v>
      </c>
      <c r="F19157" s="206">
        <v>53.405014880000003</v>
      </c>
      <c r="G19157" s="206">
        <v>304.401996</v>
      </c>
      <c r="H19157" s="47">
        <v>2.194724402E-10</v>
      </c>
      <c r="I19157" s="207">
        <f t="shared" si="1496"/>
        <v>5.3798581866137426E-13</v>
      </c>
      <c r="J19157" s="47">
        <f t="shared" si="1495"/>
        <v>553.00704961999998</v>
      </c>
      <c r="K19157" s="47">
        <f t="shared" si="1499"/>
        <v>407.95209202000001</v>
      </c>
      <c r="L19157" s="57">
        <f t="shared" si="1497"/>
        <v>553.00704962021939</v>
      </c>
      <c r="M19157" s="57">
        <f t="shared" si="1498"/>
        <v>407.95209202021948</v>
      </c>
    </row>
    <row r="19158" spans="1:13">
      <c r="A19158" s="25">
        <v>873.96</v>
      </c>
      <c r="B19158" s="206">
        <v>144.96538699999999</v>
      </c>
      <c r="C19158" s="206">
        <v>3.39130479</v>
      </c>
      <c r="D19158" s="206">
        <v>46.725304979999997</v>
      </c>
      <c r="E19158" s="206">
        <v>0</v>
      </c>
      <c r="F19158" s="206">
        <v>76.756266519999997</v>
      </c>
      <c r="G19158" s="206">
        <v>304.43080300000003</v>
      </c>
      <c r="H19158" s="47">
        <v>2.199271876E-10</v>
      </c>
      <c r="I19158" s="207">
        <f t="shared" si="1496"/>
        <v>5.0991261647022802E-13</v>
      </c>
      <c r="J19158" s="47">
        <f t="shared" si="1495"/>
        <v>576.26906628999996</v>
      </c>
      <c r="K19158" s="47">
        <f t="shared" si="1499"/>
        <v>431.30367928999999</v>
      </c>
      <c r="L19158" s="57">
        <f t="shared" si="1497"/>
        <v>576.26906629021994</v>
      </c>
      <c r="M19158" s="57">
        <f t="shared" si="1498"/>
        <v>431.30367929021992</v>
      </c>
    </row>
    <row r="19159" spans="1:13">
      <c r="A19159" s="25">
        <v>873.99199999999996</v>
      </c>
      <c r="B19159" s="206">
        <v>144.89835619999999</v>
      </c>
      <c r="C19159" s="206">
        <v>3.3912311320000001</v>
      </c>
      <c r="D19159" s="206">
        <v>46.70422954</v>
      </c>
      <c r="E19159" s="206">
        <v>0</v>
      </c>
      <c r="F19159" s="206">
        <v>88.55414236</v>
      </c>
      <c r="G19159" s="206">
        <v>304.45679280000002</v>
      </c>
      <c r="H19159" s="47">
        <v>2.2032509149999999E-10</v>
      </c>
      <c r="I19159" s="207">
        <f t="shared" si="1496"/>
        <v>4.9722841640844726E-13</v>
      </c>
      <c r="J19159" s="47">
        <f t="shared" si="1495"/>
        <v>588.00475203199994</v>
      </c>
      <c r="K19159" s="47">
        <f t="shared" si="1499"/>
        <v>443.10639583200003</v>
      </c>
      <c r="L19159" s="57">
        <f t="shared" si="1497"/>
        <v>588.00475203222027</v>
      </c>
      <c r="M19159" s="57">
        <f t="shared" si="1498"/>
        <v>443.10639583222036</v>
      </c>
    </row>
    <row r="19160" spans="1:13">
      <c r="A19160" s="25">
        <v>874.024</v>
      </c>
      <c r="B19160" s="206">
        <v>144.8446113</v>
      </c>
      <c r="C19160" s="206">
        <v>3.391148072</v>
      </c>
      <c r="D19160" s="206">
        <v>46.687459949999997</v>
      </c>
      <c r="E19160" s="206">
        <v>0</v>
      </c>
      <c r="F19160" s="206">
        <v>84.923277659999997</v>
      </c>
      <c r="G19160" s="206">
        <v>304.48210799999998</v>
      </c>
      <c r="H19160" s="47">
        <v>2.2077983889999999E-10</v>
      </c>
      <c r="I19160" s="207">
        <f t="shared" si="1496"/>
        <v>5.0236150138325848E-13</v>
      </c>
      <c r="J19160" s="47">
        <f t="shared" si="1495"/>
        <v>584.32860498199989</v>
      </c>
      <c r="K19160" s="47">
        <f t="shared" si="1499"/>
        <v>439.483993682</v>
      </c>
      <c r="L19160" s="57">
        <f t="shared" si="1497"/>
        <v>584.32860498222067</v>
      </c>
      <c r="M19160" s="57">
        <f t="shared" si="1498"/>
        <v>439.48399368222078</v>
      </c>
    </row>
    <row r="19161" spans="1:13">
      <c r="A19161" s="25">
        <v>874.05600000000004</v>
      </c>
      <c r="B19161" s="206">
        <v>144.79676169999999</v>
      </c>
      <c r="C19161" s="206">
        <v>3.3910699549999999</v>
      </c>
      <c r="D19161" s="206">
        <v>46.67257901</v>
      </c>
      <c r="E19161" s="206">
        <v>0</v>
      </c>
      <c r="F19161" s="206">
        <v>73.898283039999995</v>
      </c>
      <c r="G19161" s="206">
        <v>304.50777859999999</v>
      </c>
      <c r="H19161" s="47">
        <v>2.2123458620000001E-10</v>
      </c>
      <c r="I19161" s="207">
        <f t="shared" si="1496"/>
        <v>5.1633658278345133E-13</v>
      </c>
      <c r="J19161" s="47">
        <f t="shared" si="1495"/>
        <v>573.26647230499998</v>
      </c>
      <c r="K19161" s="47">
        <f t="shared" si="1499"/>
        <v>428.46971060499999</v>
      </c>
      <c r="L19161" s="57">
        <f t="shared" si="1497"/>
        <v>573.26647230522121</v>
      </c>
      <c r="M19161" s="57">
        <f t="shared" si="1498"/>
        <v>428.46971060522122</v>
      </c>
    </row>
    <row r="19162" spans="1:13">
      <c r="A19162" s="25">
        <v>874.08799999999997</v>
      </c>
      <c r="B19162" s="206">
        <v>144.75471920000001</v>
      </c>
      <c r="C19162" s="206">
        <v>3.3909965569999998</v>
      </c>
      <c r="D19162" s="206">
        <v>46.659558859999997</v>
      </c>
      <c r="E19162" s="206">
        <v>0</v>
      </c>
      <c r="F19162" s="206">
        <v>67.051247230000001</v>
      </c>
      <c r="G19162" s="206">
        <v>304.53378830000003</v>
      </c>
      <c r="H19162" s="47">
        <v>2.216324901E-10</v>
      </c>
      <c r="I19162" s="207">
        <f t="shared" si="1496"/>
        <v>5.2564938743005541E-13</v>
      </c>
      <c r="J19162" s="47">
        <f t="shared" si="1495"/>
        <v>566.39031014700004</v>
      </c>
      <c r="K19162" s="47">
        <f t="shared" si="1499"/>
        <v>421.63559094700003</v>
      </c>
      <c r="L19162" s="57">
        <f t="shared" si="1497"/>
        <v>566.39031014722161</v>
      </c>
      <c r="M19162" s="57">
        <f t="shared" si="1498"/>
        <v>421.63559094722166</v>
      </c>
    </row>
    <row r="19163" spans="1:13">
      <c r="A19163" s="25">
        <v>874.12</v>
      </c>
      <c r="B19163" s="206">
        <v>144.72667269999999</v>
      </c>
      <c r="C19163" s="206">
        <v>3.3909217900000002</v>
      </c>
      <c r="D19163" s="206">
        <v>46.651054029999997</v>
      </c>
      <c r="E19163" s="206">
        <v>0</v>
      </c>
      <c r="F19163" s="206">
        <v>67.595662880000006</v>
      </c>
      <c r="G19163" s="206">
        <v>304.55969950000002</v>
      </c>
      <c r="H19163" s="47">
        <v>2.220872375E-10</v>
      </c>
      <c r="I19163" s="207">
        <f t="shared" si="1496"/>
        <v>5.2602709066534804E-13</v>
      </c>
      <c r="J19163" s="47">
        <f t="shared" si="1495"/>
        <v>566.92401089999998</v>
      </c>
      <c r="K19163" s="47">
        <f t="shared" si="1499"/>
        <v>422.19733819999999</v>
      </c>
      <c r="L19163" s="57">
        <f t="shared" si="1497"/>
        <v>566.92401090022213</v>
      </c>
      <c r="M19163" s="57">
        <f t="shared" si="1498"/>
        <v>422.19733820022208</v>
      </c>
    </row>
    <row r="19164" spans="1:13">
      <c r="A19164" s="25">
        <v>874.15200000000004</v>
      </c>
      <c r="B19164" s="206">
        <v>144.72447009999999</v>
      </c>
      <c r="C19164" s="206">
        <v>3.3908414649999998</v>
      </c>
      <c r="D19164" s="206">
        <v>46.650893869999997</v>
      </c>
      <c r="E19164" s="206">
        <v>0</v>
      </c>
      <c r="F19164" s="206">
        <v>70.108451880000004</v>
      </c>
      <c r="G19164" s="206">
        <v>304.58521150000001</v>
      </c>
      <c r="H19164" s="47">
        <v>2.2248514139999999E-10</v>
      </c>
      <c r="I19164" s="207">
        <f t="shared" si="1496"/>
        <v>5.2382057646504017E-13</v>
      </c>
      <c r="J19164" s="47">
        <f t="shared" si="1495"/>
        <v>569.45986881499994</v>
      </c>
      <c r="K19164" s="47">
        <f t="shared" si="1499"/>
        <v>424.73539871500003</v>
      </c>
      <c r="L19164" s="57">
        <f t="shared" si="1497"/>
        <v>569.45986881522242</v>
      </c>
      <c r="M19164" s="57">
        <f t="shared" si="1498"/>
        <v>424.73539871522252</v>
      </c>
    </row>
    <row r="19165" spans="1:13">
      <c r="A19165" s="25">
        <v>874.18399999999997</v>
      </c>
      <c r="B19165" s="206">
        <v>144.75556159999999</v>
      </c>
      <c r="C19165" s="206">
        <v>3.3907556790000002</v>
      </c>
      <c r="D19165" s="206">
        <v>46.661479919999998</v>
      </c>
      <c r="E19165" s="206">
        <v>0</v>
      </c>
      <c r="F19165" s="206">
        <v>71.342793209999996</v>
      </c>
      <c r="G19165" s="206">
        <v>304.61033120000002</v>
      </c>
      <c r="H19165" s="47">
        <v>2.229398888E-10</v>
      </c>
      <c r="I19165" s="207">
        <f t="shared" si="1496"/>
        <v>5.233264877120092E-13</v>
      </c>
      <c r="J19165" s="47">
        <f t="shared" si="1495"/>
        <v>570.76092160899998</v>
      </c>
      <c r="K19165" s="47">
        <f t="shared" si="1499"/>
        <v>426.00536000900001</v>
      </c>
      <c r="L19165" s="57">
        <f t="shared" si="1497"/>
        <v>570.76092160922292</v>
      </c>
      <c r="M19165" s="57">
        <f t="shared" si="1498"/>
        <v>426.00536000922295</v>
      </c>
    </row>
    <row r="19166" spans="1:13">
      <c r="A19166" s="25">
        <v>874.21600000000001</v>
      </c>
      <c r="B19166" s="206">
        <v>144.81600109999999</v>
      </c>
      <c r="C19166" s="206">
        <v>3.3906671749999999</v>
      </c>
      <c r="D19166" s="206">
        <v>46.681533590000001</v>
      </c>
      <c r="E19166" s="206">
        <v>0</v>
      </c>
      <c r="F19166" s="206">
        <v>76.436625190000001</v>
      </c>
      <c r="G19166" s="206">
        <v>304.63525559999999</v>
      </c>
      <c r="H19166" s="47">
        <v>2.2339463609999999E-10</v>
      </c>
      <c r="I19166" s="207">
        <f t="shared" si="1496"/>
        <v>5.1814380773658404E-13</v>
      </c>
      <c r="J19166" s="47">
        <f t="shared" si="1495"/>
        <v>575.96008265499995</v>
      </c>
      <c r="K19166" s="47">
        <f t="shared" si="1499"/>
        <v>431.14408155499996</v>
      </c>
      <c r="L19166" s="57">
        <f t="shared" si="1497"/>
        <v>575.96008265522335</v>
      </c>
      <c r="M19166" s="57">
        <f t="shared" si="1498"/>
        <v>431.14408155522335</v>
      </c>
    </row>
    <row r="19167" spans="1:13">
      <c r="A19167" s="25">
        <v>874.24800000000005</v>
      </c>
      <c r="B19167" s="206">
        <v>144.88899050000001</v>
      </c>
      <c r="C19167" s="206">
        <v>3.390578858</v>
      </c>
      <c r="D19167" s="206">
        <v>46.705633149999997</v>
      </c>
      <c r="E19167" s="206">
        <v>0</v>
      </c>
      <c r="F19167" s="206">
        <v>90.999673139999999</v>
      </c>
      <c r="G19167" s="206">
        <v>304.66019360000001</v>
      </c>
      <c r="H19167" s="47">
        <v>2.2384938349999999E-10</v>
      </c>
      <c r="I19167" s="207">
        <f t="shared" si="1496"/>
        <v>5.0217909339279951E-13</v>
      </c>
      <c r="J19167" s="47">
        <f t="shared" si="1495"/>
        <v>590.64506924800003</v>
      </c>
      <c r="K19167" s="47">
        <f t="shared" si="1499"/>
        <v>445.75607874799999</v>
      </c>
      <c r="L19167" s="57">
        <f t="shared" si="1497"/>
        <v>590.64506924822388</v>
      </c>
      <c r="M19167" s="57">
        <f t="shared" si="1498"/>
        <v>445.75607874822384</v>
      </c>
    </row>
    <row r="19168" spans="1:13">
      <c r="A19168" s="25">
        <v>874.28</v>
      </c>
      <c r="B19168" s="206">
        <v>144.9505599</v>
      </c>
      <c r="C19168" s="206">
        <v>3.3904920569999999</v>
      </c>
      <c r="D19168" s="206">
        <v>46.726048509999998</v>
      </c>
      <c r="E19168" s="206">
        <v>0</v>
      </c>
      <c r="F19168" s="206">
        <v>109.36078209999999</v>
      </c>
      <c r="G19168" s="206">
        <v>304.68524050000002</v>
      </c>
      <c r="H19168" s="47">
        <v>2.2430413080000001E-10</v>
      </c>
      <c r="I19168" s="207">
        <f t="shared" si="1496"/>
        <v>4.832447693962301E-13</v>
      </c>
      <c r="J19168" s="47">
        <f t="shared" si="1495"/>
        <v>609.11312306700006</v>
      </c>
      <c r="K19168" s="47">
        <f t="shared" si="1499"/>
        <v>464.16256316700003</v>
      </c>
      <c r="L19168" s="57">
        <f t="shared" si="1497"/>
        <v>609.11312306722436</v>
      </c>
      <c r="M19168" s="57">
        <f t="shared" si="1498"/>
        <v>464.16256316722433</v>
      </c>
    </row>
    <row r="19169" spans="1:13">
      <c r="A19169" s="25">
        <v>874.31200000000001</v>
      </c>
      <c r="B19169" s="206">
        <v>144.97939650000001</v>
      </c>
      <c r="C19169" s="206">
        <v>3.3904059489999998</v>
      </c>
      <c r="D19169" s="206">
        <v>46.735911219999998</v>
      </c>
      <c r="E19169" s="206">
        <v>0</v>
      </c>
      <c r="F19169" s="206">
        <v>116.22850409999999</v>
      </c>
      <c r="G19169" s="206">
        <v>304.71033720000003</v>
      </c>
      <c r="H19169" s="47">
        <v>2.2464519129999999E-10</v>
      </c>
      <c r="I19169" s="207">
        <f t="shared" si="1496"/>
        <v>4.7688772404674351E-13</v>
      </c>
      <c r="J19169" s="47">
        <f t="shared" si="1495"/>
        <v>616.04455496900005</v>
      </c>
      <c r="K19169" s="47">
        <f t="shared" si="1499"/>
        <v>471.06515846900004</v>
      </c>
      <c r="L19169" s="57">
        <f t="shared" si="1497"/>
        <v>616.04455496922469</v>
      </c>
      <c r="M19169" s="57">
        <f t="shared" si="1498"/>
        <v>471.06515846922468</v>
      </c>
    </row>
    <row r="19170" spans="1:13">
      <c r="A19170" s="25">
        <v>874.34400000000005</v>
      </c>
      <c r="B19170" s="206">
        <v>144.9650479</v>
      </c>
      <c r="C19170" s="206">
        <v>3.3903178399999998</v>
      </c>
      <c r="D19170" s="206">
        <v>46.731858199999998</v>
      </c>
      <c r="E19170" s="206">
        <v>0</v>
      </c>
      <c r="F19170" s="206">
        <v>102.10783720000001</v>
      </c>
      <c r="G19170" s="206">
        <v>304.73529000000002</v>
      </c>
      <c r="H19170" s="47">
        <v>2.251567821E-10</v>
      </c>
      <c r="I19170" s="207">
        <f t="shared" si="1496"/>
        <v>4.9272183359126232E-13</v>
      </c>
      <c r="J19170" s="47">
        <f t="shared" si="1495"/>
        <v>601.93035114000008</v>
      </c>
      <c r="K19170" s="47">
        <f t="shared" si="1499"/>
        <v>456.96530324000003</v>
      </c>
      <c r="L19170" s="57">
        <f t="shared" si="1497"/>
        <v>601.93035114022518</v>
      </c>
      <c r="M19170" s="57">
        <f t="shared" si="1498"/>
        <v>456.96530324022518</v>
      </c>
    </row>
    <row r="19171" spans="1:13">
      <c r="A19171" s="25">
        <v>874.37599999999998</v>
      </c>
      <c r="B19171" s="206">
        <v>144.90999590000001</v>
      </c>
      <c r="C19171" s="206">
        <v>3.3902229369999999</v>
      </c>
      <c r="D19171" s="206">
        <v>46.714700749999999</v>
      </c>
      <c r="E19171" s="206">
        <v>0</v>
      </c>
      <c r="F19171" s="206">
        <v>73.995999299999994</v>
      </c>
      <c r="G19171" s="206">
        <v>304.75975390000002</v>
      </c>
      <c r="H19171" s="47">
        <v>2.256115295E-10</v>
      </c>
      <c r="I19171" s="207">
        <f t="shared" si="1496"/>
        <v>5.2607184957516193E-13</v>
      </c>
      <c r="J19171" s="47">
        <f t="shared" si="1495"/>
        <v>573.77067278699997</v>
      </c>
      <c r="K19171" s="47">
        <f t="shared" si="1499"/>
        <v>428.86067688700001</v>
      </c>
      <c r="L19171" s="57">
        <f t="shared" si="1497"/>
        <v>573.77067278722564</v>
      </c>
      <c r="M19171" s="57">
        <f t="shared" si="1498"/>
        <v>428.86067688722562</v>
      </c>
    </row>
    <row r="19172" spans="1:13">
      <c r="A19172" s="25">
        <v>874.40800000000002</v>
      </c>
      <c r="B19172" s="206">
        <v>144.82505750000001</v>
      </c>
      <c r="C19172" s="206">
        <v>3.3901135440000001</v>
      </c>
      <c r="D19172" s="206">
        <v>46.687944270000003</v>
      </c>
      <c r="E19172" s="206">
        <v>0</v>
      </c>
      <c r="F19172" s="206">
        <v>49.046950539999997</v>
      </c>
      <c r="G19172" s="206">
        <v>304.78317509999999</v>
      </c>
      <c r="H19172" s="47">
        <v>2.260662768E-10</v>
      </c>
      <c r="I19172" s="207">
        <f t="shared" si="1496"/>
        <v>5.5969719372062703E-13</v>
      </c>
      <c r="J19172" s="47">
        <f t="shared" si="1495"/>
        <v>548.73324095399994</v>
      </c>
      <c r="K19172" s="47">
        <f t="shared" si="1499"/>
        <v>403.90818345399998</v>
      </c>
      <c r="L19172" s="57">
        <f t="shared" si="1497"/>
        <v>548.73324095422595</v>
      </c>
      <c r="M19172" s="57">
        <f t="shared" si="1498"/>
        <v>403.90818345422605</v>
      </c>
    </row>
    <row r="19173" spans="1:13">
      <c r="A19173" s="25">
        <v>874.44</v>
      </c>
      <c r="B19173" s="206">
        <v>144.72166110000001</v>
      </c>
      <c r="C19173" s="206">
        <v>3.3899817250000002</v>
      </c>
      <c r="D19173" s="206">
        <v>46.65529179</v>
      </c>
      <c r="E19173" s="206">
        <v>0</v>
      </c>
      <c r="F19173" s="206">
        <v>40.121929059999999</v>
      </c>
      <c r="G19173" s="206">
        <v>304.8049828</v>
      </c>
      <c r="H19173" s="47">
        <v>2.265210242E-10</v>
      </c>
      <c r="I19173" s="207">
        <f t="shared" si="1496"/>
        <v>5.7351133215857531E-13</v>
      </c>
      <c r="J19173" s="47">
        <f t="shared" si="1495"/>
        <v>539.6938464750001</v>
      </c>
      <c r="K19173" s="47">
        <f t="shared" si="1499"/>
        <v>394.97218537499998</v>
      </c>
      <c r="L19173" s="57">
        <f t="shared" si="1497"/>
        <v>539.69384647522668</v>
      </c>
      <c r="M19173" s="57">
        <f t="shared" si="1498"/>
        <v>394.9721853752265</v>
      </c>
    </row>
    <row r="19174" spans="1:13">
      <c r="A19174" s="25">
        <v>874.47199999999998</v>
      </c>
      <c r="B19174" s="206">
        <v>144.6066471</v>
      </c>
      <c r="C19174" s="206">
        <v>3.389829244</v>
      </c>
      <c r="D19174" s="206">
        <v>46.618943969999997</v>
      </c>
      <c r="E19174" s="206">
        <v>0</v>
      </c>
      <c r="F19174" s="206">
        <v>47.644218029999998</v>
      </c>
      <c r="G19174" s="206">
        <v>304.82530359999998</v>
      </c>
      <c r="H19174" s="47">
        <v>2.2691892809999999E-10</v>
      </c>
      <c r="I19174" s="207">
        <f t="shared" si="1496"/>
        <v>5.6380413802924074E-13</v>
      </c>
      <c r="J19174" s="47">
        <f t="shared" si="1495"/>
        <v>547.08494194399998</v>
      </c>
      <c r="K19174" s="47">
        <f t="shared" si="1499"/>
        <v>402.47829484399995</v>
      </c>
      <c r="L19174" s="57">
        <f t="shared" si="1497"/>
        <v>547.0849419442269</v>
      </c>
      <c r="M19174" s="57">
        <f t="shared" si="1498"/>
        <v>402.47829484422687</v>
      </c>
    </row>
    <row r="19175" spans="1:13">
      <c r="A19175" s="25">
        <v>874.50400000000002</v>
      </c>
      <c r="B19175" s="206">
        <v>144.48316579999999</v>
      </c>
      <c r="C19175" s="206">
        <v>3.389677297</v>
      </c>
      <c r="D19175" s="206">
        <v>46.579864919999999</v>
      </c>
      <c r="E19175" s="206">
        <v>0</v>
      </c>
      <c r="F19175" s="206">
        <v>61.192061199999998</v>
      </c>
      <c r="G19175" s="206">
        <v>304.84566289999998</v>
      </c>
      <c r="H19175" s="47">
        <v>2.2737367540000001E-10</v>
      </c>
      <c r="I19175" s="207">
        <f t="shared" si="1496"/>
        <v>5.4656178824227542E-13</v>
      </c>
      <c r="J19175" s="47">
        <f t="shared" si="1495"/>
        <v>560.49043211699995</v>
      </c>
      <c r="K19175" s="47">
        <f t="shared" si="1499"/>
        <v>416.00726631699996</v>
      </c>
      <c r="L19175" s="57">
        <f t="shared" si="1497"/>
        <v>560.49043211722733</v>
      </c>
      <c r="M19175" s="57">
        <f t="shared" si="1498"/>
        <v>416.00726631722733</v>
      </c>
    </row>
    <row r="19176" spans="1:13">
      <c r="A19176" s="25">
        <v>874.53599999999994</v>
      </c>
      <c r="B19176" s="206">
        <v>144.35553580000001</v>
      </c>
      <c r="C19176" s="206">
        <v>3.3895589450000001</v>
      </c>
      <c r="D19176" s="206">
        <v>46.539366739999998</v>
      </c>
      <c r="E19176" s="206">
        <v>0</v>
      </c>
      <c r="F19176" s="206">
        <v>67.429112619999998</v>
      </c>
      <c r="G19176" s="206">
        <v>304.86843959999999</v>
      </c>
      <c r="H19176" s="47">
        <v>2.2782842280000001E-10</v>
      </c>
      <c r="I19176" s="207">
        <f t="shared" si="1496"/>
        <v>5.3958819430377106E-13</v>
      </c>
      <c r="J19176" s="47">
        <f t="shared" si="1495"/>
        <v>566.58201370500001</v>
      </c>
      <c r="K19176" s="47">
        <f t="shared" si="1499"/>
        <v>422.22647790499997</v>
      </c>
      <c r="L19176" s="57">
        <f t="shared" si="1497"/>
        <v>566.58201370522784</v>
      </c>
      <c r="M19176" s="57">
        <f t="shared" si="1498"/>
        <v>422.2264779052278</v>
      </c>
    </row>
    <row r="19177" spans="1:13">
      <c r="A19177" s="25">
        <v>874.56799999999998</v>
      </c>
      <c r="B19177" s="206">
        <v>144.23216189999999</v>
      </c>
      <c r="C19177" s="206">
        <v>3.3894929130000002</v>
      </c>
      <c r="D19177" s="206">
        <v>46.500113769999999</v>
      </c>
      <c r="E19177" s="206">
        <v>0</v>
      </c>
      <c r="F19177" s="206">
        <v>59.656668230000001</v>
      </c>
      <c r="G19177" s="206">
        <v>304.89498090000001</v>
      </c>
      <c r="H19177" s="47">
        <v>2.282831701E-10</v>
      </c>
      <c r="I19177" s="207">
        <f t="shared" si="1496"/>
        <v>5.5082153839192986E-13</v>
      </c>
      <c r="J19177" s="47">
        <f t="shared" si="1495"/>
        <v>558.67341771300005</v>
      </c>
      <c r="K19177" s="47">
        <f t="shared" si="1499"/>
        <v>414.441255813</v>
      </c>
      <c r="L19177" s="57">
        <f t="shared" si="1497"/>
        <v>558.67341771322833</v>
      </c>
      <c r="M19177" s="57">
        <f t="shared" si="1498"/>
        <v>414.44125581322828</v>
      </c>
    </row>
    <row r="19178" spans="1:13">
      <c r="A19178" s="25">
        <v>874.6</v>
      </c>
      <c r="B19178" s="206">
        <v>144.12333380000001</v>
      </c>
      <c r="C19178" s="206">
        <v>3.3894659869999999</v>
      </c>
      <c r="D19178" s="206">
        <v>46.465455470000002</v>
      </c>
      <c r="E19178" s="206">
        <v>0</v>
      </c>
      <c r="F19178" s="206">
        <v>41.793796039999997</v>
      </c>
      <c r="G19178" s="206">
        <v>304.92433640000002</v>
      </c>
      <c r="H19178" s="47">
        <v>2.2873791750000001E-10</v>
      </c>
      <c r="I19178" s="207">
        <f t="shared" si="1496"/>
        <v>5.7678633293982953E-13</v>
      </c>
      <c r="J19178" s="47">
        <f t="shared" si="1495"/>
        <v>540.69638769699998</v>
      </c>
      <c r="K19178" s="47">
        <f t="shared" si="1499"/>
        <v>396.57305389700002</v>
      </c>
      <c r="L19178" s="57">
        <f t="shared" si="1497"/>
        <v>540.69638769722872</v>
      </c>
      <c r="M19178" s="57">
        <f t="shared" si="1498"/>
        <v>396.57305389722876</v>
      </c>
    </row>
    <row r="19179" spans="1:13">
      <c r="A19179" s="25">
        <v>874.63199999999995</v>
      </c>
      <c r="B19179" s="206">
        <v>144.0364472</v>
      </c>
      <c r="C19179" s="206">
        <v>3.3894457419999999</v>
      </c>
      <c r="D19179" s="206">
        <v>46.437854880000003</v>
      </c>
      <c r="E19179" s="206">
        <v>0</v>
      </c>
      <c r="F19179" s="206">
        <v>23.122855609999998</v>
      </c>
      <c r="G19179" s="206">
        <v>304.9541724</v>
      </c>
      <c r="H19179" s="47">
        <v>2.291926648E-10</v>
      </c>
      <c r="I19179" s="207">
        <f t="shared" si="1496"/>
        <v>6.0648330128863344E-13</v>
      </c>
      <c r="J19179" s="47">
        <f t="shared" si="1495"/>
        <v>521.94077583199999</v>
      </c>
      <c r="K19179" s="47">
        <f t="shared" si="1499"/>
        <v>377.90432863199999</v>
      </c>
      <c r="L19179" s="57">
        <f t="shared" si="1497"/>
        <v>521.94077583222918</v>
      </c>
      <c r="M19179" s="57">
        <f t="shared" si="1498"/>
        <v>377.90432863222918</v>
      </c>
    </row>
    <row r="19180" spans="1:13">
      <c r="A19180" s="25">
        <v>874.66399999999999</v>
      </c>
      <c r="B19180" s="206">
        <v>143.97308799999999</v>
      </c>
      <c r="C19180" s="206">
        <v>3.3894075199999998</v>
      </c>
      <c r="D19180" s="206">
        <v>46.417883189999998</v>
      </c>
      <c r="E19180" s="206">
        <v>0</v>
      </c>
      <c r="F19180" s="206">
        <v>10.09947858</v>
      </c>
      <c r="G19180" s="206">
        <v>304.98271499999998</v>
      </c>
      <c r="H19180" s="47">
        <v>2.296474122E-10</v>
      </c>
      <c r="I19180" s="207">
        <f t="shared" si="1496"/>
        <v>6.293615521610515E-13</v>
      </c>
      <c r="J19180" s="47">
        <f t="shared" si="1495"/>
        <v>508.86257229</v>
      </c>
      <c r="K19180" s="47">
        <f t="shared" si="1499"/>
        <v>364.88948428999998</v>
      </c>
      <c r="L19180" s="57">
        <f t="shared" si="1497"/>
        <v>508.86257229022965</v>
      </c>
      <c r="M19180" s="57">
        <f t="shared" si="1498"/>
        <v>364.88948429022963</v>
      </c>
    </row>
    <row r="19181" spans="1:13">
      <c r="A19181" s="25">
        <v>874.69600000000003</v>
      </c>
      <c r="B19181" s="206">
        <v>143.92954409999999</v>
      </c>
      <c r="C19181" s="206">
        <v>3.389346346</v>
      </c>
      <c r="D19181" s="206">
        <v>46.404355819999999</v>
      </c>
      <c r="E19181" s="206">
        <v>0</v>
      </c>
      <c r="F19181" s="206">
        <v>3.4954883529999998</v>
      </c>
      <c r="G19181" s="206">
        <v>305.00960600000002</v>
      </c>
      <c r="H19181" s="47">
        <v>2.301021595E-10</v>
      </c>
      <c r="I19181" s="207">
        <f t="shared" si="1496"/>
        <v>6.4220745851095269E-13</v>
      </c>
      <c r="J19181" s="47">
        <f t="shared" si="1495"/>
        <v>502.22834061900005</v>
      </c>
      <c r="K19181" s="47">
        <f t="shared" si="1499"/>
        <v>358.29879651900001</v>
      </c>
      <c r="L19181" s="57">
        <f t="shared" si="1497"/>
        <v>502.22834061923015</v>
      </c>
      <c r="M19181" s="57">
        <f t="shared" si="1498"/>
        <v>358.29879651923011</v>
      </c>
    </row>
    <row r="19182" spans="1:13">
      <c r="A19182" s="25">
        <v>874.72799999999995</v>
      </c>
      <c r="B19182" s="206">
        <v>143.89912390000001</v>
      </c>
      <c r="C19182" s="206">
        <v>3.3892694630000002</v>
      </c>
      <c r="D19182" s="206">
        <v>46.395097929999999</v>
      </c>
      <c r="E19182" s="206">
        <v>0</v>
      </c>
      <c r="F19182" s="206">
        <v>1.0359723460000001</v>
      </c>
      <c r="G19182" s="206">
        <v>305.03536659999997</v>
      </c>
      <c r="H19182" s="47">
        <v>2.305569069E-10</v>
      </c>
      <c r="I19182" s="207">
        <f t="shared" si="1496"/>
        <v>6.4789436502772791E-13</v>
      </c>
      <c r="J19182" s="47">
        <f t="shared" si="1495"/>
        <v>499.75483023899994</v>
      </c>
      <c r="K19182" s="47">
        <f t="shared" si="1499"/>
        <v>355.85570633899999</v>
      </c>
      <c r="L19182" s="57">
        <f t="shared" si="1497"/>
        <v>499.7548302392305</v>
      </c>
      <c r="M19182" s="57">
        <f t="shared" si="1498"/>
        <v>355.85570633923055</v>
      </c>
    </row>
    <row r="19183" spans="1:13">
      <c r="A19183" s="25">
        <v>874.76</v>
      </c>
      <c r="B19183" s="206">
        <v>143.8742206</v>
      </c>
      <c r="C19183" s="206">
        <v>3.3891852020000002</v>
      </c>
      <c r="D19183" s="206">
        <v>46.387636950000001</v>
      </c>
      <c r="E19183" s="206">
        <v>0</v>
      </c>
      <c r="F19183" s="206">
        <v>0.61409231900000005</v>
      </c>
      <c r="G19183" s="206">
        <v>305.06059629999999</v>
      </c>
      <c r="H19183" s="47">
        <v>2.310116543E-10</v>
      </c>
      <c r="I19183" s="207">
        <f t="shared" si="1496"/>
        <v>6.4991045838831587E-13</v>
      </c>
      <c r="J19183" s="47">
        <f t="shared" si="1495"/>
        <v>499.32573137099996</v>
      </c>
      <c r="K19183" s="47">
        <f t="shared" si="1499"/>
        <v>355.45151077100002</v>
      </c>
      <c r="L19183" s="57">
        <f t="shared" si="1497"/>
        <v>499.32573137123097</v>
      </c>
      <c r="M19183" s="57">
        <f t="shared" si="1498"/>
        <v>355.45151077123103</v>
      </c>
    </row>
    <row r="19184" spans="1:13">
      <c r="A19184" s="25">
        <v>874.79200000000003</v>
      </c>
      <c r="B19184" s="206">
        <v>143.8473784</v>
      </c>
      <c r="C19184" s="206">
        <v>3.3890983779999999</v>
      </c>
      <c r="D19184" s="206">
        <v>46.379557370000001</v>
      </c>
      <c r="E19184" s="206">
        <v>0</v>
      </c>
      <c r="F19184" s="206">
        <v>1.5293381269999999</v>
      </c>
      <c r="G19184" s="206">
        <v>305.0856417</v>
      </c>
      <c r="H19184" s="47">
        <v>2.3146640159999999E-10</v>
      </c>
      <c r="I19184" s="207">
        <f t="shared" si="1496"/>
        <v>6.4948661637211601E-13</v>
      </c>
      <c r="J19184" s="47">
        <f t="shared" si="1495"/>
        <v>500.231013975</v>
      </c>
      <c r="K19184" s="47">
        <f t="shared" si="1499"/>
        <v>356.38363557499997</v>
      </c>
      <c r="L19184" s="57">
        <f t="shared" si="1497"/>
        <v>500.23101397523146</v>
      </c>
      <c r="M19184" s="57">
        <f t="shared" si="1498"/>
        <v>356.38363557523144</v>
      </c>
    </row>
    <row r="19185" spans="1:13">
      <c r="A19185" s="25">
        <v>874.82399999999996</v>
      </c>
      <c r="B19185" s="206">
        <v>143.81136620000001</v>
      </c>
      <c r="C19185" s="206">
        <v>3.3890108149999998</v>
      </c>
      <c r="D19185" s="206">
        <v>46.368523250000003</v>
      </c>
      <c r="E19185" s="206">
        <v>0</v>
      </c>
      <c r="F19185" s="206">
        <v>4.3061939970000003</v>
      </c>
      <c r="G19185" s="206">
        <v>305.11063430000002</v>
      </c>
      <c r="H19185" s="47">
        <v>2.31921149E-10</v>
      </c>
      <c r="I19185" s="207">
        <f t="shared" si="1496"/>
        <v>6.4570630118152559E-13</v>
      </c>
      <c r="J19185" s="47">
        <f t="shared" si="1495"/>
        <v>502.98572856200008</v>
      </c>
      <c r="K19185" s="47">
        <f t="shared" si="1499"/>
        <v>359.17436236200001</v>
      </c>
      <c r="L19185" s="57">
        <f t="shared" si="1497"/>
        <v>502.985728562232</v>
      </c>
      <c r="M19185" s="57">
        <f t="shared" si="1498"/>
        <v>359.17436236223193</v>
      </c>
    </row>
    <row r="19186" spans="1:13">
      <c r="A19186" s="25">
        <v>874.85599999999999</v>
      </c>
      <c r="B19186" s="206">
        <v>143.75808040000001</v>
      </c>
      <c r="C19186" s="206">
        <v>3.3889227270000002</v>
      </c>
      <c r="D19186" s="206">
        <v>46.35192103</v>
      </c>
      <c r="E19186" s="206">
        <v>0</v>
      </c>
      <c r="F19186" s="206">
        <v>9.7858634099999993</v>
      </c>
      <c r="G19186" s="206">
        <v>305.13559049999998</v>
      </c>
      <c r="H19186" s="47">
        <v>2.3237589629999999E-10</v>
      </c>
      <c r="I19186" s="207">
        <f t="shared" si="1496"/>
        <v>6.3723586942404331E-13</v>
      </c>
      <c r="J19186" s="47">
        <f t="shared" si="1495"/>
        <v>508.420378067</v>
      </c>
      <c r="K19186" s="47">
        <f t="shared" si="1499"/>
        <v>364.66229766699996</v>
      </c>
      <c r="L19186" s="57">
        <f t="shared" si="1497"/>
        <v>508.42037806723238</v>
      </c>
      <c r="M19186" s="57">
        <f t="shared" si="1498"/>
        <v>364.66229766723234</v>
      </c>
    </row>
    <row r="19187" spans="1:13">
      <c r="A19187" s="25">
        <v>874.88800000000003</v>
      </c>
      <c r="B19187" s="206">
        <v>143.676669</v>
      </c>
      <c r="C19187" s="206">
        <v>3.388832829</v>
      </c>
      <c r="D19187" s="206">
        <v>46.32625436</v>
      </c>
      <c r="E19187" s="206">
        <v>0</v>
      </c>
      <c r="F19187" s="206">
        <v>17.591900160000002</v>
      </c>
      <c r="G19187" s="206">
        <v>305.1604208</v>
      </c>
      <c r="H19187" s="47">
        <v>2.3283064369999999E-10</v>
      </c>
      <c r="I19187" s="207">
        <f t="shared" si="1496"/>
        <v>6.2510340128030633E-13</v>
      </c>
      <c r="J19187" s="47">
        <f t="shared" si="1495"/>
        <v>516.14407714899994</v>
      </c>
      <c r="K19187" s="47">
        <f t="shared" si="1499"/>
        <v>372.46740814899999</v>
      </c>
      <c r="L19187" s="57">
        <f t="shared" si="1497"/>
        <v>516.14407714923277</v>
      </c>
      <c r="M19187" s="57">
        <f t="shared" si="1498"/>
        <v>372.46740814923282</v>
      </c>
    </row>
    <row r="19188" spans="1:13">
      <c r="A19188" s="25">
        <v>874.92</v>
      </c>
      <c r="B19188" s="206">
        <v>143.55316339999999</v>
      </c>
      <c r="C19188" s="206">
        <v>3.388736524</v>
      </c>
      <c r="D19188" s="206">
        <v>46.287029590000003</v>
      </c>
      <c r="E19188" s="206">
        <v>0</v>
      </c>
      <c r="F19188" s="206">
        <v>24.98705507</v>
      </c>
      <c r="G19188" s="206">
        <v>305.18480030000001</v>
      </c>
      <c r="H19188" s="47">
        <v>2.3328539100000001E-10</v>
      </c>
      <c r="I19188" s="207">
        <f t="shared" si="1496"/>
        <v>6.1415519751997837E-13</v>
      </c>
      <c r="J19188" s="47">
        <f t="shared" si="1495"/>
        <v>523.40078488400002</v>
      </c>
      <c r="K19188" s="47">
        <f t="shared" si="1499"/>
        <v>379.847621484</v>
      </c>
      <c r="L19188" s="57">
        <f t="shared" si="1497"/>
        <v>523.4007848842333</v>
      </c>
      <c r="M19188" s="57">
        <f t="shared" si="1498"/>
        <v>379.84762148423329</v>
      </c>
    </row>
    <row r="19189" spans="1:13">
      <c r="A19189" s="25">
        <v>874.952</v>
      </c>
      <c r="B19189" s="206">
        <v>143.3744323</v>
      </c>
      <c r="C19189" s="206">
        <v>3.388622695</v>
      </c>
      <c r="D19189" s="206">
        <v>46.230038389999997</v>
      </c>
      <c r="E19189" s="206">
        <v>0</v>
      </c>
      <c r="F19189" s="206">
        <v>28.035158500000001</v>
      </c>
      <c r="G19189" s="206">
        <v>305.20793800000001</v>
      </c>
      <c r="H19189" s="47">
        <v>2.3374013840000001E-10</v>
      </c>
      <c r="I19189" s="207">
        <f t="shared" si="1496"/>
        <v>6.1050792817328284E-13</v>
      </c>
      <c r="J19189" s="47">
        <f t="shared" si="1495"/>
        <v>526.23618988500004</v>
      </c>
      <c r="K19189" s="47">
        <f t="shared" si="1499"/>
        <v>382.86175758500002</v>
      </c>
      <c r="L19189" s="57">
        <f t="shared" si="1497"/>
        <v>526.23618988523378</v>
      </c>
      <c r="M19189" s="57">
        <f t="shared" si="1498"/>
        <v>382.86175758523376</v>
      </c>
    </row>
    <row r="19190" spans="1:13">
      <c r="A19190" s="25">
        <v>874.98400000000004</v>
      </c>
      <c r="B19190" s="206">
        <v>143.1357615</v>
      </c>
      <c r="C19190" s="206">
        <v>3.3884734870000002</v>
      </c>
      <c r="D19190" s="206">
        <v>46.15380253</v>
      </c>
      <c r="E19190" s="206">
        <v>0</v>
      </c>
      <c r="F19190" s="206">
        <v>24.84916093</v>
      </c>
      <c r="G19190" s="206">
        <v>305.2285589</v>
      </c>
      <c r="H19190" s="47">
        <v>2.3419488569999998E-10</v>
      </c>
      <c r="I19190" s="207">
        <f t="shared" si="1496"/>
        <v>6.1691925678854025E-13</v>
      </c>
      <c r="J19190" s="47">
        <f t="shared" si="1495"/>
        <v>522.75575734699999</v>
      </c>
      <c r="K19190" s="47">
        <f t="shared" si="1499"/>
        <v>379.61999584699998</v>
      </c>
      <c r="L19190" s="57">
        <f t="shared" si="1497"/>
        <v>522.75575734723418</v>
      </c>
      <c r="M19190" s="57">
        <f t="shared" si="1498"/>
        <v>379.61999584723418</v>
      </c>
    </row>
    <row r="19191" spans="1:13">
      <c r="A19191" s="25">
        <v>875.01599999999996</v>
      </c>
      <c r="B19191" s="206">
        <v>142.8466076</v>
      </c>
      <c r="C19191" s="206">
        <v>3.3882755580000001</v>
      </c>
      <c r="D19191" s="206">
        <v>46.061402440000002</v>
      </c>
      <c r="E19191" s="206">
        <v>0</v>
      </c>
      <c r="F19191" s="206">
        <v>17.446945339999999</v>
      </c>
      <c r="G19191" s="206">
        <v>305.24570940000001</v>
      </c>
      <c r="H19191" s="47">
        <v>2.3464963309999998E-10</v>
      </c>
      <c r="I19191" s="207">
        <f t="shared" si="1496"/>
        <v>6.3053733063258018E-13</v>
      </c>
      <c r="J19191" s="47">
        <f t="shared" si="1495"/>
        <v>514.98894033800002</v>
      </c>
      <c r="K19191" s="47">
        <f t="shared" si="1499"/>
        <v>372.14233273799999</v>
      </c>
      <c r="L19191" s="57">
        <f t="shared" si="1497"/>
        <v>514.98894033823467</v>
      </c>
      <c r="M19191" s="57">
        <f t="shared" si="1498"/>
        <v>372.14233273823464</v>
      </c>
    </row>
    <row r="19192" spans="1:13">
      <c r="A19192" s="25">
        <v>875.048</v>
      </c>
      <c r="B19192" s="206">
        <v>142.52923630000001</v>
      </c>
      <c r="C19192" s="206">
        <v>3.3880433600000002</v>
      </c>
      <c r="D19192" s="206">
        <v>45.959982779999997</v>
      </c>
      <c r="E19192" s="206">
        <v>0</v>
      </c>
      <c r="F19192" s="206">
        <v>9.9952427020000005</v>
      </c>
      <c r="G19192" s="206">
        <v>305.26043140000002</v>
      </c>
      <c r="H19192" s="47">
        <v>2.351043804E-10</v>
      </c>
      <c r="I19192" s="207">
        <f t="shared" si="1496"/>
        <v>6.448217070862231E-13</v>
      </c>
      <c r="J19192" s="47">
        <f t="shared" si="1495"/>
        <v>507.13293654200004</v>
      </c>
      <c r="K19192" s="47">
        <f t="shared" si="1499"/>
        <v>364.603700242</v>
      </c>
      <c r="L19192" s="57">
        <f t="shared" si="1497"/>
        <v>507.13293654223514</v>
      </c>
      <c r="M19192" s="57">
        <f t="shared" si="1498"/>
        <v>364.60370024223511</v>
      </c>
    </row>
    <row r="19193" spans="1:13">
      <c r="A19193" s="25">
        <v>875.08</v>
      </c>
      <c r="B19193" s="206">
        <v>142.21066579999999</v>
      </c>
      <c r="C19193" s="206">
        <v>3.3878311449999998</v>
      </c>
      <c r="D19193" s="206">
        <v>45.858126220000003</v>
      </c>
      <c r="E19193" s="206">
        <v>0</v>
      </c>
      <c r="F19193" s="206">
        <v>6.0217833760000001</v>
      </c>
      <c r="G19193" s="206">
        <v>305.27662789999999</v>
      </c>
      <c r="H19193" s="47">
        <v>2.3555912780000001E-10</v>
      </c>
      <c r="I19193" s="207">
        <f t="shared" si="1496"/>
        <v>6.5334296771266484E-13</v>
      </c>
      <c r="J19193" s="47">
        <f t="shared" si="1495"/>
        <v>502.75503444100002</v>
      </c>
      <c r="K19193" s="47">
        <f t="shared" si="1499"/>
        <v>360.54436864100001</v>
      </c>
      <c r="L19193" s="57">
        <f t="shared" si="1497"/>
        <v>502.75503444123558</v>
      </c>
      <c r="M19193" s="57">
        <f t="shared" si="1498"/>
        <v>360.54436864123556</v>
      </c>
    </row>
    <row r="19194" spans="1:13">
      <c r="A19194" s="25">
        <v>875.11199999999997</v>
      </c>
      <c r="B19194" s="206">
        <v>141.91341159999999</v>
      </c>
      <c r="C19194" s="206">
        <v>3.387703889</v>
      </c>
      <c r="D19194" s="206">
        <v>45.762938009999999</v>
      </c>
      <c r="E19194" s="206">
        <v>0</v>
      </c>
      <c r="F19194" s="206">
        <v>8.1849127129999992</v>
      </c>
      <c r="G19194" s="206">
        <v>305.29897099999999</v>
      </c>
      <c r="H19194" s="47">
        <v>2.3601387510000002E-10</v>
      </c>
      <c r="I19194" s="207">
        <f t="shared" si="1496"/>
        <v>6.508312320832974E-13</v>
      </c>
      <c r="J19194" s="47">
        <f t="shared" si="1495"/>
        <v>504.54793721199997</v>
      </c>
      <c r="K19194" s="47">
        <f t="shared" si="1499"/>
        <v>362.634525612</v>
      </c>
      <c r="L19194" s="57">
        <f t="shared" si="1497"/>
        <v>504.54793721223598</v>
      </c>
      <c r="M19194" s="57">
        <f t="shared" si="1498"/>
        <v>362.63452561223602</v>
      </c>
    </row>
    <row r="19195" spans="1:13">
      <c r="A19195" s="25">
        <v>875.14400000000001</v>
      </c>
      <c r="B19195" s="206">
        <v>141.65057899999999</v>
      </c>
      <c r="C19195" s="206">
        <v>3.3876820209999998</v>
      </c>
      <c r="D19195" s="206">
        <v>45.678595729999998</v>
      </c>
      <c r="E19195" s="206">
        <v>0</v>
      </c>
      <c r="F19195" s="206">
        <v>19.956724810000001</v>
      </c>
      <c r="G19195" s="206">
        <v>305.32892329999999</v>
      </c>
      <c r="H19195" s="47">
        <v>2.3652546589999998E-10</v>
      </c>
      <c r="I19195" s="207">
        <f t="shared" si="1496"/>
        <v>6.3182649683448899E-13</v>
      </c>
      <c r="J19195" s="47">
        <f t="shared" si="1495"/>
        <v>516.00250486099992</v>
      </c>
      <c r="K19195" s="47">
        <f t="shared" si="1499"/>
        <v>374.35192586099998</v>
      </c>
      <c r="L19195" s="57">
        <f t="shared" si="1497"/>
        <v>516.0025048612365</v>
      </c>
      <c r="M19195" s="57">
        <f t="shared" si="1498"/>
        <v>374.35192586123651</v>
      </c>
    </row>
    <row r="19196" spans="1:13">
      <c r="A19196" s="25">
        <v>875.17600000000004</v>
      </c>
      <c r="B19196" s="206">
        <v>141.42705789999999</v>
      </c>
      <c r="C19196" s="206">
        <v>3.3877210949999998</v>
      </c>
      <c r="D19196" s="206">
        <v>45.606782860000003</v>
      </c>
      <c r="E19196" s="206">
        <v>0</v>
      </c>
      <c r="F19196" s="206">
        <v>44.885294479999999</v>
      </c>
      <c r="G19196" s="206">
        <v>305.36327369999998</v>
      </c>
      <c r="H19196" s="47">
        <v>2.369802132E-10</v>
      </c>
      <c r="I19196" s="207">
        <f t="shared" si="1496"/>
        <v>5.9357376430533917E-13</v>
      </c>
      <c r="J19196" s="47">
        <f t="shared" si="1495"/>
        <v>540.67013003499994</v>
      </c>
      <c r="K19196" s="47">
        <f t="shared" si="1499"/>
        <v>399.24307213499998</v>
      </c>
      <c r="L19196" s="57">
        <f t="shared" si="1497"/>
        <v>540.67013003523687</v>
      </c>
      <c r="M19196" s="57">
        <f t="shared" si="1498"/>
        <v>399.24307213523696</v>
      </c>
    </row>
    <row r="19197" spans="1:13">
      <c r="A19197" s="25">
        <v>875.20799999999997</v>
      </c>
      <c r="B19197" s="206">
        <v>141.24418700000001</v>
      </c>
      <c r="C19197" s="206">
        <v>3.3877532879999999</v>
      </c>
      <c r="D19197" s="206">
        <v>45.548093729999998</v>
      </c>
      <c r="E19197" s="206">
        <v>0</v>
      </c>
      <c r="F19197" s="206">
        <v>80.979607220000005</v>
      </c>
      <c r="G19197" s="206">
        <v>305.39712939999998</v>
      </c>
      <c r="H19197" s="47">
        <v>2.374349606E-10</v>
      </c>
      <c r="I19197" s="207">
        <f t="shared" si="1496"/>
        <v>5.4543555487347847E-13</v>
      </c>
      <c r="J19197" s="47">
        <f t="shared" ref="J19197:J19260" si="1500">SUM(B19197:G19197)</f>
        <v>576.55677063799999</v>
      </c>
      <c r="K19197" s="47">
        <f t="shared" si="1499"/>
        <v>435.31258363799998</v>
      </c>
      <c r="L19197" s="57">
        <f t="shared" si="1497"/>
        <v>576.55677063823748</v>
      </c>
      <c r="M19197" s="57">
        <f t="shared" si="1498"/>
        <v>435.31258363823741</v>
      </c>
    </row>
    <row r="19198" spans="1:13">
      <c r="A19198" s="25">
        <v>875.24</v>
      </c>
      <c r="B19198" s="206">
        <v>141.10356530000001</v>
      </c>
      <c r="C19198" s="206">
        <v>3.387741493</v>
      </c>
      <c r="D19198" s="206">
        <v>45.503133339999998</v>
      </c>
      <c r="E19198" s="206">
        <v>0</v>
      </c>
      <c r="F19198" s="206">
        <v>115.48142110000001</v>
      </c>
      <c r="G19198" s="206">
        <v>305.42781430000002</v>
      </c>
      <c r="H19198" s="47">
        <v>2.3788970790000002E-10</v>
      </c>
      <c r="I19198" s="207">
        <f t="shared" si="1496"/>
        <v>5.0636366982122946E-13</v>
      </c>
      <c r="J19198" s="47">
        <f t="shared" si="1500"/>
        <v>610.90367553300007</v>
      </c>
      <c r="K19198" s="47">
        <f t="shared" si="1499"/>
        <v>469.80011023300005</v>
      </c>
      <c r="L19198" s="57">
        <f t="shared" si="1497"/>
        <v>610.9036755332379</v>
      </c>
      <c r="M19198" s="57">
        <f t="shared" si="1498"/>
        <v>469.80011023323794</v>
      </c>
    </row>
    <row r="19199" spans="1:13">
      <c r="A19199" s="25">
        <v>875.27200000000005</v>
      </c>
      <c r="B19199" s="206">
        <v>141.00774899999999</v>
      </c>
      <c r="C19199" s="206">
        <v>3.3876905659999998</v>
      </c>
      <c r="D19199" s="206">
        <v>45.472715200000003</v>
      </c>
      <c r="E19199" s="206">
        <v>0</v>
      </c>
      <c r="F19199" s="206">
        <v>129.9892739</v>
      </c>
      <c r="G19199" s="206">
        <v>305.45567820000002</v>
      </c>
      <c r="H19199" s="47">
        <v>2.3828761190000002E-10</v>
      </c>
      <c r="I19199" s="207">
        <f t="shared" si="1496"/>
        <v>4.9201935933554261E-13</v>
      </c>
      <c r="J19199" s="47">
        <f t="shared" si="1500"/>
        <v>625.313106866</v>
      </c>
      <c r="K19199" s="47">
        <f t="shared" si="1499"/>
        <v>484.30535786600001</v>
      </c>
      <c r="L19199" s="57">
        <f t="shared" si="1497"/>
        <v>625.31310686623829</v>
      </c>
      <c r="M19199" s="57">
        <f t="shared" si="1498"/>
        <v>484.3053578662383</v>
      </c>
    </row>
    <row r="19200" spans="1:13">
      <c r="A19200" s="25">
        <v>875.30399999999997</v>
      </c>
      <c r="B19200" s="206">
        <v>140.95828710000001</v>
      </c>
      <c r="C19200" s="206">
        <v>3.3876213260000001</v>
      </c>
      <c r="D19200" s="206">
        <v>45.457289639999999</v>
      </c>
      <c r="E19200" s="206">
        <v>0</v>
      </c>
      <c r="F19200" s="206">
        <v>115.4795183</v>
      </c>
      <c r="G19200" s="206">
        <v>305.48222199999998</v>
      </c>
      <c r="H19200" s="47">
        <v>2.3885604609999998E-10</v>
      </c>
      <c r="I19200" s="207">
        <f t="shared" si="1496"/>
        <v>5.0841350469676944E-13</v>
      </c>
      <c r="J19200" s="47">
        <f t="shared" si="1500"/>
        <v>610.76493836600002</v>
      </c>
      <c r="K19200" s="47">
        <f t="shared" si="1499"/>
        <v>469.80665126599996</v>
      </c>
      <c r="L19200" s="57">
        <f t="shared" si="1497"/>
        <v>610.76493836623888</v>
      </c>
      <c r="M19200" s="57">
        <f t="shared" si="1498"/>
        <v>469.80665126623882</v>
      </c>
    </row>
    <row r="19201" spans="1:13">
      <c r="A19201" s="25">
        <v>875.33600000000001</v>
      </c>
      <c r="B19201" s="206">
        <v>140.95228</v>
      </c>
      <c r="C19201" s="206">
        <v>3.3875467929999998</v>
      </c>
      <c r="D19201" s="206">
        <v>45.455890840000002</v>
      </c>
      <c r="E19201" s="206">
        <v>0</v>
      </c>
      <c r="F19201" s="206">
        <v>80.965371070000003</v>
      </c>
      <c r="G19201" s="206">
        <v>305.5083846</v>
      </c>
      <c r="H19201" s="47">
        <v>2.393107934E-10</v>
      </c>
      <c r="I19201" s="207">
        <f t="shared" si="1496"/>
        <v>5.4973889633031127E-13</v>
      </c>
      <c r="J19201" s="47">
        <f t="shared" si="1500"/>
        <v>576.26947330300004</v>
      </c>
      <c r="K19201" s="47">
        <f t="shared" si="1499"/>
        <v>435.31719330300001</v>
      </c>
      <c r="L19201" s="57">
        <f t="shared" si="1497"/>
        <v>576.26947330323935</v>
      </c>
      <c r="M19201" s="57">
        <f t="shared" si="1498"/>
        <v>435.31719330323932</v>
      </c>
    </row>
    <row r="19202" spans="1:13">
      <c r="A19202" s="25">
        <v>875.36800000000005</v>
      </c>
      <c r="B19202" s="206">
        <v>140.97910429999999</v>
      </c>
      <c r="C19202" s="206">
        <v>3.3874690460000001</v>
      </c>
      <c r="D19202" s="206">
        <v>45.465088059999999</v>
      </c>
      <c r="E19202" s="206">
        <v>0</v>
      </c>
      <c r="F19202" s="206">
        <v>44.80122497</v>
      </c>
      <c r="G19202" s="206">
        <v>305.53431540000003</v>
      </c>
      <c r="H19202" s="47">
        <v>2.397655408E-10</v>
      </c>
      <c r="I19202" s="207">
        <f t="shared" si="1496"/>
        <v>6.0063299060266991E-13</v>
      </c>
      <c r="J19202" s="47">
        <f t="shared" si="1500"/>
        <v>540.16720177599996</v>
      </c>
      <c r="K19202" s="47">
        <f t="shared" si="1499"/>
        <v>399.18809747600005</v>
      </c>
      <c r="L19202" s="57">
        <f t="shared" si="1497"/>
        <v>540.16720177623972</v>
      </c>
      <c r="M19202" s="57">
        <f t="shared" si="1498"/>
        <v>399.18809747623982</v>
      </c>
    </row>
    <row r="19203" spans="1:13">
      <c r="A19203" s="25">
        <v>875.4</v>
      </c>
      <c r="B19203" s="206">
        <v>141.0201907</v>
      </c>
      <c r="C19203" s="206">
        <v>3.3873867720000002</v>
      </c>
      <c r="D19203" s="206">
        <v>45.47889601</v>
      </c>
      <c r="E19203" s="206">
        <v>0</v>
      </c>
      <c r="F19203" s="206">
        <v>19.564857910000001</v>
      </c>
      <c r="G19203" s="206">
        <v>305.5599196</v>
      </c>
      <c r="H19203" s="47">
        <v>2.4022028810000002E-10</v>
      </c>
      <c r="I19203" s="207">
        <f t="shared" ref="I19203:I19266" si="1501">H19203/K19203</f>
        <v>6.4231558880697274E-13</v>
      </c>
      <c r="J19203" s="47">
        <f t="shared" si="1500"/>
        <v>515.01125099199999</v>
      </c>
      <c r="K19203" s="47">
        <f t="shared" si="1499"/>
        <v>373.99106029199999</v>
      </c>
      <c r="L19203" s="57">
        <f t="shared" ref="L19203:L19266" si="1502">J19203+H19203</f>
        <v>515.01125099224021</v>
      </c>
      <c r="M19203" s="57">
        <f t="shared" ref="M19203:M19266" si="1503">K19203+H19203</f>
        <v>373.99106029224021</v>
      </c>
    </row>
    <row r="19204" spans="1:13">
      <c r="A19204" s="25">
        <v>875.43200000000002</v>
      </c>
      <c r="B19204" s="206">
        <v>141.05392839999999</v>
      </c>
      <c r="C19204" s="206">
        <v>3.3873002099999998</v>
      </c>
      <c r="D19204" s="206">
        <v>45.490344739999998</v>
      </c>
      <c r="E19204" s="206">
        <v>0</v>
      </c>
      <c r="F19204" s="206">
        <v>6.7431021490000003</v>
      </c>
      <c r="G19204" s="206">
        <v>305.58521469999999</v>
      </c>
      <c r="H19204" s="47">
        <v>2.4073187889999998E-10</v>
      </c>
      <c r="I19204" s="207">
        <f t="shared" si="1501"/>
        <v>6.6646706964919885E-13</v>
      </c>
      <c r="J19204" s="47">
        <f t="shared" si="1500"/>
        <v>502.25989019899998</v>
      </c>
      <c r="K19204" s="47">
        <f t="shared" ref="K19204:K19267" si="1504">SUM(C19204:G19204)</f>
        <v>361.20596179899997</v>
      </c>
      <c r="L19204" s="57">
        <f t="shared" si="1502"/>
        <v>502.25989019924071</v>
      </c>
      <c r="M19204" s="57">
        <f t="shared" si="1503"/>
        <v>361.2059617992407</v>
      </c>
    </row>
    <row r="19205" spans="1:13">
      <c r="A19205" s="25">
        <v>875.46400000000006</v>
      </c>
      <c r="B19205" s="206">
        <v>141.0639022</v>
      </c>
      <c r="C19205" s="206">
        <v>3.387210998</v>
      </c>
      <c r="D19205" s="206">
        <v>45.494136429999998</v>
      </c>
      <c r="E19205" s="206">
        <v>0</v>
      </c>
      <c r="F19205" s="206">
        <v>1.8341675710000001</v>
      </c>
      <c r="G19205" s="206">
        <v>305.61031839999998</v>
      </c>
      <c r="H19205" s="47">
        <v>2.4118662619999999E-10</v>
      </c>
      <c r="I19205" s="207">
        <f t="shared" si="1501"/>
        <v>6.7687100847927709E-13</v>
      </c>
      <c r="J19205" s="47">
        <f t="shared" si="1500"/>
        <v>497.38973559900001</v>
      </c>
      <c r="K19205" s="47">
        <f t="shared" si="1504"/>
        <v>356.32583339899998</v>
      </c>
      <c r="L19205" s="57">
        <f t="shared" si="1502"/>
        <v>497.38973559924119</v>
      </c>
      <c r="M19205" s="57">
        <f t="shared" si="1503"/>
        <v>356.32583339924116</v>
      </c>
    </row>
    <row r="19206" spans="1:13">
      <c r="A19206" s="25">
        <v>875.49599999999998</v>
      </c>
      <c r="B19206" s="206">
        <v>141.0457293</v>
      </c>
      <c r="C19206" s="206">
        <v>3.3871206300000001</v>
      </c>
      <c r="D19206" s="206">
        <v>45.488853990000003</v>
      </c>
      <c r="E19206" s="206">
        <v>0</v>
      </c>
      <c r="F19206" s="206">
        <v>0.39374451199999999</v>
      </c>
      <c r="G19206" s="206">
        <v>305.63533890000002</v>
      </c>
      <c r="H19206" s="47">
        <v>2.416413736E-10</v>
      </c>
      <c r="I19206" s="207">
        <f t="shared" si="1501"/>
        <v>6.8086201684455113E-13</v>
      </c>
      <c r="J19206" s="47">
        <f t="shared" si="1500"/>
        <v>495.950787332</v>
      </c>
      <c r="K19206" s="47">
        <f t="shared" si="1504"/>
        <v>354.905058032</v>
      </c>
      <c r="L19206" s="57">
        <f t="shared" si="1502"/>
        <v>495.95078733224165</v>
      </c>
      <c r="M19206" s="57">
        <f t="shared" si="1503"/>
        <v>354.90505803224164</v>
      </c>
    </row>
    <row r="19207" spans="1:13">
      <c r="A19207" s="25">
        <v>875.52800000000002</v>
      </c>
      <c r="B19207" s="206">
        <v>141.00868030000001</v>
      </c>
      <c r="C19207" s="206">
        <v>3.3870298929999998</v>
      </c>
      <c r="D19207" s="206">
        <v>45.477485360000003</v>
      </c>
      <c r="E19207" s="206">
        <v>0</v>
      </c>
      <c r="F19207" s="206">
        <v>6.6709279189999998E-2</v>
      </c>
      <c r="G19207" s="206">
        <v>305.66033270000003</v>
      </c>
      <c r="H19207" s="47">
        <v>2.4215296430000002E-10</v>
      </c>
      <c r="I19207" s="207">
        <f t="shared" si="1501"/>
        <v>6.8290673977168575E-13</v>
      </c>
      <c r="J19207" s="47">
        <f t="shared" si="1500"/>
        <v>495.60023753219002</v>
      </c>
      <c r="K19207" s="47">
        <f t="shared" si="1504"/>
        <v>354.59155723219004</v>
      </c>
      <c r="L19207" s="57">
        <f t="shared" si="1502"/>
        <v>495.60023753243217</v>
      </c>
      <c r="M19207" s="57">
        <f t="shared" si="1503"/>
        <v>354.59155723243219</v>
      </c>
    </row>
    <row r="19208" spans="1:13">
      <c r="A19208" s="25">
        <v>875.56</v>
      </c>
      <c r="B19208" s="206">
        <v>140.97139730000001</v>
      </c>
      <c r="C19208" s="206">
        <v>3.3869390660000001</v>
      </c>
      <c r="D19208" s="206">
        <v>45.466042170000001</v>
      </c>
      <c r="E19208" s="206">
        <v>0</v>
      </c>
      <c r="F19208" s="206">
        <v>8.9197814530000002E-3</v>
      </c>
      <c r="G19208" s="206">
        <v>305.68531999999999</v>
      </c>
      <c r="H19208" s="47">
        <v>2.4260771170000002E-10</v>
      </c>
      <c r="I19208" s="207">
        <f t="shared" si="1501"/>
        <v>6.8427475190408383E-13</v>
      </c>
      <c r="J19208" s="47">
        <f t="shared" si="1500"/>
        <v>495.51861831745299</v>
      </c>
      <c r="K19208" s="47">
        <f t="shared" si="1504"/>
        <v>354.54722101745301</v>
      </c>
      <c r="L19208" s="57">
        <f t="shared" si="1502"/>
        <v>495.5186183176956</v>
      </c>
      <c r="M19208" s="57">
        <f t="shared" si="1503"/>
        <v>354.54722101769562</v>
      </c>
    </row>
    <row r="19209" spans="1:13">
      <c r="A19209" s="25">
        <v>875.59199999999998</v>
      </c>
      <c r="B19209" s="206">
        <v>140.95403920000001</v>
      </c>
      <c r="C19209" s="206">
        <v>3.3868482229999999</v>
      </c>
      <c r="D19209" s="206">
        <v>45.461025939999999</v>
      </c>
      <c r="E19209" s="206">
        <v>0</v>
      </c>
      <c r="F19209" s="206">
        <v>9.4127908869999998E-4</v>
      </c>
      <c r="G19209" s="206">
        <v>305.71030619999999</v>
      </c>
      <c r="H19209" s="47">
        <v>2.4306245899999999E-10</v>
      </c>
      <c r="I19209" s="207">
        <f t="shared" si="1501"/>
        <v>6.8553435566483737E-13</v>
      </c>
      <c r="J19209" s="47">
        <f t="shared" si="1500"/>
        <v>495.51316084208867</v>
      </c>
      <c r="K19209" s="47">
        <f t="shared" si="1504"/>
        <v>354.55912164208871</v>
      </c>
      <c r="L19209" s="57">
        <f t="shared" si="1502"/>
        <v>495.51316084233173</v>
      </c>
      <c r="M19209" s="57">
        <f t="shared" si="1503"/>
        <v>354.55912164233177</v>
      </c>
    </row>
    <row r="19210" spans="1:13">
      <c r="A19210" s="25">
        <v>875.62400000000002</v>
      </c>
      <c r="B19210" s="206">
        <v>140.9710303</v>
      </c>
      <c r="C19210" s="206">
        <v>3.3867573769999999</v>
      </c>
      <c r="D19210" s="206">
        <v>45.46708898</v>
      </c>
      <c r="E19210" s="206">
        <v>0</v>
      </c>
      <c r="F19210" s="206">
        <v>1.032508398E-12</v>
      </c>
      <c r="G19210" s="206">
        <v>305.7352922</v>
      </c>
      <c r="H19210" s="47">
        <v>2.435740498E-10</v>
      </c>
      <c r="I19210" s="207">
        <f t="shared" si="1501"/>
        <v>6.8691909400051996E-13</v>
      </c>
      <c r="J19210" s="47">
        <f t="shared" si="1500"/>
        <v>495.56016885700103</v>
      </c>
      <c r="K19210" s="47">
        <f t="shared" si="1504"/>
        <v>354.58913855700104</v>
      </c>
      <c r="L19210" s="57">
        <f t="shared" si="1502"/>
        <v>495.56016885724461</v>
      </c>
      <c r="M19210" s="57">
        <f t="shared" si="1503"/>
        <v>354.58913855724461</v>
      </c>
    </row>
    <row r="19211" spans="1:13">
      <c r="A19211" s="25">
        <v>875.65599999999995</v>
      </c>
      <c r="B19211" s="206">
        <v>141.0280443</v>
      </c>
      <c r="C19211" s="206">
        <v>3.3866665309999999</v>
      </c>
      <c r="D19211" s="206">
        <v>45.486061509999999</v>
      </c>
      <c r="E19211" s="206">
        <v>0</v>
      </c>
      <c r="F19211" s="206">
        <v>0</v>
      </c>
      <c r="G19211" s="206">
        <v>305.76027809999999</v>
      </c>
      <c r="H19211" s="47">
        <v>2.440287972E-10</v>
      </c>
      <c r="I19211" s="207">
        <f t="shared" si="1501"/>
        <v>6.8811642733269886E-13</v>
      </c>
      <c r="J19211" s="47">
        <f t="shared" si="1500"/>
        <v>495.66105044099999</v>
      </c>
      <c r="K19211" s="47">
        <f t="shared" si="1504"/>
        <v>354.63300614100001</v>
      </c>
      <c r="L19211" s="57">
        <f t="shared" si="1502"/>
        <v>495.66105044124402</v>
      </c>
      <c r="M19211" s="57">
        <f t="shared" si="1503"/>
        <v>354.63300614124404</v>
      </c>
    </row>
    <row r="19212" spans="1:13">
      <c r="A19212" s="25">
        <v>875.68799999999999</v>
      </c>
      <c r="B19212" s="206">
        <v>141.12386230000001</v>
      </c>
      <c r="C19212" s="206">
        <v>3.3865756829999998</v>
      </c>
      <c r="D19212" s="206">
        <v>45.517550829999998</v>
      </c>
      <c r="E19212" s="206">
        <v>0</v>
      </c>
      <c r="F19212" s="206">
        <v>3.4416946590000002E-13</v>
      </c>
      <c r="G19212" s="206">
        <v>305.78526390000002</v>
      </c>
      <c r="H19212" s="47">
        <v>2.4454038790000002E-10</v>
      </c>
      <c r="I19212" s="207">
        <f t="shared" si="1501"/>
        <v>6.8944940139105143E-13</v>
      </c>
      <c r="J19212" s="47">
        <f t="shared" si="1500"/>
        <v>495.81325271300034</v>
      </c>
      <c r="K19212" s="47">
        <f t="shared" si="1504"/>
        <v>354.68939041300035</v>
      </c>
      <c r="L19212" s="57">
        <f t="shared" si="1502"/>
        <v>495.81325271324488</v>
      </c>
      <c r="M19212" s="57">
        <f t="shared" si="1503"/>
        <v>354.68939041324489</v>
      </c>
    </row>
    <row r="19213" spans="1:13">
      <c r="A19213" s="25">
        <v>875.72</v>
      </c>
      <c r="B19213" s="206">
        <v>141.25471049999999</v>
      </c>
      <c r="C19213" s="206">
        <v>3.386484823</v>
      </c>
      <c r="D19213" s="206">
        <v>45.560340189999998</v>
      </c>
      <c r="E19213" s="206">
        <v>0</v>
      </c>
      <c r="F19213" s="206">
        <v>0</v>
      </c>
      <c r="G19213" s="206">
        <v>305.81024880000001</v>
      </c>
      <c r="H19213" s="47">
        <v>2.4499513529999997E-10</v>
      </c>
      <c r="I19213" s="207">
        <f t="shared" si="1501"/>
        <v>6.9059971846859385E-13</v>
      </c>
      <c r="J19213" s="47">
        <f t="shared" si="1500"/>
        <v>496.01178431300002</v>
      </c>
      <c r="K19213" s="47">
        <f t="shared" si="1504"/>
        <v>354.75707381300003</v>
      </c>
      <c r="L19213" s="57">
        <f t="shared" si="1502"/>
        <v>496.01178431324502</v>
      </c>
      <c r="M19213" s="57">
        <f t="shared" si="1503"/>
        <v>354.75707381324503</v>
      </c>
    </row>
    <row r="19214" spans="1:13">
      <c r="A19214" s="25">
        <v>875.75199999999995</v>
      </c>
      <c r="B19214" s="206">
        <v>141.41789969999999</v>
      </c>
      <c r="C19214" s="206">
        <v>3.3863938899999999</v>
      </c>
      <c r="D19214" s="206">
        <v>45.61356284</v>
      </c>
      <c r="E19214" s="206">
        <v>0</v>
      </c>
      <c r="F19214" s="206">
        <v>0</v>
      </c>
      <c r="G19214" s="206">
        <v>305.83522840000001</v>
      </c>
      <c r="H19214" s="47">
        <v>2.4550672609999998E-10</v>
      </c>
      <c r="I19214" s="207">
        <f t="shared" si="1501"/>
        <v>6.9188946414672585E-13</v>
      </c>
      <c r="J19214" s="47">
        <f t="shared" si="1500"/>
        <v>496.25308482999998</v>
      </c>
      <c r="K19214" s="47">
        <f t="shared" si="1504"/>
        <v>354.83518513000001</v>
      </c>
      <c r="L19214" s="57">
        <f t="shared" si="1502"/>
        <v>496.25308483024548</v>
      </c>
      <c r="M19214" s="57">
        <f t="shared" si="1503"/>
        <v>354.83518513024552</v>
      </c>
    </row>
    <row r="19215" spans="1:13">
      <c r="A19215" s="25">
        <v>875.78399999999999</v>
      </c>
      <c r="B19215" s="206">
        <v>141.6129104</v>
      </c>
      <c r="C19215" s="206">
        <v>3.3863026330000001</v>
      </c>
      <c r="D19215" s="206">
        <v>45.6770523</v>
      </c>
      <c r="E19215" s="206">
        <v>0</v>
      </c>
      <c r="F19215" s="206">
        <v>2.100241492E-2</v>
      </c>
      <c r="G19215" s="206">
        <v>305.86018460000003</v>
      </c>
      <c r="H19215" s="47">
        <v>2.459614734E-10</v>
      </c>
      <c r="I19215" s="207">
        <f t="shared" si="1501"/>
        <v>6.9295747456820795E-13</v>
      </c>
      <c r="J19215" s="47">
        <f t="shared" si="1500"/>
        <v>496.55745234792005</v>
      </c>
      <c r="K19215" s="47">
        <f t="shared" si="1504"/>
        <v>354.94454194792002</v>
      </c>
      <c r="L19215" s="57">
        <f t="shared" si="1502"/>
        <v>496.55745234816601</v>
      </c>
      <c r="M19215" s="57">
        <f t="shared" si="1503"/>
        <v>354.94454194816598</v>
      </c>
    </row>
    <row r="19216" spans="1:13">
      <c r="A19216" s="25">
        <v>875.81600000000003</v>
      </c>
      <c r="B19216" s="206">
        <v>141.83984670000001</v>
      </c>
      <c r="C19216" s="206">
        <v>3.3862101899999999</v>
      </c>
      <c r="D19216" s="206">
        <v>45.750844540000003</v>
      </c>
      <c r="E19216" s="206">
        <v>0</v>
      </c>
      <c r="F19216" s="206">
        <v>0.19902381059999999</v>
      </c>
      <c r="G19216" s="206">
        <v>305.88505500000002</v>
      </c>
      <c r="H19216" s="47">
        <v>2.4647306420000001E-10</v>
      </c>
      <c r="I19216" s="207">
        <f t="shared" si="1501"/>
        <v>6.9385810957621234E-13</v>
      </c>
      <c r="J19216" s="47">
        <f t="shared" si="1500"/>
        <v>497.06098024060003</v>
      </c>
      <c r="K19216" s="47">
        <f t="shared" si="1504"/>
        <v>355.22113354060002</v>
      </c>
      <c r="L19216" s="57">
        <f t="shared" si="1502"/>
        <v>497.0609802408465</v>
      </c>
      <c r="M19216" s="57">
        <f t="shared" si="1503"/>
        <v>355.22113354084649</v>
      </c>
    </row>
    <row r="19217" spans="1:13">
      <c r="A19217" s="25">
        <v>875.84799999999996</v>
      </c>
      <c r="B19217" s="206">
        <v>142.0962404</v>
      </c>
      <c r="C19217" s="206">
        <v>3.386114048</v>
      </c>
      <c r="D19217" s="206">
        <v>45.8341499</v>
      </c>
      <c r="E19217" s="206">
        <v>0</v>
      </c>
      <c r="F19217" s="206">
        <v>1.488459669</v>
      </c>
      <c r="G19217" s="206">
        <v>305.90965799999998</v>
      </c>
      <c r="H19217" s="47">
        <v>2.4692781149999997E-10</v>
      </c>
      <c r="I19217" s="207">
        <f t="shared" si="1501"/>
        <v>6.924147049862248E-13</v>
      </c>
      <c r="J19217" s="47">
        <f t="shared" si="1500"/>
        <v>498.71462201700001</v>
      </c>
      <c r="K19217" s="47">
        <f t="shared" si="1504"/>
        <v>356.61838161699995</v>
      </c>
      <c r="L19217" s="57">
        <f t="shared" si="1502"/>
        <v>498.71462201724694</v>
      </c>
      <c r="M19217" s="57">
        <f t="shared" si="1503"/>
        <v>356.61838161724688</v>
      </c>
    </row>
    <row r="19218" spans="1:13">
      <c r="A19218" s="25">
        <v>875.88</v>
      </c>
      <c r="B19218" s="206">
        <v>142.3737916</v>
      </c>
      <c r="C19218" s="206">
        <v>3.386007738</v>
      </c>
      <c r="D19218" s="206">
        <v>45.9243071</v>
      </c>
      <c r="E19218" s="206">
        <v>0</v>
      </c>
      <c r="F19218" s="206">
        <v>8.7854768199999995</v>
      </c>
      <c r="G19218" s="206">
        <v>305.93352549999997</v>
      </c>
      <c r="H19218" s="47">
        <v>2.4743940229999998E-10</v>
      </c>
      <c r="I19218" s="207">
        <f t="shared" si="1501"/>
        <v>6.7972383167316069E-13</v>
      </c>
      <c r="J19218" s="47">
        <f t="shared" si="1500"/>
        <v>506.40310875799997</v>
      </c>
      <c r="K19218" s="47">
        <f t="shared" si="1504"/>
        <v>364.02931715799997</v>
      </c>
      <c r="L19218" s="57">
        <f t="shared" si="1502"/>
        <v>506.40310875824741</v>
      </c>
      <c r="M19218" s="57">
        <f t="shared" si="1503"/>
        <v>364.02931715824741</v>
      </c>
    </row>
    <row r="19219" spans="1:13">
      <c r="A19219" s="25">
        <v>875.91200000000003</v>
      </c>
      <c r="B19219" s="206">
        <v>142.6575655</v>
      </c>
      <c r="C19219" s="206">
        <v>3.3858767099999998</v>
      </c>
      <c r="D19219" s="206">
        <v>46.016534409999998</v>
      </c>
      <c r="E19219" s="206">
        <v>0</v>
      </c>
      <c r="F19219" s="206">
        <v>40.925107990000001</v>
      </c>
      <c r="G19219" s="206">
        <v>305.95560499999999</v>
      </c>
      <c r="H19219" s="47">
        <v>2.4789414969999998E-10</v>
      </c>
      <c r="I19219" s="207">
        <f t="shared" si="1501"/>
        <v>6.2554808574485169E-13</v>
      </c>
      <c r="J19219" s="47">
        <f t="shared" si="1500"/>
        <v>538.94068960999994</v>
      </c>
      <c r="K19219" s="47">
        <f t="shared" si="1504"/>
        <v>396.28312411000002</v>
      </c>
      <c r="L19219" s="57">
        <f t="shared" si="1502"/>
        <v>538.94068961024789</v>
      </c>
      <c r="M19219" s="57">
        <f t="shared" si="1503"/>
        <v>396.28312411024791</v>
      </c>
    </row>
    <row r="19220" spans="1:13">
      <c r="A19220" s="25">
        <v>875.94399999999996</v>
      </c>
      <c r="B19220" s="206">
        <v>142.9303663</v>
      </c>
      <c r="C19220" s="206">
        <v>3.3856955069999999</v>
      </c>
      <c r="D19220" s="206">
        <v>46.10534732</v>
      </c>
      <c r="E19220" s="206">
        <v>0</v>
      </c>
      <c r="F19220" s="206">
        <v>150.4659418</v>
      </c>
      <c r="G19220" s="206">
        <v>305.97405500000002</v>
      </c>
      <c r="H19220" s="47">
        <v>2.4840574040000001E-10</v>
      </c>
      <c r="I19220" s="207">
        <f t="shared" si="1501"/>
        <v>4.9098734994227335E-13</v>
      </c>
      <c r="J19220" s="47">
        <f t="shared" si="1500"/>
        <v>648.86140592700008</v>
      </c>
      <c r="K19220" s="47">
        <f t="shared" si="1504"/>
        <v>505.93103962700002</v>
      </c>
      <c r="L19220" s="57">
        <f t="shared" si="1502"/>
        <v>648.86140592724848</v>
      </c>
      <c r="M19220" s="57">
        <f t="shared" si="1503"/>
        <v>505.93103962724842</v>
      </c>
    </row>
    <row r="19221" spans="1:13">
      <c r="A19221" s="25">
        <v>875.976</v>
      </c>
      <c r="B19221" s="206">
        <v>143.1819495</v>
      </c>
      <c r="C19221" s="206">
        <v>3.3854378710000002</v>
      </c>
      <c r="D19221" s="206">
        <v>46.187505459999997</v>
      </c>
      <c r="E19221" s="206">
        <v>0</v>
      </c>
      <c r="F19221" s="206">
        <v>436.63425710000001</v>
      </c>
      <c r="G19221" s="206">
        <v>305.9869759</v>
      </c>
      <c r="H19221" s="47">
        <v>2.4886048780000001E-10</v>
      </c>
      <c r="I19221" s="207">
        <f t="shared" si="1501"/>
        <v>3.1414076906318914E-13</v>
      </c>
      <c r="J19221" s="47">
        <f t="shared" si="1500"/>
        <v>935.37612583100008</v>
      </c>
      <c r="K19221" s="47">
        <f t="shared" si="1504"/>
        <v>792.19417633099999</v>
      </c>
      <c r="L19221" s="57">
        <f t="shared" si="1502"/>
        <v>935.37612583124894</v>
      </c>
      <c r="M19221" s="57">
        <f t="shared" si="1503"/>
        <v>792.19417633124885</v>
      </c>
    </row>
    <row r="19222" spans="1:13">
      <c r="A19222" s="25">
        <v>876.00800000000004</v>
      </c>
      <c r="B19222" s="206">
        <v>143.4173499</v>
      </c>
      <c r="C19222" s="206">
        <v>3.3851097079999999</v>
      </c>
      <c r="D19222" s="206">
        <v>46.26461862</v>
      </c>
      <c r="E19222" s="206">
        <v>0</v>
      </c>
      <c r="F19222" s="206">
        <v>1000.312082</v>
      </c>
      <c r="G19222" s="206">
        <v>305.9947947</v>
      </c>
      <c r="H19222" s="47">
        <v>2.4937207849999998E-10</v>
      </c>
      <c r="I19222" s="207">
        <f t="shared" si="1501"/>
        <v>1.8390859823633554E-13</v>
      </c>
      <c r="J19222" s="47">
        <f t="shared" si="1500"/>
        <v>1499.3739549280001</v>
      </c>
      <c r="K19222" s="47">
        <f t="shared" si="1504"/>
        <v>1355.956605028</v>
      </c>
      <c r="L19222" s="57">
        <f t="shared" si="1502"/>
        <v>1499.3739549282495</v>
      </c>
      <c r="M19222" s="57">
        <f t="shared" si="1503"/>
        <v>1355.9566050282494</v>
      </c>
    </row>
    <row r="19223" spans="1:13">
      <c r="A19223" s="25">
        <v>876.04</v>
      </c>
      <c r="B19223" s="206">
        <v>143.65665899999999</v>
      </c>
      <c r="C19223" s="206">
        <v>3.3847810100000002</v>
      </c>
      <c r="D19223" s="206">
        <v>46.342997050000001</v>
      </c>
      <c r="E19223" s="206">
        <v>0</v>
      </c>
      <c r="F19223" s="206">
        <v>1810.597857</v>
      </c>
      <c r="G19223" s="206">
        <v>306.0025746</v>
      </c>
      <c r="H19223" s="47">
        <v>2.4982682589999999E-10</v>
      </c>
      <c r="I19223" s="207">
        <f t="shared" si="1501"/>
        <v>1.1532270354325012E-13</v>
      </c>
      <c r="J19223" s="47">
        <f t="shared" si="1500"/>
        <v>2309.9848686599998</v>
      </c>
      <c r="K19223" s="47">
        <f t="shared" si="1504"/>
        <v>2166.3282096600001</v>
      </c>
      <c r="L19223" s="57">
        <f t="shared" si="1502"/>
        <v>2309.9848686602495</v>
      </c>
      <c r="M19223" s="57">
        <f t="shared" si="1503"/>
        <v>2166.3282096602497</v>
      </c>
    </row>
    <row r="19224" spans="1:13">
      <c r="A19224" s="25">
        <v>876.072</v>
      </c>
      <c r="B19224" s="206">
        <v>143.9241725</v>
      </c>
      <c r="C19224" s="206">
        <v>3.3845611849999999</v>
      </c>
      <c r="D19224" s="206">
        <v>46.430211139999997</v>
      </c>
      <c r="E19224" s="206">
        <v>0</v>
      </c>
      <c r="F19224" s="206">
        <v>2595.7272130000001</v>
      </c>
      <c r="G19224" s="206">
        <v>306.01822970000001</v>
      </c>
      <c r="H19224" s="47">
        <v>2.5033841669999999E-10</v>
      </c>
      <c r="I19224" s="207">
        <f t="shared" si="1501"/>
        <v>8.4815622403922258E-14</v>
      </c>
      <c r="J19224" s="47">
        <f t="shared" si="1500"/>
        <v>3095.4843875250003</v>
      </c>
      <c r="K19224" s="47">
        <f t="shared" si="1504"/>
        <v>2951.5602150250002</v>
      </c>
      <c r="L19224" s="57">
        <f t="shared" si="1502"/>
        <v>3095.4843875252509</v>
      </c>
      <c r="M19224" s="57">
        <f t="shared" si="1503"/>
        <v>2951.5602150252507</v>
      </c>
    </row>
    <row r="19225" spans="1:13">
      <c r="A19225" s="25">
        <v>876.10400000000004</v>
      </c>
      <c r="B19225" s="206">
        <v>144.23422020000001</v>
      </c>
      <c r="C19225" s="206">
        <v>3.3845130999999999</v>
      </c>
      <c r="D19225" s="206">
        <v>46.530730370000001</v>
      </c>
      <c r="E19225" s="206">
        <v>0</v>
      </c>
      <c r="F19225" s="206">
        <v>2972.1429499999999</v>
      </c>
      <c r="G19225" s="206">
        <v>306.04630780000002</v>
      </c>
      <c r="H19225" s="47">
        <v>2.5102053770000001E-10</v>
      </c>
      <c r="I19225" s="207">
        <f t="shared" si="1501"/>
        <v>7.5424475885360863E-14</v>
      </c>
      <c r="J19225" s="47">
        <f t="shared" si="1500"/>
        <v>3472.3387214699997</v>
      </c>
      <c r="K19225" s="47">
        <f t="shared" si="1504"/>
        <v>3328.1045012699997</v>
      </c>
      <c r="L19225" s="57">
        <f t="shared" si="1502"/>
        <v>3472.3387214702507</v>
      </c>
      <c r="M19225" s="57">
        <f t="shared" si="1503"/>
        <v>3328.1045012702507</v>
      </c>
    </row>
    <row r="19226" spans="1:13">
      <c r="A19226" s="25">
        <v>876.13599999999997</v>
      </c>
      <c r="B19226" s="206">
        <v>144.5846737</v>
      </c>
      <c r="C19226" s="206">
        <v>3.384596766</v>
      </c>
      <c r="D19226" s="206">
        <v>46.643966210000002</v>
      </c>
      <c r="E19226" s="206">
        <v>0</v>
      </c>
      <c r="F19226" s="206">
        <v>2794.5943269999998</v>
      </c>
      <c r="G19226" s="206">
        <v>306.08391619999998</v>
      </c>
      <c r="H19226" s="47">
        <v>2.5130475480000002E-10</v>
      </c>
      <c r="I19226" s="207">
        <f t="shared" si="1501"/>
        <v>7.9761390145028299E-14</v>
      </c>
      <c r="J19226" s="47">
        <f t="shared" si="1500"/>
        <v>3295.2914798759994</v>
      </c>
      <c r="K19226" s="47">
        <f t="shared" si="1504"/>
        <v>3150.7068061760001</v>
      </c>
      <c r="L19226" s="57">
        <f t="shared" si="1502"/>
        <v>3295.2914798762508</v>
      </c>
      <c r="M19226" s="57">
        <f t="shared" si="1503"/>
        <v>3150.7068061762516</v>
      </c>
    </row>
    <row r="19227" spans="1:13">
      <c r="A19227" s="25">
        <v>876.16800000000001</v>
      </c>
      <c r="B19227" s="206">
        <v>144.9618906</v>
      </c>
      <c r="C19227" s="206">
        <v>3.3847124960000001</v>
      </c>
      <c r="D19227" s="206">
        <v>46.765761500000004</v>
      </c>
      <c r="E19227" s="206">
        <v>0</v>
      </c>
      <c r="F19227" s="206">
        <v>2352.5415910000002</v>
      </c>
      <c r="G19227" s="206">
        <v>306.12384409999999</v>
      </c>
      <c r="H19227" s="47">
        <v>2.5181634560000003E-10</v>
      </c>
      <c r="I19227" s="207">
        <f t="shared" si="1501"/>
        <v>9.2961778891810129E-14</v>
      </c>
      <c r="J19227" s="47">
        <f t="shared" si="1500"/>
        <v>2853.7777996960003</v>
      </c>
      <c r="K19227" s="47">
        <f t="shared" si="1504"/>
        <v>2708.8159090960003</v>
      </c>
      <c r="L19227" s="57">
        <f t="shared" si="1502"/>
        <v>2853.7777996962523</v>
      </c>
      <c r="M19227" s="57">
        <f t="shared" si="1503"/>
        <v>2708.8159090962522</v>
      </c>
    </row>
    <row r="19228" spans="1:13">
      <c r="A19228" s="25">
        <v>876.2</v>
      </c>
      <c r="B19228" s="206">
        <v>145.35044500000001</v>
      </c>
      <c r="C19228" s="206">
        <v>3.384782945</v>
      </c>
      <c r="D19228" s="206">
        <v>46.891329020000001</v>
      </c>
      <c r="E19228" s="206">
        <v>0</v>
      </c>
      <c r="F19228" s="206">
        <v>2165.3063529999999</v>
      </c>
      <c r="G19228" s="206">
        <v>306.1604964</v>
      </c>
      <c r="H19228" s="47">
        <v>2.523279363E-10</v>
      </c>
      <c r="I19228" s="207">
        <f t="shared" si="1501"/>
        <v>1.0006092617917604E-13</v>
      </c>
      <c r="J19228" s="47">
        <f t="shared" si="1500"/>
        <v>2667.0934063649997</v>
      </c>
      <c r="K19228" s="47">
        <f t="shared" si="1504"/>
        <v>2521.7429613649997</v>
      </c>
      <c r="L19228" s="57">
        <f t="shared" si="1502"/>
        <v>2667.0934063652521</v>
      </c>
      <c r="M19228" s="57">
        <f t="shared" si="1503"/>
        <v>2521.7429613652521</v>
      </c>
    </row>
    <row r="19229" spans="1:13">
      <c r="A19229" s="25">
        <v>876.23199999999997</v>
      </c>
      <c r="B19229" s="206">
        <v>145.73937860000001</v>
      </c>
      <c r="C19229" s="206">
        <v>3.3847791599999999</v>
      </c>
      <c r="D19229" s="206">
        <v>47.017204769999999</v>
      </c>
      <c r="E19229" s="206">
        <v>0</v>
      </c>
      <c r="F19229" s="206">
        <v>2641.9540259999999</v>
      </c>
      <c r="G19229" s="206">
        <v>306.191778</v>
      </c>
      <c r="H19229" s="47">
        <v>2.527826837E-10</v>
      </c>
      <c r="I19229" s="207">
        <f t="shared" si="1501"/>
        <v>8.430170254998822E-14</v>
      </c>
      <c r="J19229" s="47">
        <f t="shared" si="1500"/>
        <v>3144.2871665299999</v>
      </c>
      <c r="K19229" s="47">
        <f t="shared" si="1504"/>
        <v>2998.5477879299997</v>
      </c>
      <c r="L19229" s="57">
        <f t="shared" si="1502"/>
        <v>3144.2871665302528</v>
      </c>
      <c r="M19229" s="57">
        <f t="shared" si="1503"/>
        <v>2998.5477879302525</v>
      </c>
    </row>
    <row r="19230" spans="1:13">
      <c r="A19230" s="25">
        <v>876.26400000000001</v>
      </c>
      <c r="B19230" s="206">
        <v>146.1231554</v>
      </c>
      <c r="C19230" s="206">
        <v>3.384697316</v>
      </c>
      <c r="D19230" s="206">
        <v>47.141612729999999</v>
      </c>
      <c r="E19230" s="206">
        <v>0</v>
      </c>
      <c r="F19230" s="206">
        <v>3944.5009490000002</v>
      </c>
      <c r="G19230" s="206">
        <v>306.21741079999998</v>
      </c>
      <c r="H19230" s="47">
        <v>2.5374902179999997E-10</v>
      </c>
      <c r="I19230" s="207">
        <f t="shared" si="1501"/>
        <v>5.8994324033439612E-14</v>
      </c>
      <c r="J19230" s="47">
        <f t="shared" si="1500"/>
        <v>4447.3678252460004</v>
      </c>
      <c r="K19230" s="47">
        <f t="shared" si="1504"/>
        <v>4301.2446698460008</v>
      </c>
      <c r="L19230" s="57">
        <f t="shared" si="1502"/>
        <v>4447.3678252462541</v>
      </c>
      <c r="M19230" s="57">
        <f t="shared" si="1503"/>
        <v>4301.2446698462545</v>
      </c>
    </row>
    <row r="19231" spans="1:13">
      <c r="A19231" s="25">
        <v>876.29600000000005</v>
      </c>
      <c r="B19231" s="206">
        <v>146.499706</v>
      </c>
      <c r="C19231" s="206">
        <v>3.3845504540000002</v>
      </c>
      <c r="D19231" s="206">
        <v>47.263853279999999</v>
      </c>
      <c r="E19231" s="206">
        <v>0</v>
      </c>
      <c r="F19231" s="206">
        <v>5938.6317660000004</v>
      </c>
      <c r="G19231" s="206">
        <v>306.23833819999999</v>
      </c>
      <c r="H19231" s="47">
        <v>2.5380586519999998E-10</v>
      </c>
      <c r="I19231" s="207">
        <f t="shared" si="1501"/>
        <v>4.0315323492439612E-14</v>
      </c>
      <c r="J19231" s="47">
        <f t="shared" si="1500"/>
        <v>6442.0182139340004</v>
      </c>
      <c r="K19231" s="47">
        <f t="shared" si="1504"/>
        <v>6295.5185079339999</v>
      </c>
      <c r="L19231" s="57">
        <f t="shared" si="1502"/>
        <v>6442.0182139342542</v>
      </c>
      <c r="M19231" s="57">
        <f t="shared" si="1503"/>
        <v>6295.5185079342536</v>
      </c>
    </row>
    <row r="19232" spans="1:13">
      <c r="A19232" s="25">
        <v>876.32799999999997</v>
      </c>
      <c r="B19232" s="206">
        <v>146.86676729999999</v>
      </c>
      <c r="C19232" s="206">
        <v>3.3843824979999999</v>
      </c>
      <c r="D19232" s="206">
        <v>47.383087410000002</v>
      </c>
      <c r="E19232" s="206">
        <v>0</v>
      </c>
      <c r="F19232" s="206">
        <v>8032.1662839999999</v>
      </c>
      <c r="G19232" s="206">
        <v>306.25773950000001</v>
      </c>
      <c r="H19232" s="47">
        <v>2.5431745599999999E-10</v>
      </c>
      <c r="I19232" s="207">
        <f t="shared" si="1501"/>
        <v>3.0314894611695988E-14</v>
      </c>
      <c r="J19232" s="47">
        <f t="shared" si="1500"/>
        <v>8536.0582607080014</v>
      </c>
      <c r="K19232" s="47">
        <f t="shared" si="1504"/>
        <v>8389.1914934079996</v>
      </c>
      <c r="L19232" s="57">
        <f t="shared" si="1502"/>
        <v>8536.0582607082561</v>
      </c>
      <c r="M19232" s="57">
        <f t="shared" si="1503"/>
        <v>8389.1914934082542</v>
      </c>
    </row>
    <row r="19233" spans="1:13">
      <c r="A19233" s="25">
        <v>876.36</v>
      </c>
      <c r="B19233" s="206">
        <v>147.2169754</v>
      </c>
      <c r="C19233" s="206">
        <v>3.384257464</v>
      </c>
      <c r="D19233" s="206">
        <v>47.496780469999997</v>
      </c>
      <c r="E19233" s="206">
        <v>0</v>
      </c>
      <c r="F19233" s="206">
        <v>9224.4042200000004</v>
      </c>
      <c r="G19233" s="206">
        <v>306.2802494</v>
      </c>
      <c r="H19233" s="47">
        <v>2.546585165E-10</v>
      </c>
      <c r="I19233" s="207">
        <f t="shared" si="1501"/>
        <v>2.6577965396685666E-14</v>
      </c>
      <c r="J19233" s="47">
        <f t="shared" si="1500"/>
        <v>9728.782482734001</v>
      </c>
      <c r="K19233" s="47">
        <f t="shared" si="1504"/>
        <v>9581.5655073340004</v>
      </c>
      <c r="L19233" s="57">
        <f t="shared" si="1502"/>
        <v>9728.7824827342556</v>
      </c>
      <c r="M19233" s="57">
        <f t="shared" si="1503"/>
        <v>9581.565507334255</v>
      </c>
    </row>
    <row r="19234" spans="1:13">
      <c r="A19234" s="25">
        <v>876.39200000000005</v>
      </c>
      <c r="B19234" s="206">
        <v>147.5348884</v>
      </c>
      <c r="C19234" s="206">
        <v>3.3842125740000002</v>
      </c>
      <c r="D19234" s="206">
        <v>47.59985803</v>
      </c>
      <c r="E19234" s="206">
        <v>0</v>
      </c>
      <c r="F19234" s="206">
        <v>8739.928011</v>
      </c>
      <c r="G19234" s="206">
        <v>306.30856240000003</v>
      </c>
      <c r="H19234" s="47">
        <v>2.546585165E-10</v>
      </c>
      <c r="I19234" s="207">
        <f t="shared" si="1501"/>
        <v>2.79930020899126E-14</v>
      </c>
      <c r="J19234" s="47">
        <f t="shared" si="1500"/>
        <v>9244.7555324040004</v>
      </c>
      <c r="K19234" s="47">
        <f t="shared" si="1504"/>
        <v>9097.220644003999</v>
      </c>
      <c r="L19234" s="57">
        <f t="shared" si="1502"/>
        <v>9244.7555324042551</v>
      </c>
      <c r="M19234" s="57">
        <f t="shared" si="1503"/>
        <v>9097.2206440042537</v>
      </c>
    </row>
    <row r="19235" spans="1:13">
      <c r="A19235" s="25">
        <v>876.42399999999998</v>
      </c>
      <c r="B19235" s="206">
        <v>147.8003698</v>
      </c>
      <c r="C19235" s="206">
        <v>3.3842273450000002</v>
      </c>
      <c r="D19235" s="206">
        <v>47.685874060000003</v>
      </c>
      <c r="E19235" s="206">
        <v>0</v>
      </c>
      <c r="F19235" s="206">
        <v>6742.8208560000003</v>
      </c>
      <c r="G19235" s="206">
        <v>306.34119520000002</v>
      </c>
      <c r="H19235" s="47">
        <v>2.5579538490000002E-10</v>
      </c>
      <c r="I19235" s="207">
        <f t="shared" si="1501"/>
        <v>3.6026341026912957E-14</v>
      </c>
      <c r="J19235" s="47">
        <f t="shared" si="1500"/>
        <v>7248.0325224050002</v>
      </c>
      <c r="K19235" s="47">
        <f t="shared" si="1504"/>
        <v>7100.232152605</v>
      </c>
      <c r="L19235" s="57">
        <f t="shared" si="1502"/>
        <v>7248.0325224052558</v>
      </c>
      <c r="M19235" s="57">
        <f t="shared" si="1503"/>
        <v>7100.2321526052556</v>
      </c>
    </row>
    <row r="19236" spans="1:13">
      <c r="A19236" s="25">
        <v>876.45600000000002</v>
      </c>
      <c r="B19236" s="206">
        <v>147.9978265</v>
      </c>
      <c r="C19236" s="206">
        <v>3.3842475369999998</v>
      </c>
      <c r="D19236" s="206">
        <v>47.749932129999998</v>
      </c>
      <c r="E19236" s="206">
        <v>0</v>
      </c>
      <c r="F19236" s="206">
        <v>4235.9294840000002</v>
      </c>
      <c r="G19236" s="206">
        <v>306.37422049999998</v>
      </c>
      <c r="H19236" s="47">
        <v>2.5630697559999999E-10</v>
      </c>
      <c r="I19236" s="207">
        <f t="shared" si="1501"/>
        <v>5.5798506927340354E-14</v>
      </c>
      <c r="J19236" s="47">
        <f t="shared" si="1500"/>
        <v>4741.4357106670004</v>
      </c>
      <c r="K19236" s="47">
        <f t="shared" si="1504"/>
        <v>4593.4378841670004</v>
      </c>
      <c r="L19236" s="57">
        <f t="shared" si="1502"/>
        <v>4741.4357106672569</v>
      </c>
      <c r="M19236" s="57">
        <f t="shared" si="1503"/>
        <v>4593.4378841672569</v>
      </c>
    </row>
    <row r="19237" spans="1:13">
      <c r="A19237" s="25">
        <v>876.48800000000006</v>
      </c>
      <c r="B19237" s="206">
        <v>148.1244476</v>
      </c>
      <c r="C19237" s="206">
        <v>3.384232291</v>
      </c>
      <c r="D19237" s="206">
        <v>47.791226170000002</v>
      </c>
      <c r="E19237" s="206">
        <v>0</v>
      </c>
      <c r="F19237" s="206">
        <v>2219.7959569999998</v>
      </c>
      <c r="G19237" s="206">
        <v>306.40467969999997</v>
      </c>
      <c r="H19237" s="47">
        <v>2.568185664E-10</v>
      </c>
      <c r="I19237" s="207">
        <f t="shared" si="1501"/>
        <v>9.9643419088962042E-14</v>
      </c>
      <c r="J19237" s="47">
        <f t="shared" si="1500"/>
        <v>2725.5005427609999</v>
      </c>
      <c r="K19237" s="47">
        <f t="shared" si="1504"/>
        <v>2577.3760951609997</v>
      </c>
      <c r="L19237" s="57">
        <f t="shared" si="1502"/>
        <v>2725.5005427612568</v>
      </c>
      <c r="M19237" s="57">
        <f t="shared" si="1503"/>
        <v>2577.3760951612567</v>
      </c>
    </row>
    <row r="19238" spans="1:13">
      <c r="A19238" s="25">
        <v>876.52</v>
      </c>
      <c r="B19238" s="206">
        <v>148.191112</v>
      </c>
      <c r="C19238" s="206">
        <v>3.3841732699999998</v>
      </c>
      <c r="D19238" s="206">
        <v>47.813286310000002</v>
      </c>
      <c r="E19238" s="206">
        <v>0</v>
      </c>
      <c r="F19238" s="206">
        <v>1061.6130250000001</v>
      </c>
      <c r="G19238" s="206">
        <v>306.43196920000003</v>
      </c>
      <c r="H19238" s="47">
        <v>2.572733138E-10</v>
      </c>
      <c r="I19238" s="207">
        <f t="shared" si="1501"/>
        <v>1.8127509722865188E-13</v>
      </c>
      <c r="J19238" s="47">
        <f t="shared" si="1500"/>
        <v>1567.4335657800002</v>
      </c>
      <c r="K19238" s="47">
        <f t="shared" si="1504"/>
        <v>1419.2424537800002</v>
      </c>
      <c r="L19238" s="57">
        <f t="shared" si="1502"/>
        <v>1567.4335657802576</v>
      </c>
      <c r="M19238" s="57">
        <f t="shared" si="1503"/>
        <v>1419.2424537802576</v>
      </c>
    </row>
    <row r="19239" spans="1:13">
      <c r="A19239" s="25">
        <v>876.55200000000002</v>
      </c>
      <c r="B19239" s="206">
        <v>148.2162342</v>
      </c>
      <c r="C19239" s="206">
        <v>3.384081552</v>
      </c>
      <c r="D19239" s="206">
        <v>47.822025689999997</v>
      </c>
      <c r="E19239" s="206">
        <v>0</v>
      </c>
      <c r="F19239" s="206">
        <v>567.18645609999999</v>
      </c>
      <c r="G19239" s="206">
        <v>306.45689069999997</v>
      </c>
      <c r="H19239" s="47">
        <v>2.5784174800000001E-10</v>
      </c>
      <c r="I19239" s="207">
        <f t="shared" si="1501"/>
        <v>2.7879320993607973E-13</v>
      </c>
      <c r="J19239" s="47">
        <f t="shared" si="1500"/>
        <v>1073.0656882420001</v>
      </c>
      <c r="K19239" s="47">
        <f t="shared" si="1504"/>
        <v>924.84945404199993</v>
      </c>
      <c r="L19239" s="57">
        <f t="shared" si="1502"/>
        <v>1073.0656882422579</v>
      </c>
      <c r="M19239" s="57">
        <f t="shared" si="1503"/>
        <v>924.84945404225778</v>
      </c>
    </row>
    <row r="19240" spans="1:13">
      <c r="A19240" s="25">
        <v>876.58399999999995</v>
      </c>
      <c r="B19240" s="206">
        <v>148.21776779999999</v>
      </c>
      <c r="C19240" s="206">
        <v>3.3839706980000002</v>
      </c>
      <c r="D19240" s="206">
        <v>47.823202860000002</v>
      </c>
      <c r="E19240" s="206">
        <v>0</v>
      </c>
      <c r="F19240" s="206">
        <v>390.25232290000002</v>
      </c>
      <c r="G19240" s="206">
        <v>306.48042609999999</v>
      </c>
      <c r="H19240" s="47">
        <v>2.5829649529999998E-10</v>
      </c>
      <c r="I19240" s="207">
        <f t="shared" si="1501"/>
        <v>3.4534390732428113E-13</v>
      </c>
      <c r="J19240" s="47">
        <f t="shared" si="1500"/>
        <v>896.15769035800008</v>
      </c>
      <c r="K19240" s="47">
        <f t="shared" si="1504"/>
        <v>747.93992255800003</v>
      </c>
      <c r="L19240" s="57">
        <f t="shared" si="1502"/>
        <v>896.15769035825838</v>
      </c>
      <c r="M19240" s="57">
        <f t="shared" si="1503"/>
        <v>747.93992255825833</v>
      </c>
    </row>
    <row r="19241" spans="1:13">
      <c r="A19241" s="25">
        <v>876.61599999999999</v>
      </c>
      <c r="B19241" s="206">
        <v>148.20831340000001</v>
      </c>
      <c r="C19241" s="206">
        <v>3.3838521020000001</v>
      </c>
      <c r="D19241" s="206">
        <v>47.820854779999998</v>
      </c>
      <c r="E19241" s="206">
        <v>0</v>
      </c>
      <c r="F19241" s="206">
        <v>301.0887472</v>
      </c>
      <c r="G19241" s="206">
        <v>306.5034005</v>
      </c>
      <c r="H19241" s="47">
        <v>2.5875124269999998E-10</v>
      </c>
      <c r="I19241" s="207">
        <f t="shared" si="1501"/>
        <v>3.9276332438498827E-13</v>
      </c>
      <c r="J19241" s="47">
        <f t="shared" si="1500"/>
        <v>807.00516798199999</v>
      </c>
      <c r="K19241" s="47">
        <f t="shared" si="1504"/>
        <v>658.79685458199992</v>
      </c>
      <c r="L19241" s="57">
        <f t="shared" si="1502"/>
        <v>807.00516798225874</v>
      </c>
      <c r="M19241" s="57">
        <f t="shared" si="1503"/>
        <v>658.79685458225867</v>
      </c>
    </row>
    <row r="19242" spans="1:13">
      <c r="A19242" s="25">
        <v>876.64800000000002</v>
      </c>
      <c r="B19242" s="206">
        <v>148.1949137</v>
      </c>
      <c r="C19242" s="206">
        <v>3.3837376410000002</v>
      </c>
      <c r="D19242" s="206">
        <v>47.817224150000001</v>
      </c>
      <c r="E19242" s="206">
        <v>0</v>
      </c>
      <c r="F19242" s="206">
        <v>223.32026200000001</v>
      </c>
      <c r="G19242" s="206">
        <v>306.52667450000001</v>
      </c>
      <c r="H19242" s="47">
        <v>2.5931967680000001E-10</v>
      </c>
      <c r="I19242" s="207">
        <f t="shared" si="1501"/>
        <v>4.4629655758625203E-13</v>
      </c>
      <c r="J19242" s="47">
        <f t="shared" si="1500"/>
        <v>729.24281199100005</v>
      </c>
      <c r="K19242" s="47">
        <f t="shared" si="1504"/>
        <v>581.04789829100002</v>
      </c>
      <c r="L19242" s="57">
        <f t="shared" si="1502"/>
        <v>729.24281199125937</v>
      </c>
      <c r="M19242" s="57">
        <f t="shared" si="1503"/>
        <v>581.04789829125934</v>
      </c>
    </row>
    <row r="19243" spans="1:13">
      <c r="A19243" s="25">
        <v>876.68</v>
      </c>
      <c r="B19243" s="206">
        <v>148.18175310000001</v>
      </c>
      <c r="C19243" s="206">
        <v>3.3836392129999999</v>
      </c>
      <c r="D19243" s="206">
        <v>47.813631389999998</v>
      </c>
      <c r="E19243" s="206">
        <v>0</v>
      </c>
      <c r="F19243" s="206">
        <v>177.84087890000001</v>
      </c>
      <c r="G19243" s="206">
        <v>306.55111060000002</v>
      </c>
      <c r="H19243" s="47">
        <v>2.5983126760000002E-10</v>
      </c>
      <c r="I19243" s="207">
        <f t="shared" si="1501"/>
        <v>4.8513158674994982E-13</v>
      </c>
      <c r="J19243" s="47">
        <f t="shared" si="1500"/>
        <v>683.77101320300005</v>
      </c>
      <c r="K19243" s="47">
        <f t="shared" si="1504"/>
        <v>535.58926010300002</v>
      </c>
      <c r="L19243" s="57">
        <f t="shared" si="1502"/>
        <v>683.77101320325983</v>
      </c>
      <c r="M19243" s="57">
        <f t="shared" si="1503"/>
        <v>535.58926010325979</v>
      </c>
    </row>
    <row r="19244" spans="1:13">
      <c r="A19244" s="25">
        <v>876.71199999999999</v>
      </c>
      <c r="B19244" s="206">
        <v>148.17263320000001</v>
      </c>
      <c r="C19244" s="206">
        <v>3.3835622359999999</v>
      </c>
      <c r="D19244" s="206">
        <v>47.811289719999998</v>
      </c>
      <c r="E19244" s="206">
        <v>0</v>
      </c>
      <c r="F19244" s="206">
        <v>243.9808673</v>
      </c>
      <c r="G19244" s="206">
        <v>306.57710150000003</v>
      </c>
      <c r="H19244" s="47">
        <v>2.6034285840000002E-10</v>
      </c>
      <c r="I19244" s="207">
        <f t="shared" si="1501"/>
        <v>4.326408608653027E-13</v>
      </c>
      <c r="J19244" s="47">
        <f t="shared" si="1500"/>
        <v>749.92545395599996</v>
      </c>
      <c r="K19244" s="47">
        <f t="shared" si="1504"/>
        <v>601.75282075600001</v>
      </c>
      <c r="L19244" s="57">
        <f t="shared" si="1502"/>
        <v>749.9254539562603</v>
      </c>
      <c r="M19244" s="57">
        <f t="shared" si="1503"/>
        <v>601.75282075626035</v>
      </c>
    </row>
    <row r="19245" spans="1:13">
      <c r="A19245" s="25">
        <v>876.74400000000003</v>
      </c>
      <c r="B19245" s="206">
        <v>148.1713508</v>
      </c>
      <c r="C19245" s="206">
        <v>3.3835005329999999</v>
      </c>
      <c r="D19245" s="206">
        <v>47.811439710000002</v>
      </c>
      <c r="E19245" s="206">
        <v>0</v>
      </c>
      <c r="F19245" s="206">
        <v>546.84711230000005</v>
      </c>
      <c r="G19245" s="206">
        <v>306.60419940000003</v>
      </c>
      <c r="H19245" s="47">
        <v>2.6085444919999998E-10</v>
      </c>
      <c r="I19245" s="207">
        <f t="shared" si="1501"/>
        <v>2.8834967108937501E-13</v>
      </c>
      <c r="J19245" s="47">
        <f t="shared" si="1500"/>
        <v>1052.817602743</v>
      </c>
      <c r="K19245" s="47">
        <f t="shared" si="1504"/>
        <v>904.64625194300015</v>
      </c>
      <c r="L19245" s="57">
        <f t="shared" si="1502"/>
        <v>1052.8176027432607</v>
      </c>
      <c r="M19245" s="57">
        <f t="shared" si="1503"/>
        <v>904.64625194326106</v>
      </c>
    </row>
    <row r="19246" spans="1:13">
      <c r="A19246" s="25">
        <v>876.77599999999995</v>
      </c>
      <c r="B19246" s="206">
        <v>148.18034270000001</v>
      </c>
      <c r="C19246" s="206">
        <v>3.383440234</v>
      </c>
      <c r="D19246" s="206">
        <v>47.814902199999999</v>
      </c>
      <c r="E19246" s="206">
        <v>0</v>
      </c>
      <c r="F19246" s="206">
        <v>1203.9335410000001</v>
      </c>
      <c r="G19246" s="206">
        <v>306.63139910000001</v>
      </c>
      <c r="H19246" s="47">
        <v>2.613660399E-10</v>
      </c>
      <c r="I19246" s="207">
        <f t="shared" si="1501"/>
        <v>1.6735317241927152E-13</v>
      </c>
      <c r="J19246" s="47">
        <f t="shared" si="1500"/>
        <v>1709.9436252340001</v>
      </c>
      <c r="K19246" s="47">
        <f t="shared" si="1504"/>
        <v>1561.7632825340002</v>
      </c>
      <c r="L19246" s="57">
        <f t="shared" si="1502"/>
        <v>1709.9436252342614</v>
      </c>
      <c r="M19246" s="57">
        <f t="shared" si="1503"/>
        <v>1561.7632825342614</v>
      </c>
    </row>
    <row r="19247" spans="1:13">
      <c r="A19247" s="25">
        <v>876.80799999999999</v>
      </c>
      <c r="B19247" s="206">
        <v>148.19907449999999</v>
      </c>
      <c r="C19247" s="206">
        <v>3.383368564</v>
      </c>
      <c r="D19247" s="206">
        <v>47.821536629999997</v>
      </c>
      <c r="E19247" s="206">
        <v>0</v>
      </c>
      <c r="F19247" s="206">
        <v>2184.0991330000002</v>
      </c>
      <c r="G19247" s="206">
        <v>306.65777439999999</v>
      </c>
      <c r="H19247" s="47">
        <v>2.6187763070000001E-10</v>
      </c>
      <c r="I19247" s="207">
        <f t="shared" si="1501"/>
        <v>1.030218587087118E-13</v>
      </c>
      <c r="J19247" s="47">
        <f t="shared" si="1500"/>
        <v>2690.1608870940004</v>
      </c>
      <c r="K19247" s="47">
        <f t="shared" si="1504"/>
        <v>2541.9618125940001</v>
      </c>
      <c r="L19247" s="57">
        <f t="shared" si="1502"/>
        <v>2690.1608870942623</v>
      </c>
      <c r="M19247" s="57">
        <f t="shared" si="1503"/>
        <v>2541.961812594262</v>
      </c>
    </row>
    <row r="19248" spans="1:13">
      <c r="A19248" s="25">
        <v>876.84</v>
      </c>
      <c r="B19248" s="206">
        <v>148.22346669999999</v>
      </c>
      <c r="C19248" s="206">
        <v>3.3832775769999999</v>
      </c>
      <c r="D19248" s="206">
        <v>47.830046459999998</v>
      </c>
      <c r="E19248" s="206">
        <v>0</v>
      </c>
      <c r="F19248" s="206">
        <v>3214.1230609999998</v>
      </c>
      <c r="G19248" s="206">
        <v>306.682749</v>
      </c>
      <c r="H19248" s="47">
        <v>2.6238922150000002E-10</v>
      </c>
      <c r="I19248" s="207">
        <f t="shared" si="1501"/>
        <v>7.3456835379113657E-14</v>
      </c>
      <c r="J19248" s="47">
        <f t="shared" si="1500"/>
        <v>3720.242600737</v>
      </c>
      <c r="K19248" s="47">
        <f t="shared" si="1504"/>
        <v>3572.0191340369997</v>
      </c>
      <c r="L19248" s="57">
        <f t="shared" si="1502"/>
        <v>3720.2426007372624</v>
      </c>
      <c r="M19248" s="57">
        <f t="shared" si="1503"/>
        <v>3572.0191340372621</v>
      </c>
    </row>
    <row r="19249" spans="1:13">
      <c r="A19249" s="25">
        <v>876.87199999999996</v>
      </c>
      <c r="B19249" s="206">
        <v>148.24700010000001</v>
      </c>
      <c r="C19249" s="206">
        <v>3.3831622210000001</v>
      </c>
      <c r="D19249" s="206">
        <v>47.838340619999997</v>
      </c>
      <c r="E19249" s="206">
        <v>0</v>
      </c>
      <c r="F19249" s="206">
        <v>3991.757482</v>
      </c>
      <c r="G19249" s="206">
        <v>306.70595609999998</v>
      </c>
      <c r="H19249" s="47">
        <v>2.6193447410000001E-10</v>
      </c>
      <c r="I19249" s="207">
        <f t="shared" si="1501"/>
        <v>6.0219183149236046E-14</v>
      </c>
      <c r="J19249" s="47">
        <f t="shared" si="1500"/>
        <v>4497.9319410409998</v>
      </c>
      <c r="K19249" s="47">
        <f t="shared" si="1504"/>
        <v>4349.6849409409997</v>
      </c>
      <c r="L19249" s="57">
        <f t="shared" si="1502"/>
        <v>4497.9319410412618</v>
      </c>
      <c r="M19249" s="57">
        <f t="shared" si="1503"/>
        <v>4349.6849409412616</v>
      </c>
    </row>
    <row r="19250" spans="1:13">
      <c r="A19250" s="25">
        <v>876.904</v>
      </c>
      <c r="B19250" s="206">
        <v>148.26310219999999</v>
      </c>
      <c r="C19250" s="206">
        <v>3.383021662</v>
      </c>
      <c r="D19250" s="206">
        <v>47.844300349999997</v>
      </c>
      <c r="E19250" s="206">
        <v>0</v>
      </c>
      <c r="F19250" s="206">
        <v>4632.1104670000004</v>
      </c>
      <c r="G19250" s="206">
        <v>306.72733479999999</v>
      </c>
      <c r="H19250" s="47">
        <v>2.63412403E-10</v>
      </c>
      <c r="I19250" s="207">
        <f t="shared" si="1501"/>
        <v>5.2787367792662106E-14</v>
      </c>
      <c r="J19250" s="47">
        <f t="shared" si="1500"/>
        <v>5138.3282260120004</v>
      </c>
      <c r="K19250" s="47">
        <f t="shared" si="1504"/>
        <v>4990.0651238119999</v>
      </c>
      <c r="L19250" s="57">
        <f t="shared" si="1502"/>
        <v>5138.3282260122642</v>
      </c>
      <c r="M19250" s="57">
        <f t="shared" si="1503"/>
        <v>4990.0651238122637</v>
      </c>
    </row>
    <row r="19251" spans="1:13">
      <c r="A19251" s="25">
        <v>876.93600000000004</v>
      </c>
      <c r="B19251" s="206">
        <v>148.26716350000001</v>
      </c>
      <c r="C19251" s="206">
        <v>3.3828671090000002</v>
      </c>
      <c r="D19251" s="206">
        <v>47.846410149999997</v>
      </c>
      <c r="E19251" s="206">
        <v>0</v>
      </c>
      <c r="F19251" s="206">
        <v>5734.8889069999996</v>
      </c>
      <c r="G19251" s="206">
        <v>306.7476982</v>
      </c>
      <c r="H19251" s="47">
        <v>2.639239938E-10</v>
      </c>
      <c r="I19251" s="207">
        <f t="shared" si="1501"/>
        <v>4.3316888782965265E-14</v>
      </c>
      <c r="J19251" s="47">
        <f t="shared" si="1500"/>
        <v>6241.133045958999</v>
      </c>
      <c r="K19251" s="47">
        <f t="shared" si="1504"/>
        <v>6092.8658824589993</v>
      </c>
      <c r="L19251" s="57">
        <f t="shared" si="1502"/>
        <v>6241.1330459592627</v>
      </c>
      <c r="M19251" s="57">
        <f t="shared" si="1503"/>
        <v>6092.865882459263</v>
      </c>
    </row>
    <row r="19252" spans="1:13">
      <c r="A19252" s="25">
        <v>876.96799999999996</v>
      </c>
      <c r="B19252" s="206">
        <v>148.25637459999999</v>
      </c>
      <c r="C19252" s="206">
        <v>3.3827244649999999</v>
      </c>
      <c r="D19252" s="206">
        <v>47.843698689999997</v>
      </c>
      <c r="E19252" s="206">
        <v>0</v>
      </c>
      <c r="F19252" s="206">
        <v>7670.3472570000004</v>
      </c>
      <c r="G19252" s="206">
        <v>306.76892559999999</v>
      </c>
      <c r="H19252" s="47">
        <v>2.6443558449999997E-10</v>
      </c>
      <c r="I19252" s="207">
        <f t="shared" si="1501"/>
        <v>3.2937755335757992E-14</v>
      </c>
      <c r="J19252" s="47">
        <f t="shared" si="1500"/>
        <v>8176.598980355001</v>
      </c>
      <c r="K19252" s="47">
        <f t="shared" si="1504"/>
        <v>8028.3426057550005</v>
      </c>
      <c r="L19252" s="57">
        <f t="shared" si="1502"/>
        <v>8176.5989803552657</v>
      </c>
      <c r="M19252" s="57">
        <f t="shared" si="1503"/>
        <v>8028.3426057552651</v>
      </c>
    </row>
    <row r="19253" spans="1:13">
      <c r="A19253" s="25">
        <v>877</v>
      </c>
      <c r="B19253" s="206">
        <v>148.22743199999999</v>
      </c>
      <c r="C19253" s="206">
        <v>3.382618752</v>
      </c>
      <c r="D19253" s="206">
        <v>47.83503726</v>
      </c>
      <c r="E19253" s="206">
        <v>0</v>
      </c>
      <c r="F19253" s="206">
        <v>9771.3632539999999</v>
      </c>
      <c r="G19253" s="206">
        <v>306.79283240000001</v>
      </c>
      <c r="H19253" s="47">
        <v>2.6494717529999998E-10</v>
      </c>
      <c r="I19253" s="207">
        <f t="shared" si="1501"/>
        <v>2.6156323385586809E-14</v>
      </c>
      <c r="J19253" s="47">
        <f t="shared" si="1500"/>
        <v>10277.601174412001</v>
      </c>
      <c r="K19253" s="47">
        <f t="shared" si="1504"/>
        <v>10129.373742412001</v>
      </c>
      <c r="L19253" s="57">
        <f t="shared" si="1502"/>
        <v>10277.601174412266</v>
      </c>
      <c r="M19253" s="57">
        <f t="shared" si="1503"/>
        <v>10129.373742412266</v>
      </c>
    </row>
    <row r="19254" spans="1:13">
      <c r="A19254" s="25">
        <v>877.03200000000004</v>
      </c>
      <c r="B19254" s="206">
        <v>148.17449550000001</v>
      </c>
      <c r="C19254" s="206">
        <v>3.382549633</v>
      </c>
      <c r="D19254" s="206">
        <v>47.818541600000003</v>
      </c>
      <c r="E19254" s="206">
        <v>0</v>
      </c>
      <c r="F19254" s="206">
        <v>10618.63142</v>
      </c>
      <c r="G19254" s="206">
        <v>306.81939369999998</v>
      </c>
      <c r="H19254" s="47">
        <v>2.6193447410000001E-10</v>
      </c>
      <c r="I19254" s="207">
        <f t="shared" si="1501"/>
        <v>2.3862875161622319E-14</v>
      </c>
      <c r="J19254" s="47">
        <f t="shared" si="1500"/>
        <v>11124.826400432999</v>
      </c>
      <c r="K19254" s="47">
        <f t="shared" si="1504"/>
        <v>10976.651904933</v>
      </c>
      <c r="L19254" s="57">
        <f t="shared" si="1502"/>
        <v>11124.826400433261</v>
      </c>
      <c r="M19254" s="57">
        <f t="shared" si="1503"/>
        <v>10976.651904933262</v>
      </c>
    </row>
    <row r="19255" spans="1:13">
      <c r="A19255" s="25">
        <v>877.06399999999996</v>
      </c>
      <c r="B19255" s="206">
        <v>148.08969099999999</v>
      </c>
      <c r="C19255" s="206">
        <v>3.3824847830000002</v>
      </c>
      <c r="D19255" s="206">
        <v>47.791750739999998</v>
      </c>
      <c r="E19255" s="206">
        <v>0</v>
      </c>
      <c r="F19255" s="206">
        <v>9381.3696220000002</v>
      </c>
      <c r="G19255" s="206">
        <v>306.84626379999997</v>
      </c>
      <c r="H19255" s="47">
        <v>2.6597035680000001E-10</v>
      </c>
      <c r="I19255" s="207">
        <f t="shared" si="1501"/>
        <v>2.7308728112009395E-14</v>
      </c>
      <c r="J19255" s="47">
        <f t="shared" si="1500"/>
        <v>9887.4798123229994</v>
      </c>
      <c r="K19255" s="47">
        <f t="shared" si="1504"/>
        <v>9739.3901213230001</v>
      </c>
      <c r="L19255" s="57">
        <f t="shared" si="1502"/>
        <v>9887.4798123232649</v>
      </c>
      <c r="M19255" s="57">
        <f t="shared" si="1503"/>
        <v>9739.3901213232657</v>
      </c>
    </row>
    <row r="19256" spans="1:13">
      <c r="A19256" s="25">
        <v>877.096</v>
      </c>
      <c r="B19256" s="206">
        <v>147.96569349999999</v>
      </c>
      <c r="C19256" s="206">
        <v>3.3823803680000002</v>
      </c>
      <c r="D19256" s="206">
        <v>47.752409470000003</v>
      </c>
      <c r="E19256" s="206">
        <v>0</v>
      </c>
      <c r="F19256" s="206">
        <v>6660.9822860000004</v>
      </c>
      <c r="G19256" s="206">
        <v>306.87026120000002</v>
      </c>
      <c r="H19256" s="47">
        <v>2.6653879100000002E-10</v>
      </c>
      <c r="I19256" s="207">
        <f t="shared" si="1501"/>
        <v>3.7973966642384468E-14</v>
      </c>
      <c r="J19256" s="47">
        <f t="shared" si="1500"/>
        <v>7166.9530305380003</v>
      </c>
      <c r="K19256" s="47">
        <f t="shared" si="1504"/>
        <v>7018.9873370380001</v>
      </c>
      <c r="L19256" s="57">
        <f t="shared" si="1502"/>
        <v>7166.9530305382668</v>
      </c>
      <c r="M19256" s="57">
        <f t="shared" si="1503"/>
        <v>7018.9873370382666</v>
      </c>
    </row>
    <row r="19257" spans="1:13">
      <c r="A19257" s="25">
        <v>877.12800000000004</v>
      </c>
      <c r="B19257" s="206">
        <v>147.7981082</v>
      </c>
      <c r="C19257" s="206">
        <v>3.3822100069999999</v>
      </c>
      <c r="D19257" s="206">
        <v>47.69916473</v>
      </c>
      <c r="E19257" s="206">
        <v>0</v>
      </c>
      <c r="F19257" s="206">
        <v>3840.7566230000002</v>
      </c>
      <c r="G19257" s="206">
        <v>306.88947100000001</v>
      </c>
      <c r="H19257" s="47">
        <v>2.6705038179999998E-10</v>
      </c>
      <c r="I19257" s="207">
        <f t="shared" si="1501"/>
        <v>6.360269481370511E-14</v>
      </c>
      <c r="J19257" s="47">
        <f t="shared" si="1500"/>
        <v>4346.5255769370006</v>
      </c>
      <c r="K19257" s="47">
        <f t="shared" si="1504"/>
        <v>4198.727468737</v>
      </c>
      <c r="L19257" s="57">
        <f t="shared" si="1502"/>
        <v>4346.5255769372679</v>
      </c>
      <c r="M19257" s="57">
        <f t="shared" si="1503"/>
        <v>4198.7274687372674</v>
      </c>
    </row>
    <row r="19258" spans="1:13">
      <c r="A19258" s="25">
        <v>877.16</v>
      </c>
      <c r="B19258" s="206">
        <v>147.58683139999999</v>
      </c>
      <c r="C19258" s="206">
        <v>3.3819845270000002</v>
      </c>
      <c r="D19258" s="206">
        <v>47.631955589999997</v>
      </c>
      <c r="E19258" s="206">
        <v>0</v>
      </c>
      <c r="F19258" s="206">
        <v>1873.4766300000001</v>
      </c>
      <c r="G19258" s="206">
        <v>306.90467899999999</v>
      </c>
      <c r="H19258" s="47">
        <v>2.6761881599999999E-10</v>
      </c>
      <c r="I19258" s="207">
        <f t="shared" si="1501"/>
        <v>1.1993339866879305E-13</v>
      </c>
      <c r="J19258" s="47">
        <f t="shared" si="1500"/>
        <v>2378.9820805170002</v>
      </c>
      <c r="K19258" s="47">
        <f t="shared" si="1504"/>
        <v>2231.3952491170003</v>
      </c>
      <c r="L19258" s="57">
        <f t="shared" si="1502"/>
        <v>2378.9820805172681</v>
      </c>
      <c r="M19258" s="57">
        <f t="shared" si="1503"/>
        <v>2231.3952491172681</v>
      </c>
    </row>
    <row r="19259" spans="1:13">
      <c r="A19259" s="25">
        <v>877.19200000000001</v>
      </c>
      <c r="B19259" s="206">
        <v>147.33725419999999</v>
      </c>
      <c r="C19259" s="206">
        <v>3.381756636</v>
      </c>
      <c r="D19259" s="206">
        <v>47.552390459999998</v>
      </c>
      <c r="E19259" s="206">
        <v>0</v>
      </c>
      <c r="F19259" s="206">
        <v>861.11102889999995</v>
      </c>
      <c r="G19259" s="206">
        <v>306.91971210000003</v>
      </c>
      <c r="H19259" s="47">
        <v>2.6807356330000001E-10</v>
      </c>
      <c r="I19259" s="207">
        <f t="shared" si="1501"/>
        <v>2.199190197502127E-13</v>
      </c>
      <c r="J19259" s="47">
        <f t="shared" si="1500"/>
        <v>1366.3021422959998</v>
      </c>
      <c r="K19259" s="47">
        <f t="shared" si="1504"/>
        <v>1218.9648880959999</v>
      </c>
      <c r="L19259" s="57">
        <f t="shared" si="1502"/>
        <v>1366.3021422962679</v>
      </c>
      <c r="M19259" s="57">
        <f t="shared" si="1503"/>
        <v>1218.9648880962679</v>
      </c>
    </row>
    <row r="19260" spans="1:13">
      <c r="A19260" s="25">
        <v>877.22400000000005</v>
      </c>
      <c r="B19260" s="206">
        <v>147.06073470000001</v>
      </c>
      <c r="C19260" s="206">
        <v>3.3815994580000002</v>
      </c>
      <c r="D19260" s="206">
        <v>47.463953099999998</v>
      </c>
      <c r="E19260" s="206">
        <v>0</v>
      </c>
      <c r="F19260" s="206">
        <v>458.81871560000002</v>
      </c>
      <c r="G19260" s="206">
        <v>306.9398802</v>
      </c>
      <c r="H19260" s="47">
        <v>2.6858515410000002E-10</v>
      </c>
      <c r="I19260" s="207">
        <f t="shared" si="1501"/>
        <v>3.2890495920215684E-13</v>
      </c>
      <c r="J19260" s="47">
        <f t="shared" si="1500"/>
        <v>963.66488305799999</v>
      </c>
      <c r="K19260" s="47">
        <f t="shared" si="1504"/>
        <v>816.60414835799997</v>
      </c>
      <c r="L19260" s="57">
        <f t="shared" si="1502"/>
        <v>963.66488305826852</v>
      </c>
      <c r="M19260" s="57">
        <f t="shared" si="1503"/>
        <v>816.6041483582685</v>
      </c>
    </row>
    <row r="19261" spans="1:13">
      <c r="A19261" s="25">
        <v>877.25599999999997</v>
      </c>
      <c r="B19261" s="206">
        <v>146.7722091</v>
      </c>
      <c r="C19261" s="206">
        <v>3.381557301</v>
      </c>
      <c r="D19261" s="206">
        <v>47.371353900000003</v>
      </c>
      <c r="E19261" s="206">
        <v>0</v>
      </c>
      <c r="F19261" s="206">
        <v>327.64702770000002</v>
      </c>
      <c r="G19261" s="206">
        <v>306.96840079999998</v>
      </c>
      <c r="H19261" s="47">
        <v>2.6915358829999998E-10</v>
      </c>
      <c r="I19261" s="207">
        <f t="shared" si="1501"/>
        <v>3.9271377551145915E-13</v>
      </c>
      <c r="J19261" s="47">
        <f t="shared" ref="J19261:J19324" si="1505">SUM(B19261:G19261)</f>
        <v>832.14054880100002</v>
      </c>
      <c r="K19261" s="47">
        <f t="shared" si="1504"/>
        <v>685.36833970099997</v>
      </c>
      <c r="L19261" s="57">
        <f t="shared" si="1502"/>
        <v>832.14054880126912</v>
      </c>
      <c r="M19261" s="57">
        <f t="shared" si="1503"/>
        <v>685.36833970126906</v>
      </c>
    </row>
    <row r="19262" spans="1:13">
      <c r="A19262" s="25">
        <v>877.28800000000001</v>
      </c>
      <c r="B19262" s="206">
        <v>146.48546809999999</v>
      </c>
      <c r="C19262" s="206">
        <v>3.3816078599999999</v>
      </c>
      <c r="D19262" s="206">
        <v>47.27909914</v>
      </c>
      <c r="E19262" s="206">
        <v>0</v>
      </c>
      <c r="F19262" s="206">
        <v>273.63202460000002</v>
      </c>
      <c r="G19262" s="206">
        <v>307.00365449999998</v>
      </c>
      <c r="H19262" s="47">
        <v>2.6966517909999998E-10</v>
      </c>
      <c r="I19262" s="207">
        <f t="shared" si="1501"/>
        <v>4.2716097389045381E-13</v>
      </c>
      <c r="J19262" s="47">
        <f t="shared" si="1505"/>
        <v>777.7818542</v>
      </c>
      <c r="K19262" s="47">
        <f t="shared" si="1504"/>
        <v>631.29638610000006</v>
      </c>
      <c r="L19262" s="57">
        <f t="shared" si="1502"/>
        <v>777.78185420026966</v>
      </c>
      <c r="M19262" s="57">
        <f t="shared" si="1503"/>
        <v>631.29638610026973</v>
      </c>
    </row>
    <row r="19263" spans="1:13">
      <c r="A19263" s="25">
        <v>877.32</v>
      </c>
      <c r="B19263" s="206">
        <v>146.21006489999999</v>
      </c>
      <c r="C19263" s="206">
        <v>3.3816798889999999</v>
      </c>
      <c r="D19263" s="206">
        <v>47.190448859999997</v>
      </c>
      <c r="E19263" s="206">
        <v>0</v>
      </c>
      <c r="F19263" s="206">
        <v>216.63695870000001</v>
      </c>
      <c r="G19263" s="206">
        <v>307.04046729999999</v>
      </c>
      <c r="H19263" s="47">
        <v>2.7017676980000001E-10</v>
      </c>
      <c r="I19263" s="207">
        <f t="shared" si="1501"/>
        <v>4.7048668573733966E-13</v>
      </c>
      <c r="J19263" s="47">
        <f t="shared" si="1505"/>
        <v>720.45961964899993</v>
      </c>
      <c r="K19263" s="47">
        <f t="shared" si="1504"/>
        <v>574.24955474900003</v>
      </c>
      <c r="L19263" s="57">
        <f t="shared" si="1502"/>
        <v>720.45961964927005</v>
      </c>
      <c r="M19263" s="57">
        <f t="shared" si="1503"/>
        <v>574.24955474927015</v>
      </c>
    </row>
    <row r="19264" spans="1:13">
      <c r="A19264" s="25">
        <v>877.35199999999998</v>
      </c>
      <c r="B19264" s="206">
        <v>145.95210689999999</v>
      </c>
      <c r="C19264" s="206">
        <v>3.3817088339999999</v>
      </c>
      <c r="D19264" s="206">
        <v>47.107534340000001</v>
      </c>
      <c r="E19264" s="206">
        <v>0</v>
      </c>
      <c r="F19264" s="206">
        <v>145.3645439</v>
      </c>
      <c r="G19264" s="206">
        <v>307.07415129999998</v>
      </c>
      <c r="H19264" s="47">
        <v>2.7068836060000001E-10</v>
      </c>
      <c r="I19264" s="207">
        <f t="shared" si="1501"/>
        <v>5.3822494227533632E-13</v>
      </c>
      <c r="J19264" s="47">
        <f t="shared" si="1505"/>
        <v>648.88004527399994</v>
      </c>
      <c r="K19264" s="47">
        <f t="shared" si="1504"/>
        <v>502.92793837399995</v>
      </c>
      <c r="L19264" s="57">
        <f t="shared" si="1502"/>
        <v>648.88004527427063</v>
      </c>
      <c r="M19264" s="57">
        <f t="shared" si="1503"/>
        <v>502.92793837427064</v>
      </c>
    </row>
    <row r="19265" spans="1:13">
      <c r="A19265" s="25">
        <v>877.38400000000001</v>
      </c>
      <c r="B19265" s="206">
        <v>145.71670159999999</v>
      </c>
      <c r="C19265" s="206">
        <v>3.3816730019999999</v>
      </c>
      <c r="D19265" s="206">
        <v>47.032057819999999</v>
      </c>
      <c r="E19265" s="206">
        <v>0</v>
      </c>
      <c r="F19265" s="206">
        <v>79.084644710000006</v>
      </c>
      <c r="G19265" s="206">
        <v>307.1031309</v>
      </c>
      <c r="H19265" s="47">
        <v>2.7125679479999997E-10</v>
      </c>
      <c r="I19265" s="207">
        <f t="shared" si="1501"/>
        <v>6.2129147701932581E-13</v>
      </c>
      <c r="J19265" s="47">
        <f t="shared" si="1505"/>
        <v>582.31820803200003</v>
      </c>
      <c r="K19265" s="47">
        <f t="shared" si="1504"/>
        <v>436.60150643200001</v>
      </c>
      <c r="L19265" s="57">
        <f t="shared" si="1502"/>
        <v>582.31820803227129</v>
      </c>
      <c r="M19265" s="57">
        <f t="shared" si="1503"/>
        <v>436.60150643227126</v>
      </c>
    </row>
    <row r="19266" spans="1:13">
      <c r="A19266" s="25">
        <v>877.41600000000005</v>
      </c>
      <c r="B19266" s="206">
        <v>145.5089266</v>
      </c>
      <c r="C19266" s="206">
        <v>3.3815885410000002</v>
      </c>
      <c r="D19266" s="206">
        <v>46.965618460000002</v>
      </c>
      <c r="E19266" s="206">
        <v>0</v>
      </c>
      <c r="F19266" s="206">
        <v>34.315296590000003</v>
      </c>
      <c r="G19266" s="206">
        <v>307.12857880000001</v>
      </c>
      <c r="H19266" s="47">
        <v>2.7176838559999998E-10</v>
      </c>
      <c r="I19266" s="207">
        <f t="shared" si="1501"/>
        <v>6.9365638426854314E-13</v>
      </c>
      <c r="J19266" s="47">
        <f t="shared" si="1505"/>
        <v>537.30000899100003</v>
      </c>
      <c r="K19266" s="47">
        <f t="shared" si="1504"/>
        <v>391.79108239100003</v>
      </c>
      <c r="L19266" s="57">
        <f t="shared" si="1502"/>
        <v>537.30000899127185</v>
      </c>
      <c r="M19266" s="57">
        <f t="shared" si="1503"/>
        <v>391.7910823912718</v>
      </c>
    </row>
    <row r="19267" spans="1:13">
      <c r="A19267" s="25">
        <v>877.44799999999998</v>
      </c>
      <c r="B19267" s="206">
        <v>145.33305350000001</v>
      </c>
      <c r="C19267" s="206">
        <v>3.3814861760000001</v>
      </c>
      <c r="D19267" s="206">
        <v>46.909519529999997</v>
      </c>
      <c r="E19267" s="206">
        <v>0</v>
      </c>
      <c r="F19267" s="206">
        <v>11.80264118</v>
      </c>
      <c r="G19267" s="206">
        <v>307.15272670000002</v>
      </c>
      <c r="H19267" s="47">
        <v>2.722799763E-10</v>
      </c>
      <c r="I19267" s="207">
        <f t="shared" ref="I19267:I19330" si="1506">H19267/K19267</f>
        <v>7.3739377222775659E-13</v>
      </c>
      <c r="J19267" s="47">
        <f t="shared" si="1505"/>
        <v>514.57942708600001</v>
      </c>
      <c r="K19267" s="47">
        <f t="shared" si="1504"/>
        <v>369.246373586</v>
      </c>
      <c r="L19267" s="57">
        <f t="shared" ref="L19267:L19330" si="1507">J19267+H19267</f>
        <v>514.57942708627229</v>
      </c>
      <c r="M19267" s="57">
        <f t="shared" ref="M19267:M19330" si="1508">K19267+H19267</f>
        <v>369.24637358627228</v>
      </c>
    </row>
    <row r="19268" spans="1:13">
      <c r="A19268" s="25">
        <v>877.48</v>
      </c>
      <c r="B19268" s="206">
        <v>145.19193859999999</v>
      </c>
      <c r="C19268" s="206">
        <v>3.381391389</v>
      </c>
      <c r="D19268" s="206">
        <v>46.864620700000003</v>
      </c>
      <c r="E19268" s="206">
        <v>0</v>
      </c>
      <c r="F19268" s="206">
        <v>3.2477113979999999</v>
      </c>
      <c r="G19268" s="206">
        <v>307.17742579999998</v>
      </c>
      <c r="H19268" s="47">
        <v>2.7284841050000002E-10</v>
      </c>
      <c r="I19268" s="207">
        <f t="shared" si="1506"/>
        <v>7.565019021881453E-13</v>
      </c>
      <c r="J19268" s="47">
        <f t="shared" si="1505"/>
        <v>505.86308788700001</v>
      </c>
      <c r="K19268" s="47">
        <f t="shared" ref="K19268:K19331" si="1509">SUM(C19268:G19268)</f>
        <v>360.67114928699999</v>
      </c>
      <c r="L19268" s="57">
        <f t="shared" si="1507"/>
        <v>505.86308788727285</v>
      </c>
      <c r="M19268" s="57">
        <f t="shared" si="1508"/>
        <v>360.67114928727284</v>
      </c>
    </row>
    <row r="19269" spans="1:13">
      <c r="A19269" s="25">
        <v>877.51199999999994</v>
      </c>
      <c r="B19269" s="206">
        <v>145.0877424</v>
      </c>
      <c r="C19269" s="206">
        <v>3.381313279</v>
      </c>
      <c r="D19269" s="206">
        <v>46.831597369999997</v>
      </c>
      <c r="E19269" s="206">
        <v>0</v>
      </c>
      <c r="F19269" s="206">
        <v>0.93549909610000004</v>
      </c>
      <c r="G19269" s="206">
        <v>307.20333679999999</v>
      </c>
      <c r="H19269" s="47">
        <v>2.7336000130000002E-10</v>
      </c>
      <c r="I19269" s="207">
        <f t="shared" si="1506"/>
        <v>7.6282592155748448E-13</v>
      </c>
      <c r="J19269" s="47">
        <f t="shared" si="1505"/>
        <v>503.43948894509998</v>
      </c>
      <c r="K19269" s="47">
        <f t="shared" si="1509"/>
        <v>358.35174654510001</v>
      </c>
      <c r="L19269" s="57">
        <f t="shared" si="1507"/>
        <v>503.43948894537334</v>
      </c>
      <c r="M19269" s="57">
        <f t="shared" si="1508"/>
        <v>358.35174654537337</v>
      </c>
    </row>
    <row r="19270" spans="1:13">
      <c r="A19270" s="25">
        <v>877.54399999999998</v>
      </c>
      <c r="B19270" s="206">
        <v>145.0227768</v>
      </c>
      <c r="C19270" s="206">
        <v>3.3812444840000002</v>
      </c>
      <c r="D19270" s="206">
        <v>46.811214120000002</v>
      </c>
      <c r="E19270" s="206">
        <v>0</v>
      </c>
      <c r="F19270" s="206">
        <v>1.3059271349999999</v>
      </c>
      <c r="G19270" s="206">
        <v>307.22992490000001</v>
      </c>
      <c r="H19270" s="47">
        <v>2.7392843549999998E-10</v>
      </c>
      <c r="I19270" s="207">
        <f t="shared" si="1506"/>
        <v>7.6360974970738533E-13</v>
      </c>
      <c r="J19270" s="47">
        <f t="shared" si="1505"/>
        <v>503.751087439</v>
      </c>
      <c r="K19270" s="47">
        <f t="shared" si="1509"/>
        <v>358.72831063900003</v>
      </c>
      <c r="L19270" s="57">
        <f t="shared" si="1507"/>
        <v>503.75108743927393</v>
      </c>
      <c r="M19270" s="57">
        <f t="shared" si="1508"/>
        <v>358.72831063927396</v>
      </c>
    </row>
    <row r="19271" spans="1:13">
      <c r="A19271" s="25">
        <v>877.57600000000002</v>
      </c>
      <c r="B19271" s="206">
        <v>144.99849399999999</v>
      </c>
      <c r="C19271" s="206">
        <v>3.3811718200000001</v>
      </c>
      <c r="D19271" s="206">
        <v>46.803972379999998</v>
      </c>
      <c r="E19271" s="206">
        <v>0</v>
      </c>
      <c r="F19271" s="206">
        <v>4.5933366519999996</v>
      </c>
      <c r="G19271" s="206">
        <v>307.25623159999998</v>
      </c>
      <c r="H19271" s="47">
        <v>2.7444002629999999E-10</v>
      </c>
      <c r="I19271" s="207">
        <f t="shared" si="1506"/>
        <v>7.5804892973180407E-13</v>
      </c>
      <c r="J19271" s="47">
        <f t="shared" si="1505"/>
        <v>507.03320645199994</v>
      </c>
      <c r="K19271" s="47">
        <f t="shared" si="1509"/>
        <v>362.03471245199995</v>
      </c>
      <c r="L19271" s="57">
        <f t="shared" si="1507"/>
        <v>507.03320645227438</v>
      </c>
      <c r="M19271" s="57">
        <f t="shared" si="1508"/>
        <v>362.03471245227439</v>
      </c>
    </row>
    <row r="19272" spans="1:13">
      <c r="A19272" s="25">
        <v>877.60799999999995</v>
      </c>
      <c r="B19272" s="206">
        <v>145.01312870000001</v>
      </c>
      <c r="C19272" s="206">
        <v>3.381088359</v>
      </c>
      <c r="D19272" s="206">
        <v>46.80931966</v>
      </c>
      <c r="E19272" s="206">
        <v>0</v>
      </c>
      <c r="F19272" s="206">
        <v>14.81733313</v>
      </c>
      <c r="G19272" s="206">
        <v>307.28175349999998</v>
      </c>
      <c r="H19272" s="47">
        <v>2.7495161700000001E-10</v>
      </c>
      <c r="I19272" s="207">
        <f t="shared" si="1506"/>
        <v>7.3854250778477772E-13</v>
      </c>
      <c r="J19272" s="47">
        <f t="shared" si="1505"/>
        <v>517.30262334899999</v>
      </c>
      <c r="K19272" s="47">
        <f t="shared" si="1509"/>
        <v>372.28949464899995</v>
      </c>
      <c r="L19272" s="57">
        <f t="shared" si="1507"/>
        <v>517.30262334927488</v>
      </c>
      <c r="M19272" s="57">
        <f t="shared" si="1508"/>
        <v>372.2894946492749</v>
      </c>
    </row>
    <row r="19273" spans="1:13">
      <c r="A19273" s="25">
        <v>877.64</v>
      </c>
      <c r="B19273" s="206">
        <v>145.06132959999999</v>
      </c>
      <c r="C19273" s="206">
        <v>3.3809971910000001</v>
      </c>
      <c r="D19273" s="206">
        <v>46.825521510000002</v>
      </c>
      <c r="E19273" s="206">
        <v>0</v>
      </c>
      <c r="F19273" s="206">
        <v>42.977512079999997</v>
      </c>
      <c r="G19273" s="206">
        <v>307.30671530000001</v>
      </c>
      <c r="H19273" s="47">
        <v>2.7552005120000003E-10</v>
      </c>
      <c r="I19273" s="207">
        <f t="shared" si="1506"/>
        <v>6.879560986017779E-13</v>
      </c>
      <c r="J19273" s="47">
        <f t="shared" si="1505"/>
        <v>545.55207568100002</v>
      </c>
      <c r="K19273" s="47">
        <f t="shared" si="1509"/>
        <v>400.490746081</v>
      </c>
      <c r="L19273" s="57">
        <f t="shared" si="1507"/>
        <v>545.55207568127548</v>
      </c>
      <c r="M19273" s="57">
        <f t="shared" si="1508"/>
        <v>400.49074608127552</v>
      </c>
    </row>
    <row r="19274" spans="1:13">
      <c r="A19274" s="25">
        <v>877.67200000000003</v>
      </c>
      <c r="B19274" s="206">
        <v>145.13763180000001</v>
      </c>
      <c r="C19274" s="206">
        <v>3.3809062509999999</v>
      </c>
      <c r="D19274" s="206">
        <v>46.850795009999999</v>
      </c>
      <c r="E19274" s="206">
        <v>0</v>
      </c>
      <c r="F19274" s="206">
        <v>119.8330364</v>
      </c>
      <c r="G19274" s="206">
        <v>307.33169400000003</v>
      </c>
      <c r="H19274" s="47">
        <v>2.7603164199999998E-10</v>
      </c>
      <c r="I19274" s="207">
        <f t="shared" si="1506"/>
        <v>5.7820214750999756E-13</v>
      </c>
      <c r="J19274" s="47">
        <f t="shared" si="1505"/>
        <v>622.53406346099996</v>
      </c>
      <c r="K19274" s="47">
        <f t="shared" si="1509"/>
        <v>477.39643166100001</v>
      </c>
      <c r="L19274" s="57">
        <f t="shared" si="1507"/>
        <v>622.53406346127599</v>
      </c>
      <c r="M19274" s="57">
        <f t="shared" si="1508"/>
        <v>477.39643166127604</v>
      </c>
    </row>
    <row r="19275" spans="1:13">
      <c r="A19275" s="25">
        <v>877.70399999999995</v>
      </c>
      <c r="B19275" s="206">
        <v>145.24081340000001</v>
      </c>
      <c r="C19275" s="206">
        <v>3.380820698</v>
      </c>
      <c r="D19275" s="206">
        <v>46.884733590000003</v>
      </c>
      <c r="E19275" s="206">
        <v>0</v>
      </c>
      <c r="F19275" s="206">
        <v>325.92498189999998</v>
      </c>
      <c r="G19275" s="206">
        <v>307.35706449999998</v>
      </c>
      <c r="H19275" s="47">
        <v>2.7660007619999999E-10</v>
      </c>
      <c r="I19275" s="207">
        <f t="shared" si="1506"/>
        <v>4.0465371529590366E-13</v>
      </c>
      <c r="J19275" s="47">
        <f t="shared" si="1505"/>
        <v>828.78841408799997</v>
      </c>
      <c r="K19275" s="47">
        <f t="shared" si="1509"/>
        <v>683.54760068799999</v>
      </c>
      <c r="L19275" s="57">
        <f t="shared" si="1507"/>
        <v>828.78841408827657</v>
      </c>
      <c r="M19275" s="57">
        <f t="shared" si="1508"/>
        <v>683.54760068827659</v>
      </c>
    </row>
    <row r="19276" spans="1:13">
      <c r="A19276" s="25">
        <v>877.73599999999999</v>
      </c>
      <c r="B19276" s="206">
        <v>145.3744782</v>
      </c>
      <c r="C19276" s="206">
        <v>3.3807395900000001</v>
      </c>
      <c r="D19276" s="206">
        <v>46.928503339999999</v>
      </c>
      <c r="E19276" s="206">
        <v>0</v>
      </c>
      <c r="F19276" s="206">
        <v>816.62955280000006</v>
      </c>
      <c r="G19276" s="206">
        <v>307.38275829999998</v>
      </c>
      <c r="H19276" s="47">
        <v>2.771685104E-10</v>
      </c>
      <c r="I19276" s="207">
        <f t="shared" si="1506"/>
        <v>2.3602437462620164E-13</v>
      </c>
      <c r="J19276" s="47">
        <f t="shared" si="1505"/>
        <v>1319.6960322300001</v>
      </c>
      <c r="K19276" s="47">
        <f t="shared" si="1509"/>
        <v>1174.32155403</v>
      </c>
      <c r="L19276" s="57">
        <f t="shared" si="1507"/>
        <v>1319.6960322302773</v>
      </c>
      <c r="M19276" s="57">
        <f t="shared" si="1508"/>
        <v>1174.3215540302772</v>
      </c>
    </row>
    <row r="19277" spans="1:13">
      <c r="A19277" s="25">
        <v>877.76800000000003</v>
      </c>
      <c r="B19277" s="206">
        <v>145.54320530000001</v>
      </c>
      <c r="C19277" s="206">
        <v>3.3806586049999998</v>
      </c>
      <c r="D19277" s="206">
        <v>46.983593319999997</v>
      </c>
      <c r="E19277" s="206">
        <v>0</v>
      </c>
      <c r="F19277" s="206">
        <v>1755.4389619999999</v>
      </c>
      <c r="G19277" s="206">
        <v>307.40846110000001</v>
      </c>
      <c r="H19277" s="47">
        <v>2.7768010109999998E-10</v>
      </c>
      <c r="I19277" s="207">
        <f t="shared" si="1506"/>
        <v>1.3140193402381943E-13</v>
      </c>
      <c r="J19277" s="47">
        <f t="shared" si="1505"/>
        <v>2258.7548803249997</v>
      </c>
      <c r="K19277" s="47">
        <f t="shared" si="1509"/>
        <v>2113.2116750249997</v>
      </c>
      <c r="L19277" s="57">
        <f t="shared" si="1507"/>
        <v>2258.7548803252776</v>
      </c>
      <c r="M19277" s="57">
        <f t="shared" si="1508"/>
        <v>2113.2116750252776</v>
      </c>
    </row>
    <row r="19278" spans="1:13">
      <c r="A19278" s="25">
        <v>877.8</v>
      </c>
      <c r="B19278" s="206">
        <v>145.74809250000001</v>
      </c>
      <c r="C19278" s="206">
        <v>3.3805745819999999</v>
      </c>
      <c r="D19278" s="206">
        <v>47.050366060000002</v>
      </c>
      <c r="E19278" s="206">
        <v>0</v>
      </c>
      <c r="F19278" s="206">
        <v>3092.7015449999999</v>
      </c>
      <c r="G19278" s="206">
        <v>307.43394289999998</v>
      </c>
      <c r="H19278" s="47">
        <v>2.7819169189999998E-10</v>
      </c>
      <c r="I19278" s="207">
        <f t="shared" si="1506"/>
        <v>8.0622036312324207E-14</v>
      </c>
      <c r="J19278" s="47">
        <f t="shared" si="1505"/>
        <v>3596.3145210420003</v>
      </c>
      <c r="K19278" s="47">
        <f t="shared" si="1509"/>
        <v>3450.5664285420003</v>
      </c>
      <c r="L19278" s="57">
        <f t="shared" si="1507"/>
        <v>3596.3145210422786</v>
      </c>
      <c r="M19278" s="57">
        <f t="shared" si="1508"/>
        <v>3450.5664285422786</v>
      </c>
    </row>
    <row r="19279" spans="1:13">
      <c r="A19279" s="25">
        <v>877.83199999999999</v>
      </c>
      <c r="B19279" s="206">
        <v>145.985229</v>
      </c>
      <c r="C19279" s="206">
        <v>3.380487193</v>
      </c>
      <c r="D19279" s="206">
        <v>47.127560260000003</v>
      </c>
      <c r="E19279" s="206">
        <v>0</v>
      </c>
      <c r="F19279" s="206">
        <v>4371.2048759999998</v>
      </c>
      <c r="G19279" s="206">
        <v>307.45917989999998</v>
      </c>
      <c r="H19279" s="47">
        <v>2.7876012609999999E-10</v>
      </c>
      <c r="I19279" s="207">
        <f t="shared" si="1506"/>
        <v>5.8944804715894798E-14</v>
      </c>
      <c r="J19279" s="47">
        <f t="shared" si="1505"/>
        <v>4875.1573323530001</v>
      </c>
      <c r="K19279" s="47">
        <f t="shared" si="1509"/>
        <v>4729.1721033529993</v>
      </c>
      <c r="L19279" s="57">
        <f t="shared" si="1507"/>
        <v>4875.1573323532793</v>
      </c>
      <c r="M19279" s="57">
        <f t="shared" si="1508"/>
        <v>4729.1721033532785</v>
      </c>
    </row>
    <row r="19280" spans="1:13">
      <c r="A19280" s="25">
        <v>877.86400000000003</v>
      </c>
      <c r="B19280" s="206">
        <v>146.24701049999999</v>
      </c>
      <c r="C19280" s="206">
        <v>3.3803976690000002</v>
      </c>
      <c r="D19280" s="206">
        <v>47.2127184</v>
      </c>
      <c r="E19280" s="206">
        <v>0</v>
      </c>
      <c r="F19280" s="206">
        <v>4928.1952140000003</v>
      </c>
      <c r="G19280" s="206">
        <v>307.48426169999999</v>
      </c>
      <c r="H19280" s="47">
        <v>2.8012436809999998E-10</v>
      </c>
      <c r="I19280" s="207">
        <f t="shared" si="1506"/>
        <v>5.2990904883748917E-14</v>
      </c>
      <c r="J19280" s="47">
        <f t="shared" si="1505"/>
        <v>5432.5196022690006</v>
      </c>
      <c r="K19280" s="47">
        <f t="shared" si="1509"/>
        <v>5286.2725917690004</v>
      </c>
      <c r="L19280" s="57">
        <f t="shared" si="1507"/>
        <v>5432.5196022692808</v>
      </c>
      <c r="M19280" s="57">
        <f t="shared" si="1508"/>
        <v>5286.2725917692806</v>
      </c>
    </row>
    <row r="19281" spans="1:13">
      <c r="A19281" s="25">
        <v>877.89599999999996</v>
      </c>
      <c r="B19281" s="206">
        <v>146.52407260000001</v>
      </c>
      <c r="C19281" s="206">
        <v>3.3803072109999999</v>
      </c>
      <c r="D19281" s="206">
        <v>47.302814750000003</v>
      </c>
      <c r="E19281" s="206">
        <v>0</v>
      </c>
      <c r="F19281" s="206">
        <v>4497.9962939999996</v>
      </c>
      <c r="G19281" s="206">
        <v>307.5092755</v>
      </c>
      <c r="H19281" s="47">
        <v>2.7984015110000001E-10</v>
      </c>
      <c r="I19281" s="207">
        <f t="shared" si="1506"/>
        <v>5.7625469041609502E-14</v>
      </c>
      <c r="J19281" s="47">
        <f t="shared" si="1505"/>
        <v>5002.7127640609988</v>
      </c>
      <c r="K19281" s="47">
        <f t="shared" si="1509"/>
        <v>4856.1886914609995</v>
      </c>
      <c r="L19281" s="57">
        <f t="shared" si="1507"/>
        <v>5002.7127640612789</v>
      </c>
      <c r="M19281" s="57">
        <f t="shared" si="1508"/>
        <v>4856.1886914612796</v>
      </c>
    </row>
    <row r="19282" spans="1:13">
      <c r="A19282" s="25">
        <v>877.928</v>
      </c>
      <c r="B19282" s="206">
        <v>146.80660209999999</v>
      </c>
      <c r="C19282" s="206">
        <v>3.3802164380000002</v>
      </c>
      <c r="D19282" s="206">
        <v>47.394679879999998</v>
      </c>
      <c r="E19282" s="206">
        <v>0</v>
      </c>
      <c r="F19282" s="206">
        <v>3617.0559400000002</v>
      </c>
      <c r="G19282" s="206">
        <v>307.5342665</v>
      </c>
      <c r="H19282" s="47">
        <v>2.8040858519999999E-10</v>
      </c>
      <c r="I19282" s="207">
        <f t="shared" si="1506"/>
        <v>7.053656153524816E-14</v>
      </c>
      <c r="J19282" s="47">
        <f t="shared" si="1505"/>
        <v>4122.1717049180006</v>
      </c>
      <c r="K19282" s="47">
        <f t="shared" si="1509"/>
        <v>3975.3651028180002</v>
      </c>
      <c r="L19282" s="57">
        <f t="shared" si="1507"/>
        <v>4122.1717049182807</v>
      </c>
      <c r="M19282" s="57">
        <f t="shared" si="1508"/>
        <v>3975.3651028182808</v>
      </c>
    </row>
    <row r="19283" spans="1:13">
      <c r="A19283" s="25">
        <v>877.96</v>
      </c>
      <c r="B19283" s="206">
        <v>147.08537910000001</v>
      </c>
      <c r="C19283" s="206">
        <v>3.3801254859999998</v>
      </c>
      <c r="D19283" s="206">
        <v>47.485337049999998</v>
      </c>
      <c r="E19283" s="206">
        <v>0</v>
      </c>
      <c r="F19283" s="206">
        <v>3350.553778</v>
      </c>
      <c r="G19283" s="206">
        <v>307.55924440000001</v>
      </c>
      <c r="H19283" s="47">
        <v>2.80920176E-10</v>
      </c>
      <c r="I19283" s="207">
        <f t="shared" si="1506"/>
        <v>7.574057847489709E-14</v>
      </c>
      <c r="J19283" s="47">
        <f t="shared" si="1505"/>
        <v>3856.0638640359998</v>
      </c>
      <c r="K19283" s="47">
        <f t="shared" si="1509"/>
        <v>3708.9784849359999</v>
      </c>
      <c r="L19283" s="57">
        <f t="shared" si="1507"/>
        <v>3856.0638640362808</v>
      </c>
      <c r="M19283" s="57">
        <f t="shared" si="1508"/>
        <v>3708.9784849362809</v>
      </c>
    </row>
    <row r="19284" spans="1:13">
      <c r="A19284" s="25">
        <v>877.99199999999996</v>
      </c>
      <c r="B19284" s="206">
        <v>147.35258020000001</v>
      </c>
      <c r="C19284" s="206">
        <v>3.3800337659999999</v>
      </c>
      <c r="D19284" s="206">
        <v>47.572261990000001</v>
      </c>
      <c r="E19284" s="206">
        <v>0</v>
      </c>
      <c r="F19284" s="206">
        <v>4552.6753269999999</v>
      </c>
      <c r="G19284" s="206">
        <v>307.58416629999999</v>
      </c>
      <c r="H19284" s="47">
        <v>2.8148861020000001E-10</v>
      </c>
      <c r="I19284" s="207">
        <f t="shared" si="1506"/>
        <v>5.7315510364928862E-14</v>
      </c>
      <c r="J19284" s="47">
        <f t="shared" si="1505"/>
        <v>5058.5643692559997</v>
      </c>
      <c r="K19284" s="47">
        <f t="shared" si="1509"/>
        <v>4911.2117890560003</v>
      </c>
      <c r="L19284" s="57">
        <f t="shared" si="1507"/>
        <v>5058.5643692562817</v>
      </c>
      <c r="M19284" s="57">
        <f t="shared" si="1508"/>
        <v>4911.2117890562822</v>
      </c>
    </row>
    <row r="19285" spans="1:13">
      <c r="A19285" s="25">
        <v>878.024</v>
      </c>
      <c r="B19285" s="206">
        <v>147.60124630000001</v>
      </c>
      <c r="C19285" s="206">
        <v>3.3799379959999998</v>
      </c>
      <c r="D19285" s="206">
        <v>47.653216219999997</v>
      </c>
      <c r="E19285" s="206">
        <v>0</v>
      </c>
      <c r="F19285" s="206">
        <v>7151.6512499999999</v>
      </c>
      <c r="G19285" s="206">
        <v>307.60879310000001</v>
      </c>
      <c r="H19285" s="47">
        <v>2.8205704440000002E-10</v>
      </c>
      <c r="I19285" s="207">
        <f t="shared" si="1506"/>
        <v>3.7556062991096072E-14</v>
      </c>
      <c r="J19285" s="47">
        <f t="shared" si="1505"/>
        <v>7657.894443616</v>
      </c>
      <c r="K19285" s="47">
        <f t="shared" si="1509"/>
        <v>7510.2931973160003</v>
      </c>
      <c r="L19285" s="57">
        <f t="shared" si="1507"/>
        <v>7657.8944436162819</v>
      </c>
      <c r="M19285" s="57">
        <f t="shared" si="1508"/>
        <v>7510.2931973162822</v>
      </c>
    </row>
    <row r="19286" spans="1:13">
      <c r="A19286" s="25">
        <v>878.05600000000004</v>
      </c>
      <c r="B19286" s="206">
        <v>147.82315360000001</v>
      </c>
      <c r="C19286" s="206">
        <v>3.3798255089999998</v>
      </c>
      <c r="D19286" s="206">
        <v>47.725576789999998</v>
      </c>
      <c r="E19286" s="206">
        <v>0</v>
      </c>
      <c r="F19286" s="206">
        <v>9906.596861</v>
      </c>
      <c r="G19286" s="206">
        <v>307.63220139999999</v>
      </c>
      <c r="H19286" s="47">
        <v>2.8262547859999998E-10</v>
      </c>
      <c r="I19286" s="207">
        <f t="shared" si="1506"/>
        <v>2.7532028261904971E-14</v>
      </c>
      <c r="J19286" s="47">
        <f t="shared" si="1505"/>
        <v>10413.157618298999</v>
      </c>
      <c r="K19286" s="47">
        <f t="shared" si="1509"/>
        <v>10265.334464698999</v>
      </c>
      <c r="L19286" s="57">
        <f t="shared" si="1507"/>
        <v>10413.157618299281</v>
      </c>
      <c r="M19286" s="57">
        <f t="shared" si="1508"/>
        <v>10265.334464699281</v>
      </c>
    </row>
    <row r="19287" spans="1:13">
      <c r="A19287" s="25">
        <v>878.08799999999997</v>
      </c>
      <c r="B19287" s="206">
        <v>148.0071743</v>
      </c>
      <c r="C19287" s="206">
        <v>3.3796607060000001</v>
      </c>
      <c r="D19287" s="206">
        <v>47.785841740000002</v>
      </c>
      <c r="E19287" s="206">
        <v>0</v>
      </c>
      <c r="F19287" s="206">
        <v>11087.37932</v>
      </c>
      <c r="G19287" s="206">
        <v>307.6517968</v>
      </c>
      <c r="H19287" s="47">
        <v>2.83762347E-10</v>
      </c>
      <c r="I19287" s="207">
        <f t="shared" si="1506"/>
        <v>2.4790972620798156E-14</v>
      </c>
      <c r="J19287" s="47">
        <f t="shared" si="1505"/>
        <v>11594.203793546001</v>
      </c>
      <c r="K19287" s="47">
        <f t="shared" si="1509"/>
        <v>11446.196619246</v>
      </c>
      <c r="L19287" s="57">
        <f t="shared" si="1507"/>
        <v>11594.203793546285</v>
      </c>
      <c r="M19287" s="57">
        <f t="shared" si="1508"/>
        <v>11446.196619246284</v>
      </c>
    </row>
    <row r="19288" spans="1:13">
      <c r="A19288" s="25">
        <v>878.12</v>
      </c>
      <c r="B19288" s="206">
        <v>148.14081429999999</v>
      </c>
      <c r="C19288" s="206">
        <v>3.3793749769999999</v>
      </c>
      <c r="D19288" s="206">
        <v>47.830152400000003</v>
      </c>
      <c r="E19288" s="206">
        <v>0</v>
      </c>
      <c r="F19288" s="206">
        <v>9838.3274660000006</v>
      </c>
      <c r="G19288" s="206">
        <v>307.66257890000003</v>
      </c>
      <c r="H19288" s="47">
        <v>2.8370550350000001E-10</v>
      </c>
      <c r="I19288" s="207">
        <f t="shared" si="1506"/>
        <v>2.7821903600995182E-14</v>
      </c>
      <c r="J19288" s="47">
        <f t="shared" si="1505"/>
        <v>10345.340386577001</v>
      </c>
      <c r="K19288" s="47">
        <f t="shared" si="1509"/>
        <v>10197.199572277001</v>
      </c>
      <c r="L19288" s="57">
        <f t="shared" si="1507"/>
        <v>10345.340386577285</v>
      </c>
      <c r="M19288" s="57">
        <f t="shared" si="1508"/>
        <v>10197.199572277284</v>
      </c>
    </row>
    <row r="19289" spans="1:13">
      <c r="A19289" s="25">
        <v>878.15200000000004</v>
      </c>
      <c r="B19289" s="206">
        <v>148.2155435</v>
      </c>
      <c r="C19289" s="206">
        <v>3.3788936889999999</v>
      </c>
      <c r="D19289" s="206">
        <v>47.855944940000001</v>
      </c>
      <c r="E19289" s="206">
        <v>0</v>
      </c>
      <c r="F19289" s="206">
        <v>6895.9981509999998</v>
      </c>
      <c r="G19289" s="206">
        <v>307.65910819999999</v>
      </c>
      <c r="H19289" s="47">
        <v>2.8421709430000002E-10</v>
      </c>
      <c r="I19289" s="207">
        <f t="shared" si="1506"/>
        <v>3.9175923014079147E-14</v>
      </c>
      <c r="J19289" s="47">
        <f t="shared" si="1505"/>
        <v>7403.1076413289993</v>
      </c>
      <c r="K19289" s="47">
        <f t="shared" si="1509"/>
        <v>7254.8920978289989</v>
      </c>
      <c r="L19289" s="57">
        <f t="shared" si="1507"/>
        <v>7403.1076413292831</v>
      </c>
      <c r="M19289" s="57">
        <f t="shared" si="1508"/>
        <v>7254.8920978292826</v>
      </c>
    </row>
    <row r="19290" spans="1:13">
      <c r="A19290" s="25">
        <v>878.18399999999997</v>
      </c>
      <c r="B19290" s="206">
        <v>148.2335913</v>
      </c>
      <c r="C19290" s="206">
        <v>3.3782239490000001</v>
      </c>
      <c r="D19290" s="206">
        <v>47.86391948</v>
      </c>
      <c r="E19290" s="206">
        <v>0</v>
      </c>
      <c r="F19290" s="206">
        <v>3815.4676599999998</v>
      </c>
      <c r="G19290" s="206">
        <v>307.64190259999998</v>
      </c>
      <c r="H19290" s="47">
        <v>2.8478552849999998E-10</v>
      </c>
      <c r="I19290" s="207">
        <f t="shared" si="1506"/>
        <v>6.8222696254531063E-14</v>
      </c>
      <c r="J19290" s="47">
        <f t="shared" si="1505"/>
        <v>4322.5852973290002</v>
      </c>
      <c r="K19290" s="47">
        <f t="shared" si="1509"/>
        <v>4174.3517060289996</v>
      </c>
      <c r="L19290" s="57">
        <f t="shared" si="1507"/>
        <v>4322.5852973292849</v>
      </c>
      <c r="M19290" s="57">
        <f t="shared" si="1508"/>
        <v>4174.3517060292843</v>
      </c>
    </row>
    <row r="19291" spans="1:13">
      <c r="A19291" s="25">
        <v>878.21600000000001</v>
      </c>
      <c r="B19291" s="206">
        <v>148.21101239999999</v>
      </c>
      <c r="C19291" s="206">
        <v>3.377537265</v>
      </c>
      <c r="D19291" s="206">
        <v>47.858818710000001</v>
      </c>
      <c r="E19291" s="206">
        <v>0</v>
      </c>
      <c r="F19291" s="206">
        <v>1666.1439399999999</v>
      </c>
      <c r="G19291" s="206">
        <v>307.62346200000002</v>
      </c>
      <c r="H19291" s="47">
        <v>2.8535396269999999E-10</v>
      </c>
      <c r="I19291" s="207">
        <f t="shared" si="1506"/>
        <v>1.4091527562662573E-13</v>
      </c>
      <c r="J19291" s="47">
        <f t="shared" si="1505"/>
        <v>2173.2147703749997</v>
      </c>
      <c r="K19291" s="47">
        <f t="shared" si="1509"/>
        <v>2025.0037579749999</v>
      </c>
      <c r="L19291" s="57">
        <f t="shared" si="1507"/>
        <v>2173.2147703752853</v>
      </c>
      <c r="M19291" s="57">
        <f t="shared" si="1508"/>
        <v>2025.0037579752852</v>
      </c>
    </row>
    <row r="19292" spans="1:13">
      <c r="A19292" s="25">
        <v>878.24800000000005</v>
      </c>
      <c r="B19292" s="206">
        <v>148.1716648</v>
      </c>
      <c r="C19292" s="206">
        <v>3.377108921</v>
      </c>
      <c r="D19292" s="206">
        <v>47.847640040000002</v>
      </c>
      <c r="E19292" s="206">
        <v>0</v>
      </c>
      <c r="F19292" s="206">
        <v>574.22396939999999</v>
      </c>
      <c r="G19292" s="206">
        <v>307.62384980000002</v>
      </c>
      <c r="H19292" s="47">
        <v>2.859223969E-10</v>
      </c>
      <c r="I19292" s="207">
        <f t="shared" si="1506"/>
        <v>3.0643103940299805E-13</v>
      </c>
      <c r="J19292" s="47">
        <f t="shared" si="1505"/>
        <v>1081.2442329610001</v>
      </c>
      <c r="K19292" s="47">
        <f t="shared" si="1509"/>
        <v>933.07256816100005</v>
      </c>
      <c r="L19292" s="57">
        <f t="shared" si="1507"/>
        <v>1081.2442329612861</v>
      </c>
      <c r="M19292" s="57">
        <f t="shared" si="1508"/>
        <v>933.07256816128597</v>
      </c>
    </row>
    <row r="19293" spans="1:13">
      <c r="A19293" s="25">
        <v>878.28</v>
      </c>
      <c r="B19293" s="206">
        <v>148.13415190000001</v>
      </c>
      <c r="C19293" s="206">
        <v>3.3771062550000002</v>
      </c>
      <c r="D19293" s="206">
        <v>47.835962960000003</v>
      </c>
      <c r="E19293" s="206">
        <v>0</v>
      </c>
      <c r="F19293" s="206">
        <v>156.18860609999999</v>
      </c>
      <c r="G19293" s="206">
        <v>307.65526169999998</v>
      </c>
      <c r="H19293" s="47">
        <v>2.8649083110000002E-10</v>
      </c>
      <c r="I19293" s="207">
        <f t="shared" si="1506"/>
        <v>5.5623138047678912E-13</v>
      </c>
      <c r="J19293" s="47">
        <f t="shared" si="1505"/>
        <v>663.19108891500002</v>
      </c>
      <c r="K19293" s="47">
        <f t="shared" si="1509"/>
        <v>515.0569370149999</v>
      </c>
      <c r="L19293" s="57">
        <f t="shared" si="1507"/>
        <v>663.19108891528651</v>
      </c>
      <c r="M19293" s="57">
        <f t="shared" si="1508"/>
        <v>515.05693701528639</v>
      </c>
    </row>
    <row r="19294" spans="1:13">
      <c r="A19294" s="25">
        <v>878.31200000000001</v>
      </c>
      <c r="B19294" s="206">
        <v>148.1031826</v>
      </c>
      <c r="C19294" s="206">
        <v>3.377442743</v>
      </c>
      <c r="D19294" s="206">
        <v>47.825532369999998</v>
      </c>
      <c r="E19294" s="206">
        <v>0</v>
      </c>
      <c r="F19294" s="206">
        <v>33.528643350000003</v>
      </c>
      <c r="G19294" s="206">
        <v>307.71139140000002</v>
      </c>
      <c r="H19294" s="47">
        <v>2.8700242179999999E-10</v>
      </c>
      <c r="I19294" s="207">
        <f t="shared" si="1506"/>
        <v>7.3132254769983328E-13</v>
      </c>
      <c r="J19294" s="47">
        <f t="shared" si="1505"/>
        <v>540.54619246300001</v>
      </c>
      <c r="K19294" s="47">
        <f t="shared" si="1509"/>
        <v>392.44300986300004</v>
      </c>
      <c r="L19294" s="57">
        <f t="shared" si="1507"/>
        <v>540.54619246328696</v>
      </c>
      <c r="M19294" s="57">
        <f t="shared" si="1508"/>
        <v>392.44300986328705</v>
      </c>
    </row>
    <row r="19295" spans="1:13">
      <c r="A19295" s="25">
        <v>878.34400000000005</v>
      </c>
      <c r="B19295" s="206">
        <v>148.07325890000001</v>
      </c>
      <c r="C19295" s="206">
        <v>3.3778653950000002</v>
      </c>
      <c r="D19295" s="206">
        <v>47.815222609999999</v>
      </c>
      <c r="E19295" s="206">
        <v>0</v>
      </c>
      <c r="F19295" s="206">
        <v>5.6804234859999996</v>
      </c>
      <c r="G19295" s="206">
        <v>307.77379980000001</v>
      </c>
      <c r="H19295" s="47">
        <v>2.87570856E-10</v>
      </c>
      <c r="I19295" s="207">
        <f t="shared" si="1506"/>
        <v>7.8862738623214321E-13</v>
      </c>
      <c r="J19295" s="47">
        <f t="shared" si="1505"/>
        <v>512.72057019099998</v>
      </c>
      <c r="K19295" s="47">
        <f t="shared" si="1509"/>
        <v>364.64731129099999</v>
      </c>
      <c r="L19295" s="57">
        <f t="shared" si="1507"/>
        <v>512.72057019128749</v>
      </c>
      <c r="M19295" s="57">
        <f t="shared" si="1508"/>
        <v>364.64731129128756</v>
      </c>
    </row>
    <row r="19296" spans="1:13">
      <c r="A19296" s="25">
        <v>878.37599999999998</v>
      </c>
      <c r="B19296" s="206">
        <v>148.0387087</v>
      </c>
      <c r="C19296" s="206">
        <v>3.3781548479999999</v>
      </c>
      <c r="D19296" s="206">
        <v>47.803762429999999</v>
      </c>
      <c r="E19296" s="206">
        <v>0</v>
      </c>
      <c r="F19296" s="206">
        <v>0.7595268906</v>
      </c>
      <c r="G19296" s="206">
        <v>307.82649859999998</v>
      </c>
      <c r="H19296" s="47">
        <v>2.8813929020000001E-10</v>
      </c>
      <c r="I19296" s="207">
        <f t="shared" si="1506"/>
        <v>8.0090318215297191E-13</v>
      </c>
      <c r="J19296" s="47">
        <f t="shared" si="1505"/>
        <v>507.80665146859997</v>
      </c>
      <c r="K19296" s="47">
        <f t="shared" si="1509"/>
        <v>359.76794276859999</v>
      </c>
      <c r="L19296" s="57">
        <f t="shared" si="1507"/>
        <v>507.80665146888811</v>
      </c>
      <c r="M19296" s="57">
        <f t="shared" si="1508"/>
        <v>359.76794276888813</v>
      </c>
    </row>
    <row r="19297" spans="1:13">
      <c r="A19297" s="25">
        <v>878.40800000000002</v>
      </c>
      <c r="B19297" s="206">
        <v>147.99974230000001</v>
      </c>
      <c r="C19297" s="206">
        <v>3.3782335379999999</v>
      </c>
      <c r="D19297" s="206">
        <v>47.791415170000001</v>
      </c>
      <c r="E19297" s="206">
        <v>0</v>
      </c>
      <c r="F19297" s="206">
        <v>8.0146887619999996E-2</v>
      </c>
      <c r="G19297" s="206">
        <v>307.86383430000001</v>
      </c>
      <c r="H19297" s="47">
        <v>2.8870772440000002E-10</v>
      </c>
      <c r="I19297" s="207">
        <f t="shared" si="1506"/>
        <v>8.0394532639687283E-13</v>
      </c>
      <c r="J19297" s="47">
        <f t="shared" si="1505"/>
        <v>507.11337219562</v>
      </c>
      <c r="K19297" s="47">
        <f t="shared" si="1509"/>
        <v>359.11362989562002</v>
      </c>
      <c r="L19297" s="57">
        <f t="shared" si="1507"/>
        <v>507.11337219590871</v>
      </c>
      <c r="M19297" s="57">
        <f t="shared" si="1508"/>
        <v>359.11362989590873</v>
      </c>
    </row>
    <row r="19298" spans="1:13">
      <c r="A19298" s="25">
        <v>878.44</v>
      </c>
      <c r="B19298" s="206">
        <v>147.9622583</v>
      </c>
      <c r="C19298" s="206">
        <v>3.378153164</v>
      </c>
      <c r="D19298" s="206">
        <v>47.779952100000003</v>
      </c>
      <c r="E19298" s="206">
        <v>0</v>
      </c>
      <c r="F19298" s="206">
        <v>0</v>
      </c>
      <c r="G19298" s="206">
        <v>307.8895761</v>
      </c>
      <c r="H19298" s="47">
        <v>2.8927615859999998E-10</v>
      </c>
      <c r="I19298" s="207">
        <f t="shared" si="1506"/>
        <v>8.0567616395977735E-13</v>
      </c>
      <c r="J19298" s="47">
        <f t="shared" si="1505"/>
        <v>507.009939664</v>
      </c>
      <c r="K19298" s="47">
        <f t="shared" si="1509"/>
        <v>359.04768136400003</v>
      </c>
      <c r="L19298" s="57">
        <f t="shared" si="1507"/>
        <v>507.00993966428928</v>
      </c>
      <c r="M19298" s="57">
        <f t="shared" si="1508"/>
        <v>359.0476813642893</v>
      </c>
    </row>
    <row r="19299" spans="1:13">
      <c r="A19299" s="25">
        <v>878.47199999999998</v>
      </c>
      <c r="B19299" s="206">
        <v>147.9344882</v>
      </c>
      <c r="C19299" s="206">
        <v>3.3780321240000002</v>
      </c>
      <c r="D19299" s="206">
        <v>47.771731299999999</v>
      </c>
      <c r="E19299" s="206">
        <v>0</v>
      </c>
      <c r="F19299" s="206">
        <v>0</v>
      </c>
      <c r="G19299" s="206">
        <v>307.91235610000001</v>
      </c>
      <c r="H19299" s="47">
        <v>2.8984459279999999E-10</v>
      </c>
      <c r="I19299" s="207">
        <f t="shared" si="1506"/>
        <v>8.0722687535025959E-13</v>
      </c>
      <c r="J19299" s="47">
        <f t="shared" si="1505"/>
        <v>506.996607724</v>
      </c>
      <c r="K19299" s="47">
        <f t="shared" si="1509"/>
        <v>359.06211952400002</v>
      </c>
      <c r="L19299" s="57">
        <f t="shared" si="1507"/>
        <v>506.99660772428985</v>
      </c>
      <c r="M19299" s="57">
        <f t="shared" si="1508"/>
        <v>359.06211952428987</v>
      </c>
    </row>
    <row r="19300" spans="1:13">
      <c r="A19300" s="25">
        <v>878.50400000000002</v>
      </c>
      <c r="B19300" s="206">
        <v>147.92256699999999</v>
      </c>
      <c r="C19300" s="206">
        <v>3.3779754519999998</v>
      </c>
      <c r="D19300" s="206">
        <v>47.768469179999997</v>
      </c>
      <c r="E19300" s="206">
        <v>0</v>
      </c>
      <c r="F19300" s="206">
        <v>0</v>
      </c>
      <c r="G19300" s="206">
        <v>307.93983209999999</v>
      </c>
      <c r="H19300" s="47">
        <v>2.90413027E-10</v>
      </c>
      <c r="I19300" s="207">
        <f t="shared" si="1506"/>
        <v>8.08755571621988E-13</v>
      </c>
      <c r="J19300" s="47">
        <f t="shared" si="1505"/>
        <v>507.00884373199995</v>
      </c>
      <c r="K19300" s="47">
        <f t="shared" si="1509"/>
        <v>359.08627673199999</v>
      </c>
      <c r="L19300" s="57">
        <f t="shared" si="1507"/>
        <v>507.00884373229036</v>
      </c>
      <c r="M19300" s="57">
        <f t="shared" si="1508"/>
        <v>359.0862767322904</v>
      </c>
    </row>
    <row r="19301" spans="1:13">
      <c r="A19301" s="25">
        <v>878.53599999999994</v>
      </c>
      <c r="B19301" s="206">
        <v>147.92693689999999</v>
      </c>
      <c r="C19301" s="206">
        <v>3.3780075740000002</v>
      </c>
      <c r="D19301" s="206">
        <v>47.770246729999997</v>
      </c>
      <c r="E19301" s="206">
        <v>0</v>
      </c>
      <c r="F19301" s="206">
        <v>0</v>
      </c>
      <c r="G19301" s="206">
        <v>307.97378420000001</v>
      </c>
      <c r="H19301" s="47">
        <v>2.9098146109999998E-10</v>
      </c>
      <c r="I19301" s="207">
        <f t="shared" si="1506"/>
        <v>8.1025787866471739E-13</v>
      </c>
      <c r="J19301" s="47">
        <f t="shared" si="1505"/>
        <v>507.04897540399998</v>
      </c>
      <c r="K19301" s="47">
        <f t="shared" si="1509"/>
        <v>359.12203850399999</v>
      </c>
      <c r="L19301" s="57">
        <f t="shared" si="1507"/>
        <v>507.04897540429096</v>
      </c>
      <c r="M19301" s="57">
        <f t="shared" si="1508"/>
        <v>359.12203850429097</v>
      </c>
    </row>
    <row r="19302" spans="1:13">
      <c r="A19302" s="25">
        <v>878.56799999999998</v>
      </c>
      <c r="B19302" s="206">
        <v>147.9420527</v>
      </c>
      <c r="C19302" s="206">
        <v>3.3780687230000002</v>
      </c>
      <c r="D19302" s="206">
        <v>47.775422620000001</v>
      </c>
      <c r="E19302" s="206">
        <v>0</v>
      </c>
      <c r="F19302" s="206">
        <v>1.290635497E-13</v>
      </c>
      <c r="G19302" s="206">
        <v>308.00985270000001</v>
      </c>
      <c r="H19302" s="47">
        <v>2.9154989529999999E-10</v>
      </c>
      <c r="I19302" s="207">
        <f t="shared" si="1506"/>
        <v>8.1174735711641751E-13</v>
      </c>
      <c r="J19302" s="47">
        <f t="shared" si="1505"/>
        <v>507.10539674300014</v>
      </c>
      <c r="K19302" s="47">
        <f t="shared" si="1509"/>
        <v>359.16334404300017</v>
      </c>
      <c r="L19302" s="57">
        <f t="shared" si="1507"/>
        <v>507.10539674329169</v>
      </c>
      <c r="M19302" s="57">
        <f t="shared" si="1508"/>
        <v>359.16334404329172</v>
      </c>
    </row>
    <row r="19303" spans="1:13">
      <c r="A19303" s="25">
        <v>878.6</v>
      </c>
      <c r="B19303" s="206">
        <v>147.95932569999999</v>
      </c>
      <c r="C19303" s="206">
        <v>3.378073412</v>
      </c>
      <c r="D19303" s="206">
        <v>47.781437140000001</v>
      </c>
      <c r="E19303" s="206">
        <v>0</v>
      </c>
      <c r="F19303" s="206">
        <v>0</v>
      </c>
      <c r="G19303" s="206">
        <v>308.04180209999998</v>
      </c>
      <c r="H19303" s="47">
        <v>2.921183295E-10</v>
      </c>
      <c r="I19303" s="207">
        <f t="shared" si="1506"/>
        <v>8.132440478662977E-13</v>
      </c>
      <c r="J19303" s="47">
        <f t="shared" si="1505"/>
        <v>507.16063835199998</v>
      </c>
      <c r="K19303" s="47">
        <f t="shared" si="1509"/>
        <v>359.20131265199996</v>
      </c>
      <c r="L19303" s="57">
        <f t="shared" si="1507"/>
        <v>507.1606383522921</v>
      </c>
      <c r="M19303" s="57">
        <f t="shared" si="1508"/>
        <v>359.20131265229207</v>
      </c>
    </row>
    <row r="19304" spans="1:13">
      <c r="A19304" s="25">
        <v>878.63199999999995</v>
      </c>
      <c r="B19304" s="206">
        <v>147.9704931</v>
      </c>
      <c r="C19304" s="206">
        <v>3.3779706690000002</v>
      </c>
      <c r="D19304" s="206">
        <v>47.7857494</v>
      </c>
      <c r="E19304" s="206">
        <v>0</v>
      </c>
      <c r="F19304" s="206">
        <v>9.8948721430000001E-13</v>
      </c>
      <c r="G19304" s="206">
        <v>308.0659139</v>
      </c>
      <c r="H19304" s="47">
        <v>2.9268676370000002E-10</v>
      </c>
      <c r="I19304" s="207">
        <f t="shared" si="1506"/>
        <v>8.147623025032975E-13</v>
      </c>
      <c r="J19304" s="47">
        <f t="shared" si="1505"/>
        <v>507.20012706900104</v>
      </c>
      <c r="K19304" s="47">
        <f t="shared" si="1509"/>
        <v>359.22963396900099</v>
      </c>
      <c r="L19304" s="57">
        <f t="shared" si="1507"/>
        <v>507.20012706929373</v>
      </c>
      <c r="M19304" s="57">
        <f t="shared" si="1508"/>
        <v>359.22963396929367</v>
      </c>
    </row>
    <row r="19305" spans="1:13">
      <c r="A19305" s="25">
        <v>878.66399999999999</v>
      </c>
      <c r="B19305" s="206">
        <v>147.969292</v>
      </c>
      <c r="C19305" s="206">
        <v>3.3777667789999999</v>
      </c>
      <c r="D19305" s="206">
        <v>47.786321129999997</v>
      </c>
      <c r="E19305" s="206">
        <v>0</v>
      </c>
      <c r="F19305" s="206">
        <v>0</v>
      </c>
      <c r="G19305" s="206">
        <v>308.08264589999999</v>
      </c>
      <c r="H19305" s="47">
        <v>2.9325519789999997E-10</v>
      </c>
      <c r="I19305" s="207">
        <f t="shared" si="1506"/>
        <v>8.1630581520029737E-13</v>
      </c>
      <c r="J19305" s="47">
        <f t="shared" si="1505"/>
        <v>507.21602580900003</v>
      </c>
      <c r="K19305" s="47">
        <f t="shared" si="1509"/>
        <v>359.24673380899998</v>
      </c>
      <c r="L19305" s="57">
        <f t="shared" si="1507"/>
        <v>507.21602580929328</v>
      </c>
      <c r="M19305" s="57">
        <f t="shared" si="1508"/>
        <v>359.24673380929323</v>
      </c>
    </row>
    <row r="19306" spans="1:13">
      <c r="A19306" s="25">
        <v>878.69600000000003</v>
      </c>
      <c r="B19306" s="206">
        <v>147.9509812</v>
      </c>
      <c r="C19306" s="206">
        <v>3.377513558</v>
      </c>
      <c r="D19306" s="206">
        <v>47.781491109999997</v>
      </c>
      <c r="E19306" s="206">
        <v>0</v>
      </c>
      <c r="F19306" s="206">
        <v>3.5062264330000002E-12</v>
      </c>
      <c r="G19306" s="206">
        <v>308.09577819999998</v>
      </c>
      <c r="H19306" s="47">
        <v>2.9382363209999999E-10</v>
      </c>
      <c r="I19306" s="207">
        <f t="shared" si="1506"/>
        <v>8.1786978521022493E-13</v>
      </c>
      <c r="J19306" s="47">
        <f t="shared" si="1505"/>
        <v>507.20576406800348</v>
      </c>
      <c r="K19306" s="47">
        <f t="shared" si="1509"/>
        <v>359.25478286800347</v>
      </c>
      <c r="L19306" s="57">
        <f t="shared" si="1507"/>
        <v>507.2057640682973</v>
      </c>
      <c r="M19306" s="57">
        <f t="shared" si="1508"/>
        <v>359.2547828682973</v>
      </c>
    </row>
    <row r="19307" spans="1:13">
      <c r="A19307" s="25">
        <v>878.72799999999995</v>
      </c>
      <c r="B19307" s="206">
        <v>147.9099539</v>
      </c>
      <c r="C19307" s="206">
        <v>3.3772705620000001</v>
      </c>
      <c r="D19307" s="206">
        <v>47.76929887</v>
      </c>
      <c r="E19307" s="206">
        <v>0</v>
      </c>
      <c r="F19307" s="206">
        <v>1.7531132170000001E-12</v>
      </c>
      <c r="G19307" s="206">
        <v>308.10965579999998</v>
      </c>
      <c r="H19307" s="47">
        <v>2.943920663E-10</v>
      </c>
      <c r="I19307" s="207">
        <f t="shared" si="1506"/>
        <v>8.1944875446455094E-13</v>
      </c>
      <c r="J19307" s="47">
        <f t="shared" si="1505"/>
        <v>507.16617913200173</v>
      </c>
      <c r="K19307" s="47">
        <f t="shared" si="1509"/>
        <v>359.25622523200173</v>
      </c>
      <c r="L19307" s="57">
        <f t="shared" si="1507"/>
        <v>507.16617913229612</v>
      </c>
      <c r="M19307" s="57">
        <f t="shared" si="1508"/>
        <v>359.25622523229612</v>
      </c>
    </row>
    <row r="19308" spans="1:13">
      <c r="A19308" s="25">
        <v>878.76</v>
      </c>
      <c r="B19308" s="206">
        <v>147.83771139999999</v>
      </c>
      <c r="C19308" s="206">
        <v>3.3770627150000001</v>
      </c>
      <c r="D19308" s="206">
        <v>47.746936669999997</v>
      </c>
      <c r="E19308" s="206">
        <v>0</v>
      </c>
      <c r="F19308" s="206">
        <v>2.0435062040000001E-12</v>
      </c>
      <c r="G19308" s="206">
        <v>308.12609689999999</v>
      </c>
      <c r="H19308" s="47">
        <v>2.9496050050000001E-10</v>
      </c>
      <c r="I19308" s="207">
        <f t="shared" si="1506"/>
        <v>8.2104501446257241E-13</v>
      </c>
      <c r="J19308" s="47">
        <f t="shared" si="1505"/>
        <v>507.08780768500202</v>
      </c>
      <c r="K19308" s="47">
        <f t="shared" si="1509"/>
        <v>359.25009628500203</v>
      </c>
      <c r="L19308" s="57">
        <f t="shared" si="1507"/>
        <v>507.08780768529698</v>
      </c>
      <c r="M19308" s="57">
        <f t="shared" si="1508"/>
        <v>359.25009628529699</v>
      </c>
    </row>
    <row r="19309" spans="1:13">
      <c r="A19309" s="25">
        <v>878.79200000000003</v>
      </c>
      <c r="B19309" s="206">
        <v>147.72513960000001</v>
      </c>
      <c r="C19309" s="206">
        <v>3.3768759959999999</v>
      </c>
      <c r="D19309" s="206">
        <v>47.711495640000003</v>
      </c>
      <c r="E19309" s="206">
        <v>0</v>
      </c>
      <c r="F19309" s="206">
        <v>6.238071569E-13</v>
      </c>
      <c r="G19309" s="206">
        <v>308.14407790000001</v>
      </c>
      <c r="H19309" s="47">
        <v>2.9552893470000002E-10</v>
      </c>
      <c r="I19309" s="207">
        <f t="shared" si="1506"/>
        <v>8.2266770466230785E-13</v>
      </c>
      <c r="J19309" s="47">
        <f t="shared" si="1505"/>
        <v>506.95758913600065</v>
      </c>
      <c r="K19309" s="47">
        <f t="shared" si="1509"/>
        <v>359.23244953600067</v>
      </c>
      <c r="L19309" s="57">
        <f t="shared" si="1507"/>
        <v>506.95758913629618</v>
      </c>
      <c r="M19309" s="57">
        <f t="shared" si="1508"/>
        <v>359.2324495362962</v>
      </c>
    </row>
    <row r="19310" spans="1:13">
      <c r="A19310" s="25">
        <v>878.82399999999996</v>
      </c>
      <c r="B19310" s="206">
        <v>147.56905470000001</v>
      </c>
      <c r="C19310" s="206">
        <v>3.3766939919999999</v>
      </c>
      <c r="D19310" s="206">
        <v>47.661988610000002</v>
      </c>
      <c r="E19310" s="206">
        <v>0</v>
      </c>
      <c r="F19310" s="206">
        <v>7.7438129819999998E-13</v>
      </c>
      <c r="G19310" s="206">
        <v>308.1624013</v>
      </c>
      <c r="H19310" s="47">
        <v>2.960973688E-10</v>
      </c>
      <c r="I19310" s="207">
        <f t="shared" si="1506"/>
        <v>8.2432203595683724E-13</v>
      </c>
      <c r="J19310" s="47">
        <f t="shared" si="1505"/>
        <v>506.77013860200077</v>
      </c>
      <c r="K19310" s="47">
        <f t="shared" si="1509"/>
        <v>359.20108390200079</v>
      </c>
      <c r="L19310" s="57">
        <f t="shared" si="1507"/>
        <v>506.77013860229687</v>
      </c>
      <c r="M19310" s="57">
        <f t="shared" si="1508"/>
        <v>359.20108390229689</v>
      </c>
    </row>
    <row r="19311" spans="1:13">
      <c r="A19311" s="25">
        <v>878.85599999999999</v>
      </c>
      <c r="B19311" s="206">
        <v>147.37691100000001</v>
      </c>
      <c r="C19311" s="206">
        <v>3.3765240919999999</v>
      </c>
      <c r="D19311" s="206">
        <v>47.600804719999999</v>
      </c>
      <c r="E19311" s="206">
        <v>0</v>
      </c>
      <c r="F19311" s="206">
        <v>1.247614314E-12</v>
      </c>
      <c r="G19311" s="206">
        <v>308.18160760000001</v>
      </c>
      <c r="H19311" s="47">
        <v>2.9666580300000001E-10</v>
      </c>
      <c r="I19311" s="207">
        <f t="shared" si="1506"/>
        <v>8.2600145206936006E-13</v>
      </c>
      <c r="J19311" s="47">
        <f t="shared" si="1505"/>
        <v>506.53584741200126</v>
      </c>
      <c r="K19311" s="47">
        <f t="shared" si="1509"/>
        <v>359.15893641200125</v>
      </c>
      <c r="L19311" s="57">
        <f t="shared" si="1507"/>
        <v>506.53584741229793</v>
      </c>
      <c r="M19311" s="57">
        <f t="shared" si="1508"/>
        <v>359.15893641229792</v>
      </c>
    </row>
    <row r="19312" spans="1:13">
      <c r="A19312" s="25">
        <v>878.88800000000003</v>
      </c>
      <c r="B19312" s="206">
        <v>147.16462670000001</v>
      </c>
      <c r="C19312" s="206">
        <v>3.376393067</v>
      </c>
      <c r="D19312" s="206">
        <v>47.533018519999999</v>
      </c>
      <c r="E19312" s="206">
        <v>0</v>
      </c>
      <c r="F19312" s="206">
        <v>0</v>
      </c>
      <c r="G19312" s="206">
        <v>308.20365240000001</v>
      </c>
      <c r="H19312" s="47">
        <v>2.9729108060000002E-10</v>
      </c>
      <c r="I19312" s="207">
        <f t="shared" si="1506"/>
        <v>8.2784813590285316E-13</v>
      </c>
      <c r="J19312" s="47">
        <f t="shared" si="1505"/>
        <v>506.27769068700002</v>
      </c>
      <c r="K19312" s="47">
        <f t="shared" si="1509"/>
        <v>359.11306398700003</v>
      </c>
      <c r="L19312" s="57">
        <f t="shared" si="1507"/>
        <v>506.27769068729731</v>
      </c>
      <c r="M19312" s="57">
        <f t="shared" si="1508"/>
        <v>359.11306398729732</v>
      </c>
    </row>
    <row r="19313" spans="1:13">
      <c r="A19313" s="25">
        <v>878.92</v>
      </c>
      <c r="B19313" s="206">
        <v>146.94907330000001</v>
      </c>
      <c r="C19313" s="206">
        <v>3.3763374229999998</v>
      </c>
      <c r="D19313" s="206">
        <v>47.463988399999998</v>
      </c>
      <c r="E19313" s="206">
        <v>0</v>
      </c>
      <c r="F19313" s="206">
        <v>3.4416946590000002E-13</v>
      </c>
      <c r="G19313" s="206">
        <v>308.23120310000002</v>
      </c>
      <c r="H19313" s="47">
        <v>2.9785951479999998E-10</v>
      </c>
      <c r="I19313" s="207">
        <f t="shared" si="1506"/>
        <v>8.2952696275697556E-13</v>
      </c>
      <c r="J19313" s="47">
        <f t="shared" si="1505"/>
        <v>506.02060222300037</v>
      </c>
      <c r="K19313" s="47">
        <f t="shared" si="1509"/>
        <v>359.07152892300036</v>
      </c>
      <c r="L19313" s="57">
        <f t="shared" si="1507"/>
        <v>506.02060222329823</v>
      </c>
      <c r="M19313" s="57">
        <f t="shared" si="1508"/>
        <v>359.07152892329822</v>
      </c>
    </row>
    <row r="19314" spans="1:13">
      <c r="A19314" s="25">
        <v>878.952</v>
      </c>
      <c r="B19314" s="206">
        <v>146.74000799999999</v>
      </c>
      <c r="C19314" s="206">
        <v>3.3763864840000002</v>
      </c>
      <c r="D19314" s="206">
        <v>47.396792910000002</v>
      </c>
      <c r="E19314" s="206">
        <v>0</v>
      </c>
      <c r="F19314" s="206">
        <v>2.4352312309999999E-3</v>
      </c>
      <c r="G19314" s="206">
        <v>308.26640250000003</v>
      </c>
      <c r="H19314" s="47">
        <v>2.98427949E-10</v>
      </c>
      <c r="I19314" s="207">
        <f t="shared" si="1506"/>
        <v>8.3117834338567304E-13</v>
      </c>
      <c r="J19314" s="47">
        <f t="shared" si="1505"/>
        <v>505.78202512523103</v>
      </c>
      <c r="K19314" s="47">
        <f t="shared" si="1509"/>
        <v>359.04201712523104</v>
      </c>
      <c r="L19314" s="57">
        <f t="shared" si="1507"/>
        <v>505.78202512552946</v>
      </c>
      <c r="M19314" s="57">
        <f t="shared" si="1508"/>
        <v>359.04201712552947</v>
      </c>
    </row>
    <row r="19315" spans="1:13">
      <c r="A19315" s="25">
        <v>878.98400000000004</v>
      </c>
      <c r="B19315" s="206">
        <v>146.53535249999999</v>
      </c>
      <c r="C19315" s="206">
        <v>3.3765278219999999</v>
      </c>
      <c r="D19315" s="206">
        <v>47.330791400000003</v>
      </c>
      <c r="E19315" s="206">
        <v>0</v>
      </c>
      <c r="F19315" s="206">
        <v>2.307682241E-2</v>
      </c>
      <c r="G19315" s="206">
        <v>308.3083436</v>
      </c>
      <c r="H19315" s="47">
        <v>2.9899638320000001E-10</v>
      </c>
      <c r="I19315" s="207">
        <f t="shared" si="1506"/>
        <v>8.3276914211576274E-13</v>
      </c>
      <c r="J19315" s="47">
        <f t="shared" si="1505"/>
        <v>505.57409214440997</v>
      </c>
      <c r="K19315" s="47">
        <f t="shared" si="1509"/>
        <v>359.03873964440999</v>
      </c>
      <c r="L19315" s="57">
        <f t="shared" si="1507"/>
        <v>505.57409214470897</v>
      </c>
      <c r="M19315" s="57">
        <f t="shared" si="1508"/>
        <v>359.03873964470898</v>
      </c>
    </row>
    <row r="19316" spans="1:13">
      <c r="A19316" s="25">
        <v>879.01599999999996</v>
      </c>
      <c r="B19316" s="206">
        <v>146.32218169999999</v>
      </c>
      <c r="C19316" s="206">
        <v>3.376696189</v>
      </c>
      <c r="D19316" s="206">
        <v>47.26197114</v>
      </c>
      <c r="E19316" s="206">
        <v>0</v>
      </c>
      <c r="F19316" s="206">
        <v>0.17258698519999999</v>
      </c>
      <c r="G19316" s="206">
        <v>308.35226039999998</v>
      </c>
      <c r="H19316" s="47">
        <v>2.9956481740000002E-10</v>
      </c>
      <c r="I19316" s="207">
        <f t="shared" si="1506"/>
        <v>8.3406249556939285E-13</v>
      </c>
      <c r="J19316" s="47">
        <f t="shared" si="1505"/>
        <v>505.48569641419999</v>
      </c>
      <c r="K19316" s="47">
        <f t="shared" si="1509"/>
        <v>359.16351471420001</v>
      </c>
      <c r="L19316" s="57">
        <f t="shared" si="1507"/>
        <v>505.48569641449956</v>
      </c>
      <c r="M19316" s="57">
        <f t="shared" si="1508"/>
        <v>359.16351471449957</v>
      </c>
    </row>
    <row r="19317" spans="1:13">
      <c r="A19317" s="25">
        <v>879.048</v>
      </c>
      <c r="B19317" s="206">
        <v>146.08304390000001</v>
      </c>
      <c r="C19317" s="206">
        <v>3.3768165730000002</v>
      </c>
      <c r="D19317" s="206">
        <v>47.184881439999998</v>
      </c>
      <c r="E19317" s="206">
        <v>0</v>
      </c>
      <c r="F19317" s="206">
        <v>1.0519254979999999</v>
      </c>
      <c r="G19317" s="206">
        <v>308.3926735</v>
      </c>
      <c r="H19317" s="47">
        <v>3.0019009499999998E-10</v>
      </c>
      <c r="I19317" s="207">
        <f t="shared" si="1506"/>
        <v>8.3384678960442643E-13</v>
      </c>
      <c r="J19317" s="47">
        <f t="shared" si="1505"/>
        <v>506.08934091100002</v>
      </c>
      <c r="K19317" s="47">
        <f t="shared" si="1509"/>
        <v>360.00629701100002</v>
      </c>
      <c r="L19317" s="57">
        <f t="shared" si="1507"/>
        <v>506.08934091130021</v>
      </c>
      <c r="M19317" s="57">
        <f t="shared" si="1508"/>
        <v>360.00629701130021</v>
      </c>
    </row>
    <row r="19318" spans="1:13">
      <c r="A19318" s="25">
        <v>879.08</v>
      </c>
      <c r="B19318" s="206">
        <v>145.80419019999999</v>
      </c>
      <c r="C19318" s="206">
        <v>3.376855291</v>
      </c>
      <c r="D19318" s="206">
        <v>47.095164850000003</v>
      </c>
      <c r="E19318" s="206">
        <v>0</v>
      </c>
      <c r="F19318" s="206">
        <v>5.0603435040000004</v>
      </c>
      <c r="G19318" s="206">
        <v>308.42712219999999</v>
      </c>
      <c r="H19318" s="47">
        <v>3.0075852919999999E-10</v>
      </c>
      <c r="I19318" s="207">
        <f t="shared" si="1506"/>
        <v>8.2635167071338403E-13</v>
      </c>
      <c r="J19318" s="47">
        <f t="shared" si="1505"/>
        <v>509.76367604500001</v>
      </c>
      <c r="K19318" s="47">
        <f t="shared" si="1509"/>
        <v>363.95948584500002</v>
      </c>
      <c r="L19318" s="57">
        <f t="shared" si="1507"/>
        <v>509.76367604530077</v>
      </c>
      <c r="M19318" s="57">
        <f t="shared" si="1508"/>
        <v>363.95948584530078</v>
      </c>
    </row>
    <row r="19319" spans="1:13">
      <c r="A19319" s="25">
        <v>879.11199999999997</v>
      </c>
      <c r="B19319" s="206">
        <v>145.48214060000001</v>
      </c>
      <c r="C19319" s="206">
        <v>3.37682525</v>
      </c>
      <c r="D19319" s="206">
        <v>46.991664929999999</v>
      </c>
      <c r="E19319" s="206">
        <v>0</v>
      </c>
      <c r="F19319" s="206">
        <v>19.801806580000001</v>
      </c>
      <c r="G19319" s="206">
        <v>308.45654880000001</v>
      </c>
      <c r="H19319" s="47">
        <v>3.0132696340000001E-10</v>
      </c>
      <c r="I19319" s="207">
        <f t="shared" si="1506"/>
        <v>7.9584151766716054E-13</v>
      </c>
      <c r="J19319" s="47">
        <f t="shared" si="1505"/>
        <v>524.10898616000009</v>
      </c>
      <c r="K19319" s="47">
        <f t="shared" si="1509"/>
        <v>378.62684555999999</v>
      </c>
      <c r="L19319" s="57">
        <f t="shared" si="1507"/>
        <v>524.10898616030147</v>
      </c>
      <c r="M19319" s="57">
        <f t="shared" si="1508"/>
        <v>378.62684556030132</v>
      </c>
    </row>
    <row r="19320" spans="1:13">
      <c r="A19320" s="25">
        <v>879.14400000000001</v>
      </c>
      <c r="B19320" s="206">
        <v>145.12632959999999</v>
      </c>
      <c r="C19320" s="206">
        <v>3.376756453</v>
      </c>
      <c r="D19320" s="206">
        <v>46.87735412</v>
      </c>
      <c r="E19320" s="206">
        <v>0</v>
      </c>
      <c r="F19320" s="206">
        <v>64.525543400000004</v>
      </c>
      <c r="G19320" s="206">
        <v>308.48314479999999</v>
      </c>
      <c r="H19320" s="47">
        <v>3.0195224100000002E-10</v>
      </c>
      <c r="I19320" s="207">
        <f t="shared" si="1506"/>
        <v>7.1339187350112472E-13</v>
      </c>
      <c r="J19320" s="47">
        <f t="shared" si="1505"/>
        <v>568.38912837299995</v>
      </c>
      <c r="K19320" s="47">
        <f t="shared" si="1509"/>
        <v>423.26279877299999</v>
      </c>
      <c r="L19320" s="57">
        <f t="shared" si="1507"/>
        <v>568.3891283733019</v>
      </c>
      <c r="M19320" s="57">
        <f t="shared" si="1508"/>
        <v>423.26279877330194</v>
      </c>
    </row>
    <row r="19321" spans="1:13">
      <c r="A19321" s="25">
        <v>879.17600000000004</v>
      </c>
      <c r="B19321" s="206">
        <v>144.7558511</v>
      </c>
      <c r="C19321" s="206">
        <v>3.3766717860000002</v>
      </c>
      <c r="D19321" s="206">
        <v>46.758342759999998</v>
      </c>
      <c r="E19321" s="206">
        <v>0</v>
      </c>
      <c r="F19321" s="206">
        <v>180.69612989999999</v>
      </c>
      <c r="G19321" s="206">
        <v>308.50858149999999</v>
      </c>
      <c r="H19321" s="47">
        <v>3.0252067519999998E-10</v>
      </c>
      <c r="I19321" s="207">
        <f t="shared" si="1506"/>
        <v>5.6090931308532811E-13</v>
      </c>
      <c r="J19321" s="47">
        <f t="shared" si="1505"/>
        <v>684.09557704600002</v>
      </c>
      <c r="K19321" s="47">
        <f t="shared" si="1509"/>
        <v>539.33972594600004</v>
      </c>
      <c r="L19321" s="57">
        <f t="shared" si="1507"/>
        <v>684.09557704630254</v>
      </c>
      <c r="M19321" s="57">
        <f t="shared" si="1508"/>
        <v>539.33972594630256</v>
      </c>
    </row>
    <row r="19322" spans="1:13">
      <c r="A19322" s="25">
        <v>879.20799999999997</v>
      </c>
      <c r="B19322" s="206">
        <v>144.39039210000001</v>
      </c>
      <c r="C19322" s="206">
        <v>3.3765819860000001</v>
      </c>
      <c r="D19322" s="206">
        <v>46.640963079999999</v>
      </c>
      <c r="E19322" s="206">
        <v>0</v>
      </c>
      <c r="F19322" s="206">
        <v>447.6573133</v>
      </c>
      <c r="G19322" s="206">
        <v>308.53364329999999</v>
      </c>
      <c r="H19322" s="47">
        <v>3.0308910939999999E-10</v>
      </c>
      <c r="I19322" s="207">
        <f t="shared" si="1506"/>
        <v>3.7594382690541912E-13</v>
      </c>
      <c r="J19322" s="47">
        <f t="shared" si="1505"/>
        <v>950.59889376599995</v>
      </c>
      <c r="K19322" s="47">
        <f t="shared" si="1509"/>
        <v>806.20850166599996</v>
      </c>
      <c r="L19322" s="57">
        <f t="shared" si="1507"/>
        <v>950.59889376630304</v>
      </c>
      <c r="M19322" s="57">
        <f t="shared" si="1508"/>
        <v>806.20850166630305</v>
      </c>
    </row>
    <row r="19323" spans="1:13">
      <c r="A19323" s="25">
        <v>879.24</v>
      </c>
      <c r="B19323" s="206">
        <v>144.04104799999999</v>
      </c>
      <c r="C19323" s="206">
        <v>3.3764895049999999</v>
      </c>
      <c r="D19323" s="206">
        <v>46.528792850000002</v>
      </c>
      <c r="E19323" s="206">
        <v>0</v>
      </c>
      <c r="F19323" s="206">
        <v>989.85553500000003</v>
      </c>
      <c r="G19323" s="206">
        <v>308.5585092</v>
      </c>
      <c r="H19323" s="47">
        <v>3.0371438700000001E-10</v>
      </c>
      <c r="I19323" s="207">
        <f t="shared" si="1506"/>
        <v>2.2525404851683039E-13</v>
      </c>
      <c r="J19323" s="47">
        <f t="shared" si="1505"/>
        <v>1492.3603745549999</v>
      </c>
      <c r="K19323" s="47">
        <f t="shared" si="1509"/>
        <v>1348.3193265549999</v>
      </c>
      <c r="L19323" s="57">
        <f t="shared" si="1507"/>
        <v>1492.3603745553037</v>
      </c>
      <c r="M19323" s="57">
        <f t="shared" si="1508"/>
        <v>1348.3193265553036</v>
      </c>
    </row>
    <row r="19324" spans="1:13">
      <c r="A19324" s="25">
        <v>879.27200000000005</v>
      </c>
      <c r="B19324" s="206">
        <v>143.7090705</v>
      </c>
      <c r="C19324" s="206">
        <v>3.3763902909999999</v>
      </c>
      <c r="D19324" s="206">
        <v>46.422246260000001</v>
      </c>
      <c r="E19324" s="206">
        <v>0</v>
      </c>
      <c r="F19324" s="206">
        <v>1918.822134</v>
      </c>
      <c r="G19324" s="206">
        <v>308.58288219999997</v>
      </c>
      <c r="H19324" s="47">
        <v>3.0422597769999998E-10</v>
      </c>
      <c r="I19324" s="207">
        <f t="shared" si="1506"/>
        <v>1.3359629795625725E-13</v>
      </c>
      <c r="J19324" s="47">
        <f t="shared" si="1505"/>
        <v>2420.912723251</v>
      </c>
      <c r="K19324" s="47">
        <f t="shared" si="1509"/>
        <v>2277.2036527509999</v>
      </c>
      <c r="L19324" s="57">
        <f t="shared" si="1507"/>
        <v>2420.9127232513042</v>
      </c>
      <c r="M19324" s="57">
        <f t="shared" si="1508"/>
        <v>2277.2036527513042</v>
      </c>
    </row>
    <row r="19325" spans="1:13">
      <c r="A19325" s="25">
        <v>879.30399999999997</v>
      </c>
      <c r="B19325" s="206">
        <v>143.39353320000001</v>
      </c>
      <c r="C19325" s="206">
        <v>3.3762701060000002</v>
      </c>
      <c r="D19325" s="206">
        <v>46.321058729999997</v>
      </c>
      <c r="E19325" s="206">
        <v>0</v>
      </c>
      <c r="F19325" s="206">
        <v>3158.7155779999998</v>
      </c>
      <c r="G19325" s="206">
        <v>308.60572089999999</v>
      </c>
      <c r="H19325" s="47">
        <v>3.0485125539999998E-10</v>
      </c>
      <c r="I19325" s="207">
        <f t="shared" si="1506"/>
        <v>8.6678885632243864E-14</v>
      </c>
      <c r="J19325" s="47">
        <f t="shared" ref="J19325:J19388" si="1510">SUM(B19325:G19325)</f>
        <v>3660.412160936</v>
      </c>
      <c r="K19325" s="47">
        <f t="shared" si="1509"/>
        <v>3517.0186277359999</v>
      </c>
      <c r="L19325" s="57">
        <f t="shared" si="1507"/>
        <v>3660.4121609363046</v>
      </c>
      <c r="M19325" s="57">
        <f t="shared" si="1508"/>
        <v>3517.0186277363046</v>
      </c>
    </row>
    <row r="19326" spans="1:13">
      <c r="A19326" s="25">
        <v>879.33600000000001</v>
      </c>
      <c r="B19326" s="206">
        <v>143.0995441</v>
      </c>
      <c r="C19326" s="206">
        <v>3.3761001149999998</v>
      </c>
      <c r="D19326" s="206">
        <v>46.226950539999997</v>
      </c>
      <c r="E19326" s="206">
        <v>0</v>
      </c>
      <c r="F19326" s="206">
        <v>4288.5709489999999</v>
      </c>
      <c r="G19326" s="206">
        <v>308.6249153</v>
      </c>
      <c r="H19326" s="47">
        <v>3.05476533E-10</v>
      </c>
      <c r="I19326" s="207">
        <f t="shared" si="1506"/>
        <v>6.5739133237909497E-14</v>
      </c>
      <c r="J19326" s="47">
        <f t="shared" si="1510"/>
        <v>4789.8984590549999</v>
      </c>
      <c r="K19326" s="47">
        <f t="shared" si="1509"/>
        <v>4646.7989149549994</v>
      </c>
      <c r="L19326" s="57">
        <f t="shared" si="1507"/>
        <v>4789.8984590553055</v>
      </c>
      <c r="M19326" s="57">
        <f t="shared" si="1508"/>
        <v>4646.798914955305</v>
      </c>
    </row>
    <row r="19327" spans="1:13">
      <c r="A19327" s="25">
        <v>879.36800000000005</v>
      </c>
      <c r="B19327" s="206">
        <v>142.83935360000001</v>
      </c>
      <c r="C19327" s="206">
        <v>3.375846594</v>
      </c>
      <c r="D19327" s="206">
        <v>46.143960970000002</v>
      </c>
      <c r="E19327" s="206">
        <v>0</v>
      </c>
      <c r="F19327" s="206">
        <v>4707.53215</v>
      </c>
      <c r="G19327" s="206">
        <v>308.63799760000001</v>
      </c>
      <c r="H19327" s="47">
        <v>3.0559021980000001E-10</v>
      </c>
      <c r="I19327" s="207">
        <f t="shared" si="1506"/>
        <v>6.0325488236499589E-14</v>
      </c>
      <c r="J19327" s="47">
        <f t="shared" si="1510"/>
        <v>5208.5293087640002</v>
      </c>
      <c r="K19327" s="47">
        <f t="shared" si="1509"/>
        <v>5065.6899551639999</v>
      </c>
      <c r="L19327" s="57">
        <f t="shared" si="1507"/>
        <v>5208.5293087643058</v>
      </c>
      <c r="M19327" s="57">
        <f t="shared" si="1508"/>
        <v>5065.6899551643055</v>
      </c>
    </row>
    <row r="19328" spans="1:13">
      <c r="A19328" s="25">
        <v>879.4</v>
      </c>
      <c r="B19328" s="206">
        <v>142.62809999999999</v>
      </c>
      <c r="C19328" s="206">
        <v>3.3755076439999998</v>
      </c>
      <c r="D19328" s="206">
        <v>46.076985399999998</v>
      </c>
      <c r="E19328" s="206">
        <v>0</v>
      </c>
      <c r="F19328" s="206">
        <v>4129.7185440000003</v>
      </c>
      <c r="G19328" s="206">
        <v>308.64482900000002</v>
      </c>
      <c r="H19328" s="47">
        <v>3.0667024480000002E-10</v>
      </c>
      <c r="I19328" s="207">
        <f t="shared" si="1506"/>
        <v>6.8333963325088276E-14</v>
      </c>
      <c r="J19328" s="47">
        <f t="shared" si="1510"/>
        <v>4630.4439660440003</v>
      </c>
      <c r="K19328" s="47">
        <f t="shared" si="1509"/>
        <v>4487.8158660440004</v>
      </c>
      <c r="L19328" s="57">
        <f t="shared" si="1507"/>
        <v>4630.4439660443068</v>
      </c>
      <c r="M19328" s="57">
        <f t="shared" si="1508"/>
        <v>4487.8158660443069</v>
      </c>
    </row>
    <row r="19329" spans="1:13">
      <c r="A19329" s="25">
        <v>879.43200000000002</v>
      </c>
      <c r="B19329" s="206">
        <v>142.4803048</v>
      </c>
      <c r="C19329" s="206">
        <v>3.3751536369999999</v>
      </c>
      <c r="D19329" s="206">
        <v>46.030545199999999</v>
      </c>
      <c r="E19329" s="206">
        <v>0</v>
      </c>
      <c r="F19329" s="206">
        <v>2877.3980390000002</v>
      </c>
      <c r="G19329" s="206">
        <v>308.65055849999999</v>
      </c>
      <c r="H19329" s="47">
        <v>3.072386789E-10</v>
      </c>
      <c r="I19329" s="207">
        <f t="shared" si="1506"/>
        <v>9.4959981121612012E-14</v>
      </c>
      <c r="J19329" s="47">
        <f t="shared" si="1510"/>
        <v>3377.9346011370003</v>
      </c>
      <c r="K19329" s="47">
        <f t="shared" si="1509"/>
        <v>3235.454296337</v>
      </c>
      <c r="L19329" s="57">
        <f t="shared" si="1507"/>
        <v>3377.9346011373077</v>
      </c>
      <c r="M19329" s="57">
        <f t="shared" si="1508"/>
        <v>3235.4542963373074</v>
      </c>
    </row>
    <row r="19330" spans="1:13">
      <c r="A19330" s="25">
        <v>879.46400000000006</v>
      </c>
      <c r="B19330" s="206">
        <v>142.40768700000001</v>
      </c>
      <c r="C19330" s="206">
        <v>3.3749099889999998</v>
      </c>
      <c r="D19330" s="206">
        <v>46.008123879999999</v>
      </c>
      <c r="E19330" s="206">
        <v>0</v>
      </c>
      <c r="F19330" s="206">
        <v>1587.266028</v>
      </c>
      <c r="G19330" s="206">
        <v>308.6643631</v>
      </c>
      <c r="H19330" s="47">
        <v>3.078639566E-10</v>
      </c>
      <c r="I19330" s="207">
        <f t="shared" si="1506"/>
        <v>1.58259308062353E-13</v>
      </c>
      <c r="J19330" s="47">
        <f t="shared" si="1510"/>
        <v>2087.721111969</v>
      </c>
      <c r="K19330" s="47">
        <f t="shared" si="1509"/>
        <v>1945.3134249689999</v>
      </c>
      <c r="L19330" s="57">
        <f t="shared" si="1507"/>
        <v>2087.7211119693079</v>
      </c>
      <c r="M19330" s="57">
        <f t="shared" si="1508"/>
        <v>1945.3134249693078</v>
      </c>
    </row>
    <row r="19331" spans="1:13">
      <c r="A19331" s="25">
        <v>879.49599999999998</v>
      </c>
      <c r="B19331" s="206">
        <v>142.41479190000001</v>
      </c>
      <c r="C19331" s="206">
        <v>3.37486489</v>
      </c>
      <c r="D19331" s="206">
        <v>46.010977689999997</v>
      </c>
      <c r="E19331" s="206">
        <v>0</v>
      </c>
      <c r="F19331" s="206">
        <v>692.11124840000002</v>
      </c>
      <c r="G19331" s="206">
        <v>308.6926957</v>
      </c>
      <c r="H19331" s="47">
        <v>3.0843239069999998E-10</v>
      </c>
      <c r="I19331" s="207">
        <f t="shared" ref="I19331:I19394" si="1511">H19331/K19331</f>
        <v>2.9369204939143196E-13</v>
      </c>
      <c r="J19331" s="47">
        <f t="shared" si="1510"/>
        <v>1192.60457858</v>
      </c>
      <c r="K19331" s="47">
        <f t="shared" si="1509"/>
        <v>1050.18978668</v>
      </c>
      <c r="L19331" s="57">
        <f t="shared" ref="L19331:L19394" si="1512">J19331+H19331</f>
        <v>1192.6045785803083</v>
      </c>
      <c r="M19331" s="57">
        <f t="shared" ref="M19331:M19394" si="1513">K19331+H19331</f>
        <v>1050.1897866803083</v>
      </c>
    </row>
    <row r="19332" spans="1:13">
      <c r="A19332" s="25">
        <v>879.52800000000002</v>
      </c>
      <c r="B19332" s="206">
        <v>142.49437570000001</v>
      </c>
      <c r="C19332" s="206">
        <v>3.3749899170000002</v>
      </c>
      <c r="D19332" s="206">
        <v>46.0368365</v>
      </c>
      <c r="E19332" s="206">
        <v>0</v>
      </c>
      <c r="F19332" s="206">
        <v>238.36025129999999</v>
      </c>
      <c r="G19332" s="206">
        <v>308.73347680000001</v>
      </c>
      <c r="H19332" s="47">
        <v>3.0905766829999999E-10</v>
      </c>
      <c r="I19332" s="207">
        <f t="shared" si="1511"/>
        <v>5.1811364698900217E-13</v>
      </c>
      <c r="J19332" s="47">
        <f t="shared" si="1510"/>
        <v>738.99993021699993</v>
      </c>
      <c r="K19332" s="47">
        <f t="shared" ref="K19332:K19395" si="1514">SUM(C19332:G19332)</f>
        <v>596.50555451700006</v>
      </c>
      <c r="L19332" s="57">
        <f t="shared" si="1512"/>
        <v>738.99993021730893</v>
      </c>
      <c r="M19332" s="57">
        <f t="shared" si="1513"/>
        <v>596.50555451730906</v>
      </c>
    </row>
    <row r="19333" spans="1:13">
      <c r="A19333" s="25">
        <v>879.56</v>
      </c>
      <c r="B19333" s="206">
        <v>142.6297051</v>
      </c>
      <c r="C19333" s="206">
        <v>3.3751674349999998</v>
      </c>
      <c r="D19333" s="206">
        <v>46.080579759999999</v>
      </c>
      <c r="E19333" s="206">
        <v>0</v>
      </c>
      <c r="F19333" s="206">
        <v>64.811668170000004</v>
      </c>
      <c r="G19333" s="206">
        <v>308.77809880000001</v>
      </c>
      <c r="H19333" s="47">
        <v>3.096261025E-10</v>
      </c>
      <c r="I19333" s="207">
        <f t="shared" si="1511"/>
        <v>7.3189785054483961E-13</v>
      </c>
      <c r="J19333" s="47">
        <f t="shared" si="1510"/>
        <v>565.67521926500001</v>
      </c>
      <c r="K19333" s="47">
        <f t="shared" si="1514"/>
        <v>423.04551416499999</v>
      </c>
      <c r="L19333" s="57">
        <f t="shared" si="1512"/>
        <v>565.67521926530958</v>
      </c>
      <c r="M19333" s="57">
        <f t="shared" si="1513"/>
        <v>423.04551416530961</v>
      </c>
    </row>
    <row r="19334" spans="1:13">
      <c r="A19334" s="25">
        <v>879.59199999999998</v>
      </c>
      <c r="B19334" s="206">
        <v>142.80486769999999</v>
      </c>
      <c r="C19334" s="206">
        <v>3.3752902389999999</v>
      </c>
      <c r="D19334" s="206">
        <v>46.137326459999997</v>
      </c>
      <c r="E19334" s="206">
        <v>0</v>
      </c>
      <c r="F19334" s="206">
        <v>13.910734939999999</v>
      </c>
      <c r="G19334" s="206">
        <v>308.8187173</v>
      </c>
      <c r="H19334" s="47">
        <v>3.1025138010000002E-10</v>
      </c>
      <c r="I19334" s="207">
        <f t="shared" si="1511"/>
        <v>8.3346673035723292E-13</v>
      </c>
      <c r="J19334" s="47">
        <f t="shared" si="1510"/>
        <v>515.04693663900002</v>
      </c>
      <c r="K19334" s="47">
        <f t="shared" si="1514"/>
        <v>372.24206893899998</v>
      </c>
      <c r="L19334" s="57">
        <f t="shared" si="1512"/>
        <v>515.04693663931027</v>
      </c>
      <c r="M19334" s="57">
        <f t="shared" si="1513"/>
        <v>372.24206893931023</v>
      </c>
    </row>
    <row r="19335" spans="1:13">
      <c r="A19335" s="25">
        <v>879.62400000000002</v>
      </c>
      <c r="B19335" s="206">
        <v>143.01402920000001</v>
      </c>
      <c r="C19335" s="206">
        <v>3.375322927</v>
      </c>
      <c r="D19335" s="206">
        <v>46.205277770000002</v>
      </c>
      <c r="E19335" s="206">
        <v>0</v>
      </c>
      <c r="F19335" s="206">
        <v>2.3563824250000001</v>
      </c>
      <c r="G19335" s="206">
        <v>308.85274199999998</v>
      </c>
      <c r="H19335" s="47">
        <v>3.1087665769999998E-10</v>
      </c>
      <c r="I19335" s="207">
        <f t="shared" si="1511"/>
        <v>8.6165607292413314E-13</v>
      </c>
      <c r="J19335" s="47">
        <f t="shared" si="1510"/>
        <v>503.80375432200003</v>
      </c>
      <c r="K19335" s="47">
        <f t="shared" si="1514"/>
        <v>360.78972512199999</v>
      </c>
      <c r="L19335" s="57">
        <f t="shared" si="1512"/>
        <v>503.80375432231091</v>
      </c>
      <c r="M19335" s="57">
        <f t="shared" si="1513"/>
        <v>360.78972512231087</v>
      </c>
    </row>
    <row r="19336" spans="1:13">
      <c r="A19336" s="25">
        <v>879.65599999999995</v>
      </c>
      <c r="B19336" s="206">
        <v>143.2605236</v>
      </c>
      <c r="C19336" s="206">
        <v>3.3752862779999999</v>
      </c>
      <c r="D19336" s="206">
        <v>46.285460989999997</v>
      </c>
      <c r="E19336" s="206">
        <v>0</v>
      </c>
      <c r="F19336" s="206">
        <v>0.31507485169999999</v>
      </c>
      <c r="G19336" s="206">
        <v>308.88169299999998</v>
      </c>
      <c r="H19336" s="47">
        <v>3.114450919E-10</v>
      </c>
      <c r="I19336" s="207">
        <f t="shared" si="1511"/>
        <v>8.6787953095008984E-13</v>
      </c>
      <c r="J19336" s="47">
        <f t="shared" si="1510"/>
        <v>502.11803871969994</v>
      </c>
      <c r="K19336" s="47">
        <f t="shared" si="1514"/>
        <v>358.8575151197</v>
      </c>
      <c r="L19336" s="57">
        <f t="shared" si="1512"/>
        <v>502.11803872001138</v>
      </c>
      <c r="M19336" s="57">
        <f t="shared" si="1513"/>
        <v>358.85751512001144</v>
      </c>
    </row>
    <row r="19337" spans="1:13">
      <c r="A19337" s="25">
        <v>879.68799999999999</v>
      </c>
      <c r="B19337" s="206">
        <v>143.54718299999999</v>
      </c>
      <c r="C19337" s="206">
        <v>3.3752138380000001</v>
      </c>
      <c r="D19337" s="206">
        <v>46.378710509999998</v>
      </c>
      <c r="E19337" s="206">
        <v>0</v>
      </c>
      <c r="F19337" s="206">
        <v>3.3248950190000001E-2</v>
      </c>
      <c r="G19337" s="206">
        <v>308.90802530000002</v>
      </c>
      <c r="H19337" s="47">
        <v>3.1207036950000001E-10</v>
      </c>
      <c r="I19337" s="207">
        <f t="shared" si="1511"/>
        <v>8.7001546360139853E-13</v>
      </c>
      <c r="J19337" s="47">
        <f t="shared" si="1510"/>
        <v>502.24238159819004</v>
      </c>
      <c r="K19337" s="47">
        <f t="shared" si="1514"/>
        <v>358.69519859819002</v>
      </c>
      <c r="L19337" s="57">
        <f t="shared" si="1512"/>
        <v>502.24238159850211</v>
      </c>
      <c r="M19337" s="57">
        <f t="shared" si="1513"/>
        <v>358.69519859850209</v>
      </c>
    </row>
    <row r="19338" spans="1:13">
      <c r="A19338" s="25">
        <v>879.72</v>
      </c>
      <c r="B19338" s="206">
        <v>143.86797129999999</v>
      </c>
      <c r="C19338" s="206">
        <v>3.3751278820000001</v>
      </c>
      <c r="D19338" s="206">
        <v>46.483022669999997</v>
      </c>
      <c r="E19338" s="206">
        <v>0</v>
      </c>
      <c r="F19338" s="206">
        <v>0</v>
      </c>
      <c r="G19338" s="206">
        <v>308.93336859999999</v>
      </c>
      <c r="H19338" s="47">
        <v>3.1269564720000001E-10</v>
      </c>
      <c r="I19338" s="207">
        <f t="shared" si="1511"/>
        <v>8.715246334112159E-13</v>
      </c>
      <c r="J19338" s="47">
        <f t="shared" si="1510"/>
        <v>502.659490452</v>
      </c>
      <c r="K19338" s="47">
        <f t="shared" si="1514"/>
        <v>358.79151915199998</v>
      </c>
      <c r="L19338" s="57">
        <f t="shared" si="1512"/>
        <v>502.6594904523127</v>
      </c>
      <c r="M19338" s="57">
        <f t="shared" si="1513"/>
        <v>358.79151915231267</v>
      </c>
    </row>
    <row r="19339" spans="1:13">
      <c r="A19339" s="25">
        <v>879.75199999999995</v>
      </c>
      <c r="B19339" s="206">
        <v>144.20850630000001</v>
      </c>
      <c r="C19339" s="206">
        <v>3.375038048</v>
      </c>
      <c r="D19339" s="206">
        <v>46.593727680000001</v>
      </c>
      <c r="E19339" s="206">
        <v>0</v>
      </c>
      <c r="F19339" s="206">
        <v>0</v>
      </c>
      <c r="G19339" s="206">
        <v>308.95842879999998</v>
      </c>
      <c r="H19339" s="47">
        <v>3.1326408129999999E-10</v>
      </c>
      <c r="I19339" s="207">
        <f t="shared" si="1511"/>
        <v>8.7277889799337062E-13</v>
      </c>
      <c r="J19339" s="47">
        <f t="shared" si="1510"/>
        <v>503.13570082799998</v>
      </c>
      <c r="K19339" s="47">
        <f t="shared" si="1514"/>
        <v>358.92719452799997</v>
      </c>
      <c r="L19339" s="57">
        <f t="shared" si="1512"/>
        <v>503.13570082831325</v>
      </c>
      <c r="M19339" s="57">
        <f t="shared" si="1513"/>
        <v>358.92719452831324</v>
      </c>
    </row>
    <row r="19340" spans="1:13">
      <c r="A19340" s="25">
        <v>879.78399999999999</v>
      </c>
      <c r="B19340" s="206">
        <v>144.55343070000001</v>
      </c>
      <c r="C19340" s="206">
        <v>3.374947299</v>
      </c>
      <c r="D19340" s="206">
        <v>46.705856609999998</v>
      </c>
      <c r="E19340" s="206">
        <v>0</v>
      </c>
      <c r="F19340" s="206">
        <v>0</v>
      </c>
      <c r="G19340" s="206">
        <v>308.98342650000001</v>
      </c>
      <c r="H19340" s="47">
        <v>3.138893589E-10</v>
      </c>
      <c r="I19340" s="207">
        <f t="shared" si="1511"/>
        <v>8.7418721308568501E-13</v>
      </c>
      <c r="J19340" s="47">
        <f t="shared" si="1510"/>
        <v>503.61766110900004</v>
      </c>
      <c r="K19340" s="47">
        <f t="shared" si="1514"/>
        <v>359.064230409</v>
      </c>
      <c r="L19340" s="57">
        <f t="shared" si="1512"/>
        <v>503.61766110931393</v>
      </c>
      <c r="M19340" s="57">
        <f t="shared" si="1513"/>
        <v>359.06423040931389</v>
      </c>
    </row>
    <row r="19341" spans="1:13">
      <c r="A19341" s="25">
        <v>879.81600000000003</v>
      </c>
      <c r="B19341" s="206">
        <v>144.8931135</v>
      </c>
      <c r="C19341" s="206">
        <v>3.3748560959999998</v>
      </c>
      <c r="D19341" s="206">
        <v>46.816296149999999</v>
      </c>
      <c r="E19341" s="206">
        <v>0</v>
      </c>
      <c r="F19341" s="206">
        <v>0</v>
      </c>
      <c r="G19341" s="206">
        <v>309.00841350000002</v>
      </c>
      <c r="H19341" s="47">
        <v>3.145146366E-10</v>
      </c>
      <c r="I19341" s="207">
        <f t="shared" si="1511"/>
        <v>8.7559859919875857E-13</v>
      </c>
      <c r="J19341" s="47">
        <f t="shared" si="1510"/>
        <v>504.09267924599999</v>
      </c>
      <c r="K19341" s="47">
        <f t="shared" si="1514"/>
        <v>359.19956574600002</v>
      </c>
      <c r="L19341" s="57">
        <f t="shared" si="1512"/>
        <v>504.0926792463145</v>
      </c>
      <c r="M19341" s="57">
        <f t="shared" si="1513"/>
        <v>359.19956574631453</v>
      </c>
    </row>
    <row r="19342" spans="1:13">
      <c r="A19342" s="25">
        <v>879.84799999999996</v>
      </c>
      <c r="B19342" s="206">
        <v>145.22534300000001</v>
      </c>
      <c r="C19342" s="206">
        <v>3.374763621</v>
      </c>
      <c r="D19342" s="206">
        <v>46.924331340000002</v>
      </c>
      <c r="E19342" s="206">
        <v>0</v>
      </c>
      <c r="F19342" s="206">
        <v>0</v>
      </c>
      <c r="G19342" s="206">
        <v>309.0333991</v>
      </c>
      <c r="H19342" s="47">
        <v>3.1513991420000002E-10</v>
      </c>
      <c r="I19342" s="207">
        <f t="shared" si="1511"/>
        <v>8.7701479662594094E-13</v>
      </c>
      <c r="J19342" s="47">
        <f t="shared" si="1510"/>
        <v>504.55783706099999</v>
      </c>
      <c r="K19342" s="47">
        <f t="shared" si="1514"/>
        <v>359.33249406099998</v>
      </c>
      <c r="L19342" s="57">
        <f t="shared" si="1512"/>
        <v>504.55783706131513</v>
      </c>
      <c r="M19342" s="57">
        <f t="shared" si="1513"/>
        <v>359.33249406131512</v>
      </c>
    </row>
    <row r="19343" spans="1:13">
      <c r="A19343" s="25">
        <v>879.88</v>
      </c>
      <c r="B19343" s="206">
        <v>145.55333210000001</v>
      </c>
      <c r="C19343" s="206">
        <v>3.374667074</v>
      </c>
      <c r="D19343" s="206">
        <v>47.031000349999999</v>
      </c>
      <c r="E19343" s="206">
        <v>0</v>
      </c>
      <c r="F19343" s="206">
        <v>0</v>
      </c>
      <c r="G19343" s="206">
        <v>309.0583843</v>
      </c>
      <c r="H19343" s="47">
        <v>3.1570834839999998E-10</v>
      </c>
      <c r="I19343" s="207">
        <f t="shared" si="1511"/>
        <v>8.7827516238648512E-13</v>
      </c>
      <c r="J19343" s="47">
        <f t="shared" si="1510"/>
        <v>505.01738382400004</v>
      </c>
      <c r="K19343" s="47">
        <f t="shared" si="1514"/>
        <v>359.464051724</v>
      </c>
      <c r="L19343" s="57">
        <f t="shared" si="1512"/>
        <v>505.01738382431574</v>
      </c>
      <c r="M19343" s="57">
        <f t="shared" si="1513"/>
        <v>359.46405172431571</v>
      </c>
    </row>
    <row r="19344" spans="1:13">
      <c r="A19344" s="25">
        <v>879.91200000000003</v>
      </c>
      <c r="B19344" s="206">
        <v>145.8826512</v>
      </c>
      <c r="C19344" s="206">
        <v>3.3745599240000002</v>
      </c>
      <c r="D19344" s="206">
        <v>47.13810308</v>
      </c>
      <c r="E19344" s="206">
        <v>0</v>
      </c>
      <c r="F19344" s="206">
        <v>0</v>
      </c>
      <c r="G19344" s="206">
        <v>309.08336780000002</v>
      </c>
      <c r="H19344" s="47">
        <v>3.1633362599999999E-10</v>
      </c>
      <c r="I19344" s="207">
        <f t="shared" si="1511"/>
        <v>8.7969165091374317E-13</v>
      </c>
      <c r="J19344" s="47">
        <f t="shared" si="1510"/>
        <v>505.47868200400001</v>
      </c>
      <c r="K19344" s="47">
        <f t="shared" si="1514"/>
        <v>359.59603080400001</v>
      </c>
      <c r="L19344" s="57">
        <f t="shared" si="1512"/>
        <v>505.47868200431634</v>
      </c>
      <c r="M19344" s="57">
        <f t="shared" si="1513"/>
        <v>359.59603080431634</v>
      </c>
    </row>
    <row r="19345" spans="1:13">
      <c r="A19345" s="25">
        <v>879.94399999999996</v>
      </c>
      <c r="B19345" s="206">
        <v>146.21740510000001</v>
      </c>
      <c r="C19345" s="206">
        <v>3.374430577</v>
      </c>
      <c r="D19345" s="206">
        <v>47.246966270000001</v>
      </c>
      <c r="E19345" s="206">
        <v>0</v>
      </c>
      <c r="F19345" s="206">
        <v>0</v>
      </c>
      <c r="G19345" s="206">
        <v>309.10833780000002</v>
      </c>
      <c r="H19345" s="47">
        <v>3.1695890360000001E-10</v>
      </c>
      <c r="I19345" s="207">
        <f t="shared" si="1511"/>
        <v>8.811028754991003E-13</v>
      </c>
      <c r="J19345" s="47">
        <f t="shared" si="1510"/>
        <v>505.94713974700005</v>
      </c>
      <c r="K19345" s="47">
        <f t="shared" si="1514"/>
        <v>359.72973464699999</v>
      </c>
      <c r="L19345" s="57">
        <f t="shared" si="1512"/>
        <v>505.94713974731701</v>
      </c>
      <c r="M19345" s="57">
        <f t="shared" si="1513"/>
        <v>359.72973464731695</v>
      </c>
    </row>
    <row r="19346" spans="1:13">
      <c r="A19346" s="25">
        <v>879.976</v>
      </c>
      <c r="B19346" s="206">
        <v>146.55532880000001</v>
      </c>
      <c r="C19346" s="206">
        <v>3.374263435</v>
      </c>
      <c r="D19346" s="206">
        <v>47.356860419999997</v>
      </c>
      <c r="E19346" s="206">
        <v>0</v>
      </c>
      <c r="F19346" s="206">
        <v>0</v>
      </c>
      <c r="G19346" s="206">
        <v>309.13322240000002</v>
      </c>
      <c r="H19346" s="47">
        <v>3.1758418119999997E-10</v>
      </c>
      <c r="I19346" s="207">
        <f t="shared" si="1511"/>
        <v>8.825108252734759E-13</v>
      </c>
      <c r="J19346" s="47">
        <f t="shared" si="1510"/>
        <v>506.41967505500003</v>
      </c>
      <c r="K19346" s="47">
        <f t="shared" si="1514"/>
        <v>359.86434625500004</v>
      </c>
      <c r="L19346" s="57">
        <f t="shared" si="1512"/>
        <v>506.41967505531761</v>
      </c>
      <c r="M19346" s="57">
        <f t="shared" si="1513"/>
        <v>359.86434625531763</v>
      </c>
    </row>
    <row r="19347" spans="1:13">
      <c r="A19347" s="25">
        <v>880.00800000000004</v>
      </c>
      <c r="B19347" s="206">
        <v>146.88407100000001</v>
      </c>
      <c r="C19347" s="206">
        <v>3.3740417580000002</v>
      </c>
      <c r="D19347" s="206">
        <v>47.463806159999997</v>
      </c>
      <c r="E19347" s="206">
        <v>0</v>
      </c>
      <c r="F19347" s="206">
        <v>0</v>
      </c>
      <c r="G19347" s="206">
        <v>309.15767849999997</v>
      </c>
      <c r="H19347" s="47">
        <v>3.1820945879999999E-10</v>
      </c>
      <c r="I19347" s="207">
        <f t="shared" si="1511"/>
        <v>8.8392614754473059E-13</v>
      </c>
      <c r="J19347" s="47">
        <f t="shared" si="1510"/>
        <v>506.879597418</v>
      </c>
      <c r="K19347" s="47">
        <f t="shared" si="1514"/>
        <v>359.99552641799994</v>
      </c>
      <c r="L19347" s="57">
        <f t="shared" si="1512"/>
        <v>506.87959741831821</v>
      </c>
      <c r="M19347" s="57">
        <f t="shared" si="1513"/>
        <v>359.99552641831815</v>
      </c>
    </row>
    <row r="19348" spans="1:13">
      <c r="A19348" s="25">
        <v>880.04</v>
      </c>
      <c r="B19348" s="206">
        <v>147.1824737</v>
      </c>
      <c r="C19348" s="206">
        <v>3.3737456680000002</v>
      </c>
      <c r="D19348" s="206">
        <v>47.561009550000001</v>
      </c>
      <c r="E19348" s="206">
        <v>0</v>
      </c>
      <c r="F19348" s="206">
        <v>3.4416946590000002E-13</v>
      </c>
      <c r="G19348" s="206">
        <v>309.18046459999999</v>
      </c>
      <c r="H19348" s="47">
        <v>3.18777893E-10</v>
      </c>
      <c r="I19348" s="207">
        <f t="shared" si="1511"/>
        <v>8.8521083102543692E-13</v>
      </c>
      <c r="J19348" s="47">
        <f t="shared" si="1510"/>
        <v>507.2976935180003</v>
      </c>
      <c r="K19348" s="47">
        <f t="shared" si="1514"/>
        <v>360.11521981800036</v>
      </c>
      <c r="L19348" s="57">
        <f t="shared" si="1512"/>
        <v>507.29769351831908</v>
      </c>
      <c r="M19348" s="57">
        <f t="shared" si="1513"/>
        <v>360.11521981831913</v>
      </c>
    </row>
    <row r="19349" spans="1:13">
      <c r="A19349" s="25">
        <v>880.072</v>
      </c>
      <c r="B19349" s="206">
        <v>147.42722359999999</v>
      </c>
      <c r="C19349" s="206">
        <v>3.373338135</v>
      </c>
      <c r="D19349" s="206">
        <v>47.641052080000001</v>
      </c>
      <c r="E19349" s="206">
        <v>0</v>
      </c>
      <c r="F19349" s="206">
        <v>1.2816668299999999E-4</v>
      </c>
      <c r="G19349" s="206">
        <v>309.19827650000002</v>
      </c>
      <c r="H19349" s="47">
        <v>3.1940317060000002E-10</v>
      </c>
      <c r="I19349" s="207">
        <f t="shared" si="1511"/>
        <v>8.8670689975050033E-13</v>
      </c>
      <c r="J19349" s="47">
        <f t="shared" si="1510"/>
        <v>507.640018481683</v>
      </c>
      <c r="K19349" s="47">
        <f t="shared" si="1514"/>
        <v>360.21279488168301</v>
      </c>
      <c r="L19349" s="57">
        <f t="shared" si="1512"/>
        <v>507.6400184820024</v>
      </c>
      <c r="M19349" s="57">
        <f t="shared" si="1513"/>
        <v>360.21279488200241</v>
      </c>
    </row>
    <row r="19350" spans="1:13">
      <c r="A19350" s="25">
        <v>880.10400000000004</v>
      </c>
      <c r="B19350" s="206">
        <v>147.60026730000001</v>
      </c>
      <c r="C19350" s="206">
        <v>3.3727516190000002</v>
      </c>
      <c r="D19350" s="206">
        <v>47.698309399999999</v>
      </c>
      <c r="E19350" s="206">
        <v>0</v>
      </c>
      <c r="F19350" s="206">
        <v>1.423733805E-3</v>
      </c>
      <c r="G19350" s="206">
        <v>309.20510710000002</v>
      </c>
      <c r="H19350" s="47">
        <v>3.2002844819999998E-10</v>
      </c>
      <c r="I19350" s="207">
        <f t="shared" si="1511"/>
        <v>8.8828296690389446E-13</v>
      </c>
      <c r="J19350" s="47">
        <f t="shared" si="1510"/>
        <v>507.87785915280506</v>
      </c>
      <c r="K19350" s="47">
        <f t="shared" si="1514"/>
        <v>360.27759185280502</v>
      </c>
      <c r="L19350" s="57">
        <f t="shared" si="1512"/>
        <v>507.87785915312509</v>
      </c>
      <c r="M19350" s="57">
        <f t="shared" si="1513"/>
        <v>360.27759185312505</v>
      </c>
    </row>
    <row r="19351" spans="1:13">
      <c r="A19351" s="25">
        <v>880.13599999999997</v>
      </c>
      <c r="B19351" s="206">
        <v>147.69295579999999</v>
      </c>
      <c r="C19351" s="206">
        <v>3.3719197950000002</v>
      </c>
      <c r="D19351" s="206">
        <v>47.730191439999999</v>
      </c>
      <c r="E19351" s="206">
        <v>0</v>
      </c>
      <c r="F19351" s="206">
        <v>1.1068619809999999E-2</v>
      </c>
      <c r="G19351" s="206">
        <v>309.19508350000001</v>
      </c>
      <c r="H19351" s="47">
        <v>3.206537258E-10</v>
      </c>
      <c r="I19351" s="207">
        <f t="shared" si="1511"/>
        <v>8.8994274739749563E-13</v>
      </c>
      <c r="J19351" s="47">
        <f t="shared" si="1510"/>
        <v>508.00121915480997</v>
      </c>
      <c r="K19351" s="47">
        <f t="shared" si="1514"/>
        <v>360.30826335480998</v>
      </c>
      <c r="L19351" s="57">
        <f t="shared" si="1512"/>
        <v>508.00121915513063</v>
      </c>
      <c r="M19351" s="57">
        <f t="shared" si="1513"/>
        <v>360.30826335513063</v>
      </c>
    </row>
    <row r="19352" spans="1:13">
      <c r="A19352" s="25">
        <v>880.16800000000001</v>
      </c>
      <c r="B19352" s="206">
        <v>147.70781790000001</v>
      </c>
      <c r="C19352" s="206">
        <v>3.3708812020000001</v>
      </c>
      <c r="D19352" s="206">
        <v>47.737438859999997</v>
      </c>
      <c r="E19352" s="206">
        <v>0</v>
      </c>
      <c r="F19352" s="206">
        <v>6.8466934770000001E-2</v>
      </c>
      <c r="G19352" s="206">
        <v>309.17037019999998</v>
      </c>
      <c r="H19352" s="47">
        <v>3.2127900340000001E-10</v>
      </c>
      <c r="I19352" s="207">
        <f t="shared" si="1511"/>
        <v>8.915819009071951E-13</v>
      </c>
      <c r="J19352" s="47">
        <f t="shared" si="1510"/>
        <v>508.05497509676997</v>
      </c>
      <c r="K19352" s="47">
        <f t="shared" si="1514"/>
        <v>360.34715719676996</v>
      </c>
      <c r="L19352" s="57">
        <f t="shared" si="1512"/>
        <v>508.05497509709124</v>
      </c>
      <c r="M19352" s="57">
        <f t="shared" si="1513"/>
        <v>360.34715719709124</v>
      </c>
    </row>
    <row r="19353" spans="1:13">
      <c r="A19353" s="25">
        <v>880.2</v>
      </c>
      <c r="B19353" s="206">
        <v>147.6586404</v>
      </c>
      <c r="C19353" s="206">
        <v>3.3698678360000001</v>
      </c>
      <c r="D19353" s="206">
        <v>47.723921220000001</v>
      </c>
      <c r="E19353" s="206">
        <v>0</v>
      </c>
      <c r="F19353" s="206">
        <v>0.3374612884</v>
      </c>
      <c r="G19353" s="206">
        <v>309.14767380000001</v>
      </c>
      <c r="H19353" s="47">
        <v>3.2190428099999998E-10</v>
      </c>
      <c r="I19353" s="207">
        <f t="shared" si="1511"/>
        <v>8.9274291824967534E-13</v>
      </c>
      <c r="J19353" s="47">
        <f t="shared" si="1510"/>
        <v>508.23756454440002</v>
      </c>
      <c r="K19353" s="47">
        <f t="shared" si="1514"/>
        <v>360.57892414439999</v>
      </c>
      <c r="L19353" s="57">
        <f t="shared" si="1512"/>
        <v>508.23756454472192</v>
      </c>
      <c r="M19353" s="57">
        <f t="shared" si="1513"/>
        <v>360.5789241447219</v>
      </c>
    </row>
    <row r="19354" spans="1:13">
      <c r="A19354" s="25">
        <v>880.23199999999997</v>
      </c>
      <c r="B19354" s="206">
        <v>147.564244</v>
      </c>
      <c r="C19354" s="206">
        <v>3.3692140820000001</v>
      </c>
      <c r="D19354" s="206">
        <v>47.694864600000002</v>
      </c>
      <c r="E19354" s="206">
        <v>0</v>
      </c>
      <c r="F19354" s="206">
        <v>1.3270241599999999</v>
      </c>
      <c r="G19354" s="206">
        <v>309.15142300000002</v>
      </c>
      <c r="H19354" s="47">
        <v>3.2252955859999999E-10</v>
      </c>
      <c r="I19354" s="207">
        <f t="shared" si="1511"/>
        <v>8.9209300579194016E-13</v>
      </c>
      <c r="J19354" s="47">
        <f t="shared" si="1510"/>
        <v>509.10676984200006</v>
      </c>
      <c r="K19354" s="47">
        <f t="shared" si="1514"/>
        <v>361.54252584200003</v>
      </c>
      <c r="L19354" s="57">
        <f t="shared" si="1512"/>
        <v>509.10676984232259</v>
      </c>
      <c r="M19354" s="57">
        <f t="shared" si="1513"/>
        <v>361.54252584232256</v>
      </c>
    </row>
    <row r="19355" spans="1:13">
      <c r="A19355" s="25">
        <v>880.26400000000001</v>
      </c>
      <c r="B19355" s="206">
        <v>147.43441350000001</v>
      </c>
      <c r="C19355" s="206">
        <v>3.369093221</v>
      </c>
      <c r="D19355" s="206">
        <v>47.652986720000001</v>
      </c>
      <c r="E19355" s="206">
        <v>0</v>
      </c>
      <c r="F19355" s="206">
        <v>4.1683591079999998</v>
      </c>
      <c r="G19355" s="206">
        <v>309.19430510000001</v>
      </c>
      <c r="H19355" s="47">
        <v>3.2315483620000001E-10</v>
      </c>
      <c r="I19355" s="207">
        <f t="shared" si="1511"/>
        <v>8.8685061981590326E-13</v>
      </c>
      <c r="J19355" s="47">
        <f t="shared" si="1510"/>
        <v>511.81915764900003</v>
      </c>
      <c r="K19355" s="47">
        <f t="shared" si="1514"/>
        <v>364.38474414900003</v>
      </c>
      <c r="L19355" s="57">
        <f t="shared" si="1512"/>
        <v>511.81915764932319</v>
      </c>
      <c r="M19355" s="57">
        <f t="shared" si="1513"/>
        <v>364.38474414932318</v>
      </c>
    </row>
    <row r="19356" spans="1:13">
      <c r="A19356" s="25">
        <v>880.29600000000005</v>
      </c>
      <c r="B19356" s="206">
        <v>147.25822640000001</v>
      </c>
      <c r="C19356" s="206">
        <v>3.3693569619999999</v>
      </c>
      <c r="D19356" s="206">
        <v>47.595139189999998</v>
      </c>
      <c r="E19356" s="206">
        <v>0</v>
      </c>
      <c r="F19356" s="206">
        <v>10.46953255</v>
      </c>
      <c r="G19356" s="206">
        <v>309.26542540000003</v>
      </c>
      <c r="H19356" s="47">
        <v>3.2378011380000003E-10</v>
      </c>
      <c r="I19356" s="207">
        <f t="shared" si="1511"/>
        <v>8.7343024171519323E-13</v>
      </c>
      <c r="J19356" s="47">
        <f t="shared" si="1510"/>
        <v>517.95768050200002</v>
      </c>
      <c r="K19356" s="47">
        <f t="shared" si="1514"/>
        <v>370.699454102</v>
      </c>
      <c r="L19356" s="57">
        <f t="shared" si="1512"/>
        <v>517.9576805023238</v>
      </c>
      <c r="M19356" s="57">
        <f t="shared" si="1513"/>
        <v>370.69945410232378</v>
      </c>
    </row>
    <row r="19357" spans="1:13">
      <c r="A19357" s="25">
        <v>880.32799999999997</v>
      </c>
      <c r="B19357" s="206">
        <v>147.00575129999999</v>
      </c>
      <c r="C19357" s="206">
        <v>3.369674458</v>
      </c>
      <c r="D19357" s="206">
        <v>47.512498219999998</v>
      </c>
      <c r="E19357" s="206">
        <v>0</v>
      </c>
      <c r="F19357" s="206">
        <v>21.042489450000001</v>
      </c>
      <c r="G19357" s="206">
        <v>309.34049240000002</v>
      </c>
      <c r="H19357" s="47">
        <v>3.2440539139999999E-10</v>
      </c>
      <c r="I19357" s="207">
        <f t="shared" si="1511"/>
        <v>8.5086556572841934E-13</v>
      </c>
      <c r="J19357" s="47">
        <f t="shared" si="1510"/>
        <v>528.27090582799997</v>
      </c>
      <c r="K19357" s="47">
        <f t="shared" si="1514"/>
        <v>381.26515452800004</v>
      </c>
      <c r="L19357" s="57">
        <f t="shared" si="1512"/>
        <v>528.27090582832432</v>
      </c>
      <c r="M19357" s="57">
        <f t="shared" si="1513"/>
        <v>381.26515452832444</v>
      </c>
    </row>
    <row r="19358" spans="1:13">
      <c r="A19358" s="25">
        <v>880.36</v>
      </c>
      <c r="B19358" s="206">
        <v>146.6398634</v>
      </c>
      <c r="C19358" s="206">
        <v>3.3697950040000002</v>
      </c>
      <c r="D19358" s="206">
        <v>47.393706909999999</v>
      </c>
      <c r="E19358" s="206">
        <v>0</v>
      </c>
      <c r="F19358" s="206">
        <v>33.858234189999997</v>
      </c>
      <c r="G19358" s="206">
        <v>309.40109840000002</v>
      </c>
      <c r="H19358" s="47">
        <v>3.2503066900000001E-10</v>
      </c>
      <c r="I19358" s="207">
        <f t="shared" si="1511"/>
        <v>8.2490312879747677E-13</v>
      </c>
      <c r="J19358" s="47">
        <f t="shared" si="1510"/>
        <v>540.66269790399997</v>
      </c>
      <c r="K19358" s="47">
        <f t="shared" si="1514"/>
        <v>394.022834504</v>
      </c>
      <c r="L19358" s="57">
        <f t="shared" si="1512"/>
        <v>540.662697904325</v>
      </c>
      <c r="M19358" s="57">
        <f t="shared" si="1513"/>
        <v>394.02283450432503</v>
      </c>
    </row>
    <row r="19359" spans="1:13">
      <c r="A19359" s="25">
        <v>880.39200000000005</v>
      </c>
      <c r="B19359" s="206">
        <v>146.12737419999999</v>
      </c>
      <c r="C19359" s="206">
        <v>3.3696443390000002</v>
      </c>
      <c r="D19359" s="206">
        <v>47.22822429</v>
      </c>
      <c r="E19359" s="206">
        <v>0</v>
      </c>
      <c r="F19359" s="206">
        <v>43.61754741</v>
      </c>
      <c r="G19359" s="206">
        <v>309.44178670000002</v>
      </c>
      <c r="H19359" s="47">
        <v>3.2571279010000001E-10</v>
      </c>
      <c r="I19359" s="207">
        <f t="shared" si="1511"/>
        <v>8.0690444240778744E-13</v>
      </c>
      <c r="J19359" s="47">
        <f t="shared" si="1510"/>
        <v>549.78457693899998</v>
      </c>
      <c r="K19359" s="47">
        <f t="shared" si="1514"/>
        <v>403.65720273900001</v>
      </c>
      <c r="L19359" s="57">
        <f t="shared" si="1512"/>
        <v>549.78457693932569</v>
      </c>
      <c r="M19359" s="57">
        <f t="shared" si="1513"/>
        <v>403.65720273932573</v>
      </c>
    </row>
    <row r="19360" spans="1:13">
      <c r="A19360" s="25">
        <v>880.42399999999998</v>
      </c>
      <c r="B19360" s="206">
        <v>145.44618220000001</v>
      </c>
      <c r="C19360" s="206">
        <v>3.3692212210000001</v>
      </c>
      <c r="D19360" s="206">
        <v>47.008901520000002</v>
      </c>
      <c r="E19360" s="206">
        <v>0</v>
      </c>
      <c r="F19360" s="206">
        <v>44.974441220000003</v>
      </c>
      <c r="G19360" s="206">
        <v>309.46245379999999</v>
      </c>
      <c r="H19360" s="47">
        <v>3.2628122430000002E-10</v>
      </c>
      <c r="I19360" s="207">
        <f t="shared" si="1511"/>
        <v>8.0600079044654967E-13</v>
      </c>
      <c r="J19360" s="47">
        <f t="shared" si="1510"/>
        <v>550.26119996099999</v>
      </c>
      <c r="K19360" s="47">
        <f t="shared" si="1514"/>
        <v>404.81501776099998</v>
      </c>
      <c r="L19360" s="57">
        <f t="shared" si="1512"/>
        <v>550.26119996132627</v>
      </c>
      <c r="M19360" s="57">
        <f t="shared" si="1513"/>
        <v>404.81501776132626</v>
      </c>
    </row>
    <row r="19361" spans="1:13">
      <c r="A19361" s="25">
        <v>880.45600000000002</v>
      </c>
      <c r="B19361" s="206">
        <v>144.59200999999999</v>
      </c>
      <c r="C19361" s="206">
        <v>3.3684762180000001</v>
      </c>
      <c r="D19361" s="206">
        <v>46.734470809999998</v>
      </c>
      <c r="E19361" s="206">
        <v>0</v>
      </c>
      <c r="F19361" s="206">
        <v>37.09555288</v>
      </c>
      <c r="G19361" s="206">
        <v>309.45944859999997</v>
      </c>
      <c r="H19361" s="47">
        <v>3.2696334529999999E-10</v>
      </c>
      <c r="I19361" s="207">
        <f t="shared" si="1511"/>
        <v>8.2429545791241244E-13</v>
      </c>
      <c r="J19361" s="47">
        <f t="shared" si="1510"/>
        <v>541.24995850799996</v>
      </c>
      <c r="K19361" s="47">
        <f t="shared" si="1514"/>
        <v>396.657948508</v>
      </c>
      <c r="L19361" s="57">
        <f t="shared" si="1512"/>
        <v>541.24995850832693</v>
      </c>
      <c r="M19361" s="57">
        <f t="shared" si="1513"/>
        <v>396.65794850832697</v>
      </c>
    </row>
    <row r="19362" spans="1:13">
      <c r="A19362" s="25">
        <v>880.48800000000006</v>
      </c>
      <c r="B19362" s="206">
        <v>143.58536290000001</v>
      </c>
      <c r="C19362" s="206">
        <v>3.3673348289999998</v>
      </c>
      <c r="D19362" s="206">
        <v>46.411740700000003</v>
      </c>
      <c r="E19362" s="206">
        <v>0</v>
      </c>
      <c r="F19362" s="206">
        <v>24.455365359999998</v>
      </c>
      <c r="G19362" s="206">
        <v>309.42728049999999</v>
      </c>
      <c r="H19362" s="47">
        <v>3.2758862290000001E-10</v>
      </c>
      <c r="I19362" s="207">
        <f t="shared" si="1511"/>
        <v>8.5384755537770558E-13</v>
      </c>
      <c r="J19362" s="47">
        <f t="shared" si="1510"/>
        <v>527.24708428899999</v>
      </c>
      <c r="K19362" s="47">
        <f t="shared" si="1514"/>
        <v>383.66172138899998</v>
      </c>
      <c r="L19362" s="57">
        <f t="shared" si="1512"/>
        <v>527.24708428932763</v>
      </c>
      <c r="M19362" s="57">
        <f t="shared" si="1513"/>
        <v>383.66172138932757</v>
      </c>
    </row>
    <row r="19363" spans="1:13">
      <c r="A19363" s="25">
        <v>880.52</v>
      </c>
      <c r="B19363" s="206">
        <v>142.47380229999999</v>
      </c>
      <c r="C19363" s="206">
        <v>3.3658785259999999</v>
      </c>
      <c r="D19363" s="206">
        <v>46.055878989999997</v>
      </c>
      <c r="E19363" s="206">
        <v>0</v>
      </c>
      <c r="F19363" s="206">
        <v>12.87391401</v>
      </c>
      <c r="G19363" s="206">
        <v>309.37194</v>
      </c>
      <c r="H19363" s="47">
        <v>3.2821390050000002E-10</v>
      </c>
      <c r="I19363" s="207">
        <f t="shared" si="1511"/>
        <v>8.8308448280551846E-13</v>
      </c>
      <c r="J19363" s="47">
        <f t="shared" si="1510"/>
        <v>514.14141382599996</v>
      </c>
      <c r="K19363" s="47">
        <f t="shared" si="1514"/>
        <v>371.66761152599997</v>
      </c>
      <c r="L19363" s="57">
        <f t="shared" si="1512"/>
        <v>514.14141382632818</v>
      </c>
      <c r="M19363" s="57">
        <f t="shared" si="1513"/>
        <v>371.66761152632819</v>
      </c>
    </row>
    <row r="19364" spans="1:13">
      <c r="A19364" s="25">
        <v>880.55200000000002</v>
      </c>
      <c r="B19364" s="206">
        <v>141.32320989999999</v>
      </c>
      <c r="C19364" s="206">
        <v>3.3644921499999998</v>
      </c>
      <c r="D19364" s="206">
        <v>45.687219499999998</v>
      </c>
      <c r="E19364" s="206">
        <v>0</v>
      </c>
      <c r="F19364" s="206">
        <v>5.4063721390000001</v>
      </c>
      <c r="G19364" s="206">
        <v>309.32174329999998</v>
      </c>
      <c r="H19364" s="47">
        <v>3.2883917809999999E-10</v>
      </c>
      <c r="I19364" s="207">
        <f t="shared" si="1511"/>
        <v>9.0395110892047449E-13</v>
      </c>
      <c r="J19364" s="47">
        <f t="shared" si="1510"/>
        <v>505.10303698899997</v>
      </c>
      <c r="K19364" s="47">
        <f t="shared" si="1514"/>
        <v>363.77982708899998</v>
      </c>
      <c r="L19364" s="57">
        <f t="shared" si="1512"/>
        <v>505.10303698932881</v>
      </c>
      <c r="M19364" s="57">
        <f t="shared" si="1513"/>
        <v>363.77982708932882</v>
      </c>
    </row>
    <row r="19365" spans="1:13">
      <c r="A19365" s="25">
        <v>880.58399999999995</v>
      </c>
      <c r="B19365" s="206">
        <v>140.1963308</v>
      </c>
      <c r="C19365" s="206">
        <v>3.3637035489999998</v>
      </c>
      <c r="D19365" s="206">
        <v>45.324724920000001</v>
      </c>
      <c r="E19365" s="206">
        <v>0</v>
      </c>
      <c r="F19365" s="206">
        <v>1.8095110430000001</v>
      </c>
      <c r="G19365" s="206">
        <v>309.31553129999998</v>
      </c>
      <c r="H19365" s="47">
        <v>3.294644557E-10</v>
      </c>
      <c r="I19365" s="207">
        <f t="shared" si="1511"/>
        <v>9.1565347722109852E-13</v>
      </c>
      <c r="J19365" s="47">
        <f t="shared" si="1510"/>
        <v>500.00980161199993</v>
      </c>
      <c r="K19365" s="47">
        <f t="shared" si="1514"/>
        <v>359.81347081199999</v>
      </c>
      <c r="L19365" s="57">
        <f t="shared" si="1512"/>
        <v>500.0098016123294</v>
      </c>
      <c r="M19365" s="57">
        <f t="shared" si="1513"/>
        <v>359.81347081232946</v>
      </c>
    </row>
    <row r="19366" spans="1:13">
      <c r="A19366" s="25">
        <v>880.61599999999999</v>
      </c>
      <c r="B19366" s="206">
        <v>139.12914599999999</v>
      </c>
      <c r="C19366" s="206">
        <v>3.3637531329999999</v>
      </c>
      <c r="D19366" s="206">
        <v>44.979423420000003</v>
      </c>
      <c r="E19366" s="206">
        <v>0</v>
      </c>
      <c r="F19366" s="206">
        <v>0.48232100989999999</v>
      </c>
      <c r="G19366" s="206">
        <v>309.37099499999999</v>
      </c>
      <c r="H19366" s="47">
        <v>3.3014657670000002E-10</v>
      </c>
      <c r="I19366" s="207">
        <f t="shared" si="1511"/>
        <v>9.2169126039676567E-13</v>
      </c>
      <c r="J19366" s="47">
        <f t="shared" si="1510"/>
        <v>497.32563856289994</v>
      </c>
      <c r="K19366" s="47">
        <f t="shared" si="1514"/>
        <v>358.1964925629</v>
      </c>
      <c r="L19366" s="57">
        <f t="shared" si="1512"/>
        <v>497.32563856323009</v>
      </c>
      <c r="M19366" s="57">
        <f t="shared" si="1513"/>
        <v>358.19649256323015</v>
      </c>
    </row>
    <row r="19367" spans="1:13">
      <c r="A19367" s="25">
        <v>880.64800000000002</v>
      </c>
      <c r="B19367" s="206">
        <v>138.1252308</v>
      </c>
      <c r="C19367" s="206">
        <v>3.3643551089999999</v>
      </c>
      <c r="D19367" s="206">
        <v>44.65318018</v>
      </c>
      <c r="E19367" s="206">
        <v>0</v>
      </c>
      <c r="F19367" s="206">
        <v>0.1023229214</v>
      </c>
      <c r="G19367" s="206">
        <v>309.46710430000002</v>
      </c>
      <c r="H19367" s="47">
        <v>3.3077185440000002E-10</v>
      </c>
      <c r="I19367" s="207">
        <f t="shared" si="1511"/>
        <v>9.250109458070074E-13</v>
      </c>
      <c r="J19367" s="47">
        <f t="shared" si="1510"/>
        <v>495.71219331040004</v>
      </c>
      <c r="K19367" s="47">
        <f t="shared" si="1514"/>
        <v>357.58696251040004</v>
      </c>
      <c r="L19367" s="57">
        <f t="shared" si="1512"/>
        <v>495.71219331073081</v>
      </c>
      <c r="M19367" s="57">
        <f t="shared" si="1513"/>
        <v>357.58696251073081</v>
      </c>
    </row>
    <row r="19368" spans="1:13">
      <c r="A19368" s="25">
        <v>880.68</v>
      </c>
      <c r="B19368" s="206">
        <v>137.17573250000001</v>
      </c>
      <c r="C19368" s="206">
        <v>3.36495546</v>
      </c>
      <c r="D19368" s="206">
        <v>44.344511820000001</v>
      </c>
      <c r="E19368" s="206">
        <v>0</v>
      </c>
      <c r="F19368" s="206">
        <v>1.7270785399999999E-2</v>
      </c>
      <c r="G19368" s="206">
        <v>309.56309160000001</v>
      </c>
      <c r="H19368" s="47">
        <v>3.3139713199999999E-10</v>
      </c>
      <c r="I19368" s="207">
        <f t="shared" si="1511"/>
        <v>9.2753026950235787E-13</v>
      </c>
      <c r="J19368" s="47">
        <f t="shared" si="1510"/>
        <v>494.4655621654</v>
      </c>
      <c r="K19368" s="47">
        <f t="shared" si="1514"/>
        <v>357.28982966540002</v>
      </c>
      <c r="L19368" s="57">
        <f t="shared" si="1512"/>
        <v>494.4655621657314</v>
      </c>
      <c r="M19368" s="57">
        <f t="shared" si="1513"/>
        <v>357.28982966573142</v>
      </c>
    </row>
    <row r="19369" spans="1:13">
      <c r="A19369" s="25">
        <v>880.71199999999999</v>
      </c>
      <c r="B19369" s="206">
        <v>136.2865027</v>
      </c>
      <c r="C19369" s="206">
        <v>3.3651874369999999</v>
      </c>
      <c r="D19369" s="206">
        <v>44.056225019999999</v>
      </c>
      <c r="E19369" s="206">
        <v>0</v>
      </c>
      <c r="F19369" s="206">
        <v>2.3190044940000001E-3</v>
      </c>
      <c r="G19369" s="206">
        <v>309.6319699</v>
      </c>
      <c r="H19369" s="47">
        <v>3.3207925300000001E-10</v>
      </c>
      <c r="I19369" s="207">
        <f t="shared" si="1511"/>
        <v>9.3004887398168979E-13</v>
      </c>
      <c r="J19369" s="47">
        <f t="shared" si="1510"/>
        <v>493.34220406149404</v>
      </c>
      <c r="K19369" s="47">
        <f t="shared" si="1514"/>
        <v>357.05570136149402</v>
      </c>
      <c r="L19369" s="57">
        <f t="shared" si="1512"/>
        <v>493.34220406182612</v>
      </c>
      <c r="M19369" s="57">
        <f t="shared" si="1513"/>
        <v>357.0557013618261</v>
      </c>
    </row>
    <row r="19370" spans="1:13">
      <c r="A19370" s="25">
        <v>880.74400000000003</v>
      </c>
      <c r="B19370" s="206">
        <v>135.4878847</v>
      </c>
      <c r="C19370" s="206">
        <v>3.3650535279999998</v>
      </c>
      <c r="D19370" s="206">
        <v>43.798132799999998</v>
      </c>
      <c r="E19370" s="206">
        <v>0</v>
      </c>
      <c r="F19370" s="206">
        <v>2.3706770179999999E-4</v>
      </c>
      <c r="G19370" s="206">
        <v>309.67392489999997</v>
      </c>
      <c r="H19370" s="47">
        <v>3.3270453060000002E-10</v>
      </c>
      <c r="I19370" s="207">
        <f t="shared" si="1511"/>
        <v>9.3237025829565496E-13</v>
      </c>
      <c r="J19370" s="47">
        <f t="shared" si="1510"/>
        <v>492.32523299570175</v>
      </c>
      <c r="K19370" s="47">
        <f t="shared" si="1514"/>
        <v>356.83734829570176</v>
      </c>
      <c r="L19370" s="57">
        <f t="shared" si="1512"/>
        <v>492.32523299603446</v>
      </c>
      <c r="M19370" s="57">
        <f t="shared" si="1513"/>
        <v>356.83734829603446</v>
      </c>
    </row>
    <row r="19371" spans="1:13">
      <c r="A19371" s="25">
        <v>880.77599999999995</v>
      </c>
      <c r="B19371" s="206">
        <v>134.8219948</v>
      </c>
      <c r="C19371" s="206">
        <v>3.364766565</v>
      </c>
      <c r="D19371" s="206">
        <v>43.583337120000003</v>
      </c>
      <c r="E19371" s="206">
        <v>0</v>
      </c>
      <c r="F19371" s="206">
        <v>2.941195107E-6</v>
      </c>
      <c r="G19371" s="206">
        <v>309.70462259999999</v>
      </c>
      <c r="H19371" s="47">
        <v>3.3332980819999999E-10</v>
      </c>
      <c r="I19371" s="207">
        <f t="shared" si="1511"/>
        <v>9.3460607724270813E-13</v>
      </c>
      <c r="J19371" s="47">
        <f t="shared" si="1510"/>
        <v>491.47472402619508</v>
      </c>
      <c r="K19371" s="47">
        <f t="shared" si="1514"/>
        <v>356.65272922619511</v>
      </c>
      <c r="L19371" s="57">
        <f t="shared" si="1512"/>
        <v>491.47472402652841</v>
      </c>
      <c r="M19371" s="57">
        <f t="shared" si="1513"/>
        <v>356.65272922652844</v>
      </c>
    </row>
    <row r="19372" spans="1:13">
      <c r="A19372" s="25">
        <v>880.80799999999999</v>
      </c>
      <c r="B19372" s="206">
        <v>134.32057169999999</v>
      </c>
      <c r="C19372" s="206">
        <v>3.3645080460000001</v>
      </c>
      <c r="D19372" s="206">
        <v>43.421657570000001</v>
      </c>
      <c r="E19372" s="206">
        <v>0</v>
      </c>
      <c r="F19372" s="206">
        <v>0</v>
      </c>
      <c r="G19372" s="206">
        <v>309.73742090000002</v>
      </c>
      <c r="H19372" s="47">
        <v>3.3401192920000001E-10</v>
      </c>
      <c r="I19372" s="207">
        <f t="shared" si="1511"/>
        <v>9.3685787373568421E-13</v>
      </c>
      <c r="J19372" s="47">
        <f t="shared" si="1510"/>
        <v>490.84415821599998</v>
      </c>
      <c r="K19372" s="47">
        <f t="shared" si="1514"/>
        <v>356.52358651600002</v>
      </c>
      <c r="L19372" s="57">
        <f t="shared" si="1512"/>
        <v>490.84415821633399</v>
      </c>
      <c r="M19372" s="57">
        <f t="shared" si="1513"/>
        <v>356.52358651633403</v>
      </c>
    </row>
    <row r="19373" spans="1:13">
      <c r="A19373" s="25">
        <v>880.84</v>
      </c>
      <c r="B19373" s="206">
        <v>133.9895348</v>
      </c>
      <c r="C19373" s="206">
        <v>3.3643179449999998</v>
      </c>
      <c r="D19373" s="206">
        <v>43.314903950000001</v>
      </c>
      <c r="E19373" s="206">
        <v>0</v>
      </c>
      <c r="F19373" s="206">
        <v>2.2051885529999998E-3</v>
      </c>
      <c r="G19373" s="206">
        <v>309.77525969999999</v>
      </c>
      <c r="H19373" s="47">
        <v>3.3463720680000002E-10</v>
      </c>
      <c r="I19373" s="207">
        <f t="shared" si="1511"/>
        <v>9.3878785055082398E-13</v>
      </c>
      <c r="J19373" s="47">
        <f t="shared" si="1510"/>
        <v>490.44622158355298</v>
      </c>
      <c r="K19373" s="47">
        <f t="shared" si="1514"/>
        <v>356.45668678355298</v>
      </c>
      <c r="L19373" s="57">
        <f t="shared" si="1512"/>
        <v>490.44622158388762</v>
      </c>
      <c r="M19373" s="57">
        <f t="shared" si="1513"/>
        <v>356.45668678388762</v>
      </c>
    </row>
    <row r="19374" spans="1:13">
      <c r="A19374" s="25">
        <v>880.87199999999996</v>
      </c>
      <c r="B19374" s="206">
        <v>133.8099454</v>
      </c>
      <c r="C19374" s="206">
        <v>3.3641390100000002</v>
      </c>
      <c r="D19374" s="206">
        <v>43.257081890000002</v>
      </c>
      <c r="E19374" s="206">
        <v>0</v>
      </c>
      <c r="F19374" s="206">
        <v>2.089688403E-2</v>
      </c>
      <c r="G19374" s="206">
        <v>309.81392140000003</v>
      </c>
      <c r="H19374" s="47">
        <v>3.3526248439999999E-10</v>
      </c>
      <c r="I19374" s="207">
        <f t="shared" si="1511"/>
        <v>9.4054370678486866E-13</v>
      </c>
      <c r="J19374" s="47">
        <f t="shared" si="1510"/>
        <v>490.26598458403004</v>
      </c>
      <c r="K19374" s="47">
        <f t="shared" si="1514"/>
        <v>356.45603918403003</v>
      </c>
      <c r="L19374" s="57">
        <f t="shared" si="1512"/>
        <v>490.2659845843653</v>
      </c>
      <c r="M19374" s="57">
        <f t="shared" si="1513"/>
        <v>356.4560391843653</v>
      </c>
    </row>
    <row r="19375" spans="1:13">
      <c r="A19375" s="25">
        <v>880.904</v>
      </c>
      <c r="B19375" s="206">
        <v>133.75466320000001</v>
      </c>
      <c r="C19375" s="206">
        <v>3.3639119220000002</v>
      </c>
      <c r="D19375" s="206">
        <v>43.239554009999999</v>
      </c>
      <c r="E19375" s="206">
        <v>0</v>
      </c>
      <c r="F19375" s="206">
        <v>0.15628365769999999</v>
      </c>
      <c r="G19375" s="206">
        <v>309.84903750000001</v>
      </c>
      <c r="H19375" s="47">
        <v>3.3594460549999999E-10</v>
      </c>
      <c r="I19375" s="207">
        <f t="shared" si="1511"/>
        <v>9.4205363878343745E-13</v>
      </c>
      <c r="J19375" s="47">
        <f t="shared" si="1510"/>
        <v>490.36345028970004</v>
      </c>
      <c r="K19375" s="47">
        <f t="shared" si="1514"/>
        <v>356.6087870897</v>
      </c>
      <c r="L19375" s="57">
        <f t="shared" si="1512"/>
        <v>490.36345029003598</v>
      </c>
      <c r="M19375" s="57">
        <f t="shared" si="1513"/>
        <v>356.60878709003595</v>
      </c>
    </row>
    <row r="19376" spans="1:13">
      <c r="A19376" s="25">
        <v>880.93600000000004</v>
      </c>
      <c r="B19376" s="206">
        <v>133.8091182</v>
      </c>
      <c r="C19376" s="206">
        <v>3.363622307</v>
      </c>
      <c r="D19376" s="206">
        <v>43.257644820000003</v>
      </c>
      <c r="E19376" s="206">
        <v>0</v>
      </c>
      <c r="F19376" s="206">
        <v>0.92407864230000003</v>
      </c>
      <c r="G19376" s="206">
        <v>309.87954930000001</v>
      </c>
      <c r="H19376" s="47">
        <v>3.3656988310000001E-10</v>
      </c>
      <c r="I19376" s="207">
        <f t="shared" si="1511"/>
        <v>9.4165204422804264E-13</v>
      </c>
      <c r="J19376" s="47">
        <f t="shared" si="1510"/>
        <v>491.23401326930002</v>
      </c>
      <c r="K19376" s="47">
        <f t="shared" si="1514"/>
        <v>357.42489506930002</v>
      </c>
      <c r="L19376" s="57">
        <f t="shared" si="1512"/>
        <v>491.23401326963659</v>
      </c>
      <c r="M19376" s="57">
        <f t="shared" si="1513"/>
        <v>357.42489506963659</v>
      </c>
    </row>
    <row r="19377" spans="1:13">
      <c r="A19377" s="25">
        <v>880.96799999999996</v>
      </c>
      <c r="B19377" s="206">
        <v>133.98071479999999</v>
      </c>
      <c r="C19377" s="206">
        <v>3.3632872809999999</v>
      </c>
      <c r="D19377" s="206">
        <v>43.31371086</v>
      </c>
      <c r="E19377" s="206">
        <v>0</v>
      </c>
      <c r="F19377" s="206">
        <v>4.3140100290000003</v>
      </c>
      <c r="G19377" s="206">
        <v>309.90671659999998</v>
      </c>
      <c r="H19377" s="47">
        <v>3.3725200409999998E-10</v>
      </c>
      <c r="I19377" s="207">
        <f t="shared" si="1511"/>
        <v>9.3448082643061992E-13</v>
      </c>
      <c r="J19377" s="47">
        <f t="shared" si="1510"/>
        <v>494.87843956999995</v>
      </c>
      <c r="K19377" s="47">
        <f t="shared" si="1514"/>
        <v>360.89772476999997</v>
      </c>
      <c r="L19377" s="57">
        <f t="shared" si="1512"/>
        <v>494.87843957033721</v>
      </c>
      <c r="M19377" s="57">
        <f t="shared" si="1513"/>
        <v>360.89772477033722</v>
      </c>
    </row>
    <row r="19378" spans="1:13">
      <c r="A19378" s="25">
        <v>881</v>
      </c>
      <c r="B19378" s="206">
        <v>134.29004320000001</v>
      </c>
      <c r="C19378" s="206">
        <v>3.36292524</v>
      </c>
      <c r="D19378" s="206">
        <v>43.414368750000001</v>
      </c>
      <c r="E19378" s="206">
        <v>0</v>
      </c>
      <c r="F19378" s="206">
        <v>15.927684530000001</v>
      </c>
      <c r="G19378" s="206">
        <v>309.93189369999999</v>
      </c>
      <c r="H19378" s="47">
        <v>3.3787728169999999E-10</v>
      </c>
      <c r="I19378" s="207">
        <f t="shared" si="1511"/>
        <v>9.0671993806485587E-13</v>
      </c>
      <c r="J19378" s="47">
        <f t="shared" si="1510"/>
        <v>506.92691542</v>
      </c>
      <c r="K19378" s="47">
        <f t="shared" si="1514"/>
        <v>372.63687221999999</v>
      </c>
      <c r="L19378" s="57">
        <f t="shared" si="1512"/>
        <v>506.92691542033788</v>
      </c>
      <c r="M19378" s="57">
        <f t="shared" si="1513"/>
        <v>372.63687222033786</v>
      </c>
    </row>
    <row r="19379" spans="1:13">
      <c r="A19379" s="25">
        <v>881.03200000000004</v>
      </c>
      <c r="B19379" s="206">
        <v>134.75200000000001</v>
      </c>
      <c r="C19379" s="206">
        <v>3.3625393739999998</v>
      </c>
      <c r="D19379" s="206">
        <v>43.56442964</v>
      </c>
      <c r="E19379" s="206">
        <v>0</v>
      </c>
      <c r="F19379" s="206">
        <v>46.627503410000003</v>
      </c>
      <c r="G19379" s="206">
        <v>309.95531340000002</v>
      </c>
      <c r="H19379" s="47">
        <v>3.3855940270000001E-10</v>
      </c>
      <c r="I19379" s="207">
        <f t="shared" si="1511"/>
        <v>8.3903641149280681E-13</v>
      </c>
      <c r="J19379" s="47">
        <f t="shared" si="1510"/>
        <v>538.26178582400007</v>
      </c>
      <c r="K19379" s="47">
        <f t="shared" si="1514"/>
        <v>403.50978582400001</v>
      </c>
      <c r="L19379" s="57">
        <f t="shared" si="1512"/>
        <v>538.26178582433863</v>
      </c>
      <c r="M19379" s="57">
        <f t="shared" si="1513"/>
        <v>403.50978582433856</v>
      </c>
    </row>
    <row r="19380" spans="1:13">
      <c r="A19380" s="25">
        <v>881.06399999999996</v>
      </c>
      <c r="B19380" s="206">
        <v>135.36193650000001</v>
      </c>
      <c r="C19380" s="206">
        <v>3.3621176020000001</v>
      </c>
      <c r="D19380" s="206">
        <v>43.762421340000003</v>
      </c>
      <c r="E19380" s="206">
        <v>0</v>
      </c>
      <c r="F19380" s="206">
        <v>108.7831458</v>
      </c>
      <c r="G19380" s="206">
        <v>309.97608320000001</v>
      </c>
      <c r="H19380" s="47">
        <v>3.3918468029999998E-10</v>
      </c>
      <c r="I19380" s="207">
        <f t="shared" si="1511"/>
        <v>7.2804571363007135E-13</v>
      </c>
      <c r="J19380" s="47">
        <f t="shared" si="1510"/>
        <v>601.24570444200003</v>
      </c>
      <c r="K19380" s="47">
        <f t="shared" si="1514"/>
        <v>465.88376794200002</v>
      </c>
      <c r="L19380" s="57">
        <f t="shared" si="1512"/>
        <v>601.24570444233916</v>
      </c>
      <c r="M19380" s="57">
        <f t="shared" si="1513"/>
        <v>465.8837679423392</v>
      </c>
    </row>
    <row r="19381" spans="1:13">
      <c r="A19381" s="25">
        <v>881.096</v>
      </c>
      <c r="B19381" s="206">
        <v>136.09529140000001</v>
      </c>
      <c r="C19381" s="206">
        <v>3.3616468610000001</v>
      </c>
      <c r="D19381" s="206">
        <v>44.000436090000001</v>
      </c>
      <c r="E19381" s="206">
        <v>0</v>
      </c>
      <c r="F19381" s="206">
        <v>204.37876399999999</v>
      </c>
      <c r="G19381" s="206">
        <v>309.99323829999997</v>
      </c>
      <c r="H19381" s="47">
        <v>3.3986680139999998E-10</v>
      </c>
      <c r="I19381" s="207">
        <f t="shared" si="1511"/>
        <v>6.0503147365205218E-13</v>
      </c>
      <c r="J19381" s="47">
        <f t="shared" si="1510"/>
        <v>697.82937665099996</v>
      </c>
      <c r="K19381" s="47">
        <f t="shared" si="1514"/>
        <v>561.7340852509999</v>
      </c>
      <c r="L19381" s="57">
        <f t="shared" si="1512"/>
        <v>697.82937665133989</v>
      </c>
      <c r="M19381" s="57">
        <f t="shared" si="1513"/>
        <v>561.73408525133982</v>
      </c>
    </row>
    <row r="19382" spans="1:13">
      <c r="A19382" s="25">
        <v>881.12800000000004</v>
      </c>
      <c r="B19382" s="206">
        <v>136.91749799999999</v>
      </c>
      <c r="C19382" s="206">
        <v>3.3611386740000002</v>
      </c>
      <c r="D19382" s="206">
        <v>44.267273039999999</v>
      </c>
      <c r="E19382" s="206">
        <v>0</v>
      </c>
      <c r="F19382" s="206">
        <v>315.51762930000001</v>
      </c>
      <c r="G19382" s="206">
        <v>310.0076292</v>
      </c>
      <c r="H19382" s="47">
        <v>3.40492079E-10</v>
      </c>
      <c r="I19382" s="207">
        <f t="shared" si="1511"/>
        <v>5.0581627058759902E-13</v>
      </c>
      <c r="J19382" s="47">
        <f t="shared" si="1510"/>
        <v>810.07116821399995</v>
      </c>
      <c r="K19382" s="47">
        <f t="shared" si="1514"/>
        <v>673.15367021399993</v>
      </c>
      <c r="L19382" s="57">
        <f t="shared" si="1512"/>
        <v>810.07116821434045</v>
      </c>
      <c r="M19382" s="57">
        <f t="shared" si="1513"/>
        <v>673.15367021434042</v>
      </c>
    </row>
    <row r="19383" spans="1:13">
      <c r="A19383" s="25">
        <v>881.16</v>
      </c>
      <c r="B19383" s="206">
        <v>137.79529299999999</v>
      </c>
      <c r="C19383" s="206">
        <v>3.360642946</v>
      </c>
      <c r="D19383" s="206">
        <v>44.552062040000003</v>
      </c>
      <c r="E19383" s="206">
        <v>0</v>
      </c>
      <c r="F19383" s="206">
        <v>414.30206709999999</v>
      </c>
      <c r="G19383" s="206">
        <v>310.0229392</v>
      </c>
      <c r="H19383" s="47">
        <v>3.4106051320000001E-10</v>
      </c>
      <c r="I19383" s="207">
        <f t="shared" si="1511"/>
        <v>4.4165223766660563E-13</v>
      </c>
      <c r="J19383" s="47">
        <f t="shared" si="1510"/>
        <v>910.03300428599994</v>
      </c>
      <c r="K19383" s="47">
        <f t="shared" si="1514"/>
        <v>772.23771128599992</v>
      </c>
      <c r="L19383" s="57">
        <f t="shared" si="1512"/>
        <v>910.033004286341</v>
      </c>
      <c r="M19383" s="57">
        <f t="shared" si="1513"/>
        <v>772.23771128634098</v>
      </c>
    </row>
    <row r="19384" spans="1:13">
      <c r="A19384" s="25">
        <v>881.19200000000001</v>
      </c>
      <c r="B19384" s="206">
        <v>138.70287709999999</v>
      </c>
      <c r="C19384" s="206">
        <v>3.3602155969999998</v>
      </c>
      <c r="D19384" s="206">
        <v>44.846333119999997</v>
      </c>
      <c r="E19384" s="206">
        <v>0</v>
      </c>
      <c r="F19384" s="206">
        <v>484.43506619999999</v>
      </c>
      <c r="G19384" s="206">
        <v>310.04329460000002</v>
      </c>
      <c r="H19384" s="47">
        <v>3.4185632099999999E-10</v>
      </c>
      <c r="I19384" s="207">
        <f t="shared" si="1511"/>
        <v>4.0567514279559257E-13</v>
      </c>
      <c r="J19384" s="47">
        <f t="shared" si="1510"/>
        <v>981.38778661700007</v>
      </c>
      <c r="K19384" s="47">
        <f t="shared" si="1514"/>
        <v>842.68490951700005</v>
      </c>
      <c r="L19384" s="57">
        <f t="shared" si="1512"/>
        <v>981.38778661734193</v>
      </c>
      <c r="M19384" s="57">
        <f t="shared" si="1513"/>
        <v>842.68490951734191</v>
      </c>
    </row>
    <row r="19385" spans="1:13">
      <c r="A19385" s="25">
        <v>881.22400000000005</v>
      </c>
      <c r="B19385" s="206">
        <v>139.6214219</v>
      </c>
      <c r="C19385" s="206">
        <v>3.3598434730000002</v>
      </c>
      <c r="D19385" s="206">
        <v>45.144039130000003</v>
      </c>
      <c r="E19385" s="206">
        <v>0</v>
      </c>
      <c r="F19385" s="206">
        <v>522.80107680000003</v>
      </c>
      <c r="G19385" s="206">
        <v>310.06771950000001</v>
      </c>
      <c r="H19385" s="47">
        <v>3.424815986E-10</v>
      </c>
      <c r="I19385" s="207">
        <f t="shared" si="1511"/>
        <v>3.885775073335261E-13</v>
      </c>
      <c r="J19385" s="47">
        <f t="shared" si="1510"/>
        <v>1020.994100803</v>
      </c>
      <c r="K19385" s="47">
        <f t="shared" si="1514"/>
        <v>881.37267890299995</v>
      </c>
      <c r="L19385" s="57">
        <f t="shared" si="1512"/>
        <v>1020.9941008033425</v>
      </c>
      <c r="M19385" s="57">
        <f t="shared" si="1513"/>
        <v>881.37267890334238</v>
      </c>
    </row>
    <row r="19386" spans="1:13">
      <c r="A19386" s="25">
        <v>881.25599999999997</v>
      </c>
      <c r="B19386" s="206">
        <v>140.5334374</v>
      </c>
      <c r="C19386" s="206">
        <v>3.3593851809999999</v>
      </c>
      <c r="D19386" s="206">
        <v>45.439883559999998</v>
      </c>
      <c r="E19386" s="206">
        <v>0</v>
      </c>
      <c r="F19386" s="206">
        <v>519.93203010000002</v>
      </c>
      <c r="G19386" s="206">
        <v>310.08576310000001</v>
      </c>
      <c r="H19386" s="47">
        <v>3.4310687620000002E-10</v>
      </c>
      <c r="I19386" s="207">
        <f t="shared" si="1511"/>
        <v>3.9041899737608272E-13</v>
      </c>
      <c r="J19386" s="47">
        <f t="shared" si="1510"/>
        <v>1019.350499341</v>
      </c>
      <c r="K19386" s="47">
        <f t="shared" si="1514"/>
        <v>878.81706194100002</v>
      </c>
      <c r="L19386" s="57">
        <f t="shared" si="1512"/>
        <v>1019.3504993413432</v>
      </c>
      <c r="M19386" s="57">
        <f t="shared" si="1513"/>
        <v>878.81706194134313</v>
      </c>
    </row>
    <row r="19387" spans="1:13">
      <c r="A19387" s="25">
        <v>881.28800000000001</v>
      </c>
      <c r="B19387" s="206">
        <v>141.41518439999999</v>
      </c>
      <c r="C19387" s="206">
        <v>3.3585934740000001</v>
      </c>
      <c r="D19387" s="206">
        <v>45.726819630000001</v>
      </c>
      <c r="E19387" s="206">
        <v>0</v>
      </c>
      <c r="F19387" s="206">
        <v>459.51491290000001</v>
      </c>
      <c r="G19387" s="206">
        <v>310.07914940000001</v>
      </c>
      <c r="H19387" s="47">
        <v>3.4378899730000002E-10</v>
      </c>
      <c r="I19387" s="207">
        <f t="shared" si="1511"/>
        <v>4.1993113010479208E-13</v>
      </c>
      <c r="J19387" s="47">
        <f t="shared" si="1510"/>
        <v>960.094659804</v>
      </c>
      <c r="K19387" s="47">
        <f t="shared" si="1514"/>
        <v>818.67947540399996</v>
      </c>
      <c r="L19387" s="57">
        <f t="shared" si="1512"/>
        <v>960.09465980434379</v>
      </c>
      <c r="M19387" s="57">
        <f t="shared" si="1513"/>
        <v>818.67947540434375</v>
      </c>
    </row>
    <row r="19388" spans="1:13">
      <c r="A19388" s="25">
        <v>881.32</v>
      </c>
      <c r="B19388" s="206">
        <v>142.23398180000001</v>
      </c>
      <c r="C19388" s="206">
        <v>3.357260487</v>
      </c>
      <c r="D19388" s="206">
        <v>45.994815279999997</v>
      </c>
      <c r="E19388" s="206">
        <v>0</v>
      </c>
      <c r="F19388" s="206">
        <v>345.83721880000002</v>
      </c>
      <c r="G19388" s="206">
        <v>310.0325105</v>
      </c>
      <c r="H19388" s="47">
        <v>3.4447111829999999E-10</v>
      </c>
      <c r="I19388" s="207">
        <f t="shared" si="1511"/>
        <v>4.8845783812267877E-13</v>
      </c>
      <c r="J19388" s="47">
        <f t="shared" si="1510"/>
        <v>847.45578686699992</v>
      </c>
      <c r="K19388" s="47">
        <f t="shared" si="1514"/>
        <v>705.22180506699999</v>
      </c>
      <c r="L19388" s="57">
        <f t="shared" si="1512"/>
        <v>847.45578686734439</v>
      </c>
      <c r="M19388" s="57">
        <f t="shared" si="1513"/>
        <v>705.22180506734446</v>
      </c>
    </row>
    <row r="19389" spans="1:13">
      <c r="A19389" s="25">
        <v>881.35199999999998</v>
      </c>
      <c r="B19389" s="206">
        <v>142.95765259999999</v>
      </c>
      <c r="C19389" s="206">
        <v>3.3554676450000001</v>
      </c>
      <c r="D19389" s="206">
        <v>46.233256220000001</v>
      </c>
      <c r="E19389" s="206">
        <v>0</v>
      </c>
      <c r="F19389" s="206">
        <v>214.9652911</v>
      </c>
      <c r="G19389" s="206">
        <v>309.95186660000002</v>
      </c>
      <c r="H19389" s="47">
        <v>3.4515323930000001E-10</v>
      </c>
      <c r="I19389" s="207">
        <f t="shared" si="1511"/>
        <v>6.0078277764498249E-13</v>
      </c>
      <c r="J19389" s="47">
        <f t="shared" ref="J19389:J19452" si="1515">SUM(B19389:G19389)</f>
        <v>717.46353416500006</v>
      </c>
      <c r="K19389" s="47">
        <f t="shared" si="1514"/>
        <v>574.50588156499998</v>
      </c>
      <c r="L19389" s="57">
        <f t="shared" si="1512"/>
        <v>717.46353416534521</v>
      </c>
      <c r="M19389" s="57">
        <f t="shared" si="1513"/>
        <v>574.50588156534513</v>
      </c>
    </row>
    <row r="19390" spans="1:13">
      <c r="A19390" s="25">
        <v>881.38400000000001</v>
      </c>
      <c r="B19390" s="206">
        <v>143.57040749999999</v>
      </c>
      <c r="C19390" s="206">
        <v>3.353742048</v>
      </c>
      <c r="D19390" s="206">
        <v>46.435662979999996</v>
      </c>
      <c r="E19390" s="206">
        <v>0</v>
      </c>
      <c r="F19390" s="206">
        <v>108.4402554</v>
      </c>
      <c r="G19390" s="206">
        <v>309.87619710000001</v>
      </c>
      <c r="H19390" s="47">
        <v>3.4583536029999998E-10</v>
      </c>
      <c r="I19390" s="207">
        <f t="shared" si="1511"/>
        <v>7.3879733555633551E-13</v>
      </c>
      <c r="J19390" s="47">
        <f t="shared" si="1515"/>
        <v>611.67626502799999</v>
      </c>
      <c r="K19390" s="47">
        <f t="shared" si="1514"/>
        <v>468.105857528</v>
      </c>
      <c r="L19390" s="57">
        <f t="shared" si="1512"/>
        <v>611.67626502834582</v>
      </c>
      <c r="M19390" s="57">
        <f t="shared" si="1513"/>
        <v>468.10585752834584</v>
      </c>
    </row>
    <row r="19391" spans="1:13">
      <c r="A19391" s="25">
        <v>881.41600000000005</v>
      </c>
      <c r="B19391" s="206">
        <v>144.0757581</v>
      </c>
      <c r="C19391" s="206">
        <v>3.3528127990000001</v>
      </c>
      <c r="D19391" s="206">
        <v>46.601262759999997</v>
      </c>
      <c r="E19391" s="206">
        <v>0</v>
      </c>
      <c r="F19391" s="206">
        <v>43.989557519999998</v>
      </c>
      <c r="G19391" s="206">
        <v>309.85942299999999</v>
      </c>
      <c r="H19391" s="47">
        <v>3.4651748139999998E-10</v>
      </c>
      <c r="I19391" s="207">
        <f t="shared" si="1511"/>
        <v>8.5813486595358344E-13</v>
      </c>
      <c r="J19391" s="47">
        <f t="shared" si="1515"/>
        <v>547.87881417899996</v>
      </c>
      <c r="K19391" s="47">
        <f t="shared" si="1514"/>
        <v>403.80305607899999</v>
      </c>
      <c r="L19391" s="57">
        <f t="shared" si="1512"/>
        <v>547.87881417934648</v>
      </c>
      <c r="M19391" s="57">
        <f t="shared" si="1513"/>
        <v>403.8030560793465</v>
      </c>
    </row>
    <row r="19392" spans="1:13">
      <c r="A19392" s="25">
        <v>881.44799999999998</v>
      </c>
      <c r="B19392" s="206">
        <v>144.4806256</v>
      </c>
      <c r="C19392" s="206">
        <v>3.35303116</v>
      </c>
      <c r="D19392" s="206">
        <v>46.731371430000003</v>
      </c>
      <c r="E19392" s="206">
        <v>0</v>
      </c>
      <c r="F19392" s="206">
        <v>14.279500860000001</v>
      </c>
      <c r="G19392" s="206">
        <v>309.92752369999999</v>
      </c>
      <c r="H19392" s="47">
        <v>3.47142759E-10</v>
      </c>
      <c r="I19392" s="207">
        <f t="shared" si="1511"/>
        <v>9.2746649754518692E-13</v>
      </c>
      <c r="J19392" s="47">
        <f t="shared" si="1515"/>
        <v>518.77205275000006</v>
      </c>
      <c r="K19392" s="47">
        <f t="shared" si="1514"/>
        <v>374.29142715</v>
      </c>
      <c r="L19392" s="57">
        <f t="shared" si="1512"/>
        <v>518.77205275034726</v>
      </c>
      <c r="M19392" s="57">
        <f t="shared" si="1513"/>
        <v>374.29142715034715</v>
      </c>
    </row>
    <row r="19393" spans="1:13">
      <c r="A19393" s="25">
        <v>881.48</v>
      </c>
      <c r="B19393" s="206">
        <v>144.7828154</v>
      </c>
      <c r="C19393" s="206">
        <v>3.3540518229999998</v>
      </c>
      <c r="D19393" s="206">
        <v>46.826182889999998</v>
      </c>
      <c r="E19393" s="206">
        <v>0</v>
      </c>
      <c r="F19393" s="206">
        <v>3.698446025</v>
      </c>
      <c r="G19393" s="206">
        <v>310.05496190000002</v>
      </c>
      <c r="H19393" s="47">
        <v>3.4782488000000002E-10</v>
      </c>
      <c r="I19393" s="207">
        <f t="shared" si="1511"/>
        <v>9.557370884394351E-13</v>
      </c>
      <c r="J19393" s="47">
        <f t="shared" si="1515"/>
        <v>508.71645803800004</v>
      </c>
      <c r="K19393" s="47">
        <f t="shared" si="1514"/>
        <v>363.93364263800004</v>
      </c>
      <c r="L19393" s="57">
        <f t="shared" si="1512"/>
        <v>508.71645803834787</v>
      </c>
      <c r="M19393" s="57">
        <f t="shared" si="1513"/>
        <v>363.93364263834786</v>
      </c>
    </row>
    <row r="19394" spans="1:13">
      <c r="A19394" s="25">
        <v>881.51199999999994</v>
      </c>
      <c r="B19394" s="206">
        <v>144.9796039</v>
      </c>
      <c r="C19394" s="206">
        <v>3.355162054</v>
      </c>
      <c r="D19394" s="206">
        <v>46.88668311</v>
      </c>
      <c r="E19394" s="206">
        <v>0</v>
      </c>
      <c r="F19394" s="206">
        <v>0.76261212099999998</v>
      </c>
      <c r="G19394" s="206">
        <v>310.18902509999998</v>
      </c>
      <c r="H19394" s="47">
        <v>3.4850700099999999E-10</v>
      </c>
      <c r="I19394" s="207">
        <f t="shared" si="1511"/>
        <v>9.6487621730815923E-13</v>
      </c>
      <c r="J19394" s="47">
        <f t="shared" si="1515"/>
        <v>506.17308628499995</v>
      </c>
      <c r="K19394" s="47">
        <f t="shared" si="1514"/>
        <v>361.19348238499998</v>
      </c>
      <c r="L19394" s="57">
        <f t="shared" si="1512"/>
        <v>506.17308628534846</v>
      </c>
      <c r="M19394" s="57">
        <f t="shared" si="1513"/>
        <v>361.19348238534849</v>
      </c>
    </row>
    <row r="19395" spans="1:13">
      <c r="A19395" s="25">
        <v>881.54399999999998</v>
      </c>
      <c r="B19395" s="206">
        <v>145.083065</v>
      </c>
      <c r="C19395" s="206">
        <v>3.3558557179999999</v>
      </c>
      <c r="D19395" s="206">
        <v>46.918099499999997</v>
      </c>
      <c r="E19395" s="206">
        <v>0</v>
      </c>
      <c r="F19395" s="206">
        <v>0.12507651610000001</v>
      </c>
      <c r="G19395" s="206">
        <v>310.29228019999999</v>
      </c>
      <c r="H19395" s="47">
        <v>3.4918912209999999E-10</v>
      </c>
      <c r="I19395" s="207">
        <f t="shared" ref="I19395:I19458" si="1516">H19395/K19395</f>
        <v>9.6811071003506318E-13</v>
      </c>
      <c r="J19395" s="47">
        <f t="shared" si="1515"/>
        <v>505.77437693410002</v>
      </c>
      <c r="K19395" s="47">
        <f t="shared" si="1514"/>
        <v>360.69131193409999</v>
      </c>
      <c r="L19395" s="57">
        <f t="shared" ref="L19395:L19458" si="1517">J19395+H19395</f>
        <v>505.77437693444921</v>
      </c>
      <c r="M19395" s="57">
        <f t="shared" ref="M19395:M19458" si="1518">K19395+H19395</f>
        <v>360.69131193444917</v>
      </c>
    </row>
    <row r="19396" spans="1:13">
      <c r="A19396" s="25">
        <v>881.57600000000002</v>
      </c>
      <c r="B19396" s="206">
        <v>145.120361</v>
      </c>
      <c r="C19396" s="206">
        <v>3.3560515889999998</v>
      </c>
      <c r="D19396" s="206">
        <v>46.929424230000002</v>
      </c>
      <c r="E19396" s="206">
        <v>0</v>
      </c>
      <c r="F19396" s="206">
        <v>1.6288592710000001E-2</v>
      </c>
      <c r="G19396" s="206">
        <v>310.35872000000001</v>
      </c>
      <c r="H19396" s="47">
        <v>3.4987124310000001E-10</v>
      </c>
      <c r="I19396" s="207">
        <f t="shared" si="1516"/>
        <v>9.7008477008700071E-13</v>
      </c>
      <c r="J19396" s="47">
        <f t="shared" si="1515"/>
        <v>505.78084541171</v>
      </c>
      <c r="K19396" s="47">
        <f t="shared" ref="K19396:K19459" si="1519">SUM(C19396:G19396)</f>
        <v>360.66048441171</v>
      </c>
      <c r="L19396" s="57">
        <f t="shared" si="1517"/>
        <v>505.78084541205988</v>
      </c>
      <c r="M19396" s="57">
        <f t="shared" si="1518"/>
        <v>360.66048441205987</v>
      </c>
    </row>
    <row r="19397" spans="1:13">
      <c r="A19397" s="25">
        <v>881.60799999999995</v>
      </c>
      <c r="B19397" s="206">
        <v>145.12065129999999</v>
      </c>
      <c r="C19397" s="206">
        <v>3.3559145319999999</v>
      </c>
      <c r="D19397" s="206">
        <v>46.929652359999999</v>
      </c>
      <c r="E19397" s="206">
        <v>0</v>
      </c>
      <c r="F19397" s="206">
        <v>1.5467980279999999E-3</v>
      </c>
      <c r="G19397" s="206">
        <v>310.40053769999997</v>
      </c>
      <c r="H19397" s="47">
        <v>3.5055336409999998E-10</v>
      </c>
      <c r="I19397" s="207">
        <f t="shared" si="1516"/>
        <v>9.7190287149844973E-13</v>
      </c>
      <c r="J19397" s="47">
        <f t="shared" si="1515"/>
        <v>505.80830269002797</v>
      </c>
      <c r="K19397" s="47">
        <f t="shared" si="1519"/>
        <v>360.68765139002795</v>
      </c>
      <c r="L19397" s="57">
        <f t="shared" si="1517"/>
        <v>505.80830269037853</v>
      </c>
      <c r="M19397" s="57">
        <f t="shared" si="1518"/>
        <v>360.68765139037851</v>
      </c>
    </row>
    <row r="19398" spans="1:13">
      <c r="A19398" s="25">
        <v>881.64</v>
      </c>
      <c r="B19398" s="206">
        <v>145.1042042</v>
      </c>
      <c r="C19398" s="206">
        <v>3.355622313</v>
      </c>
      <c r="D19398" s="206">
        <v>46.924872399999998</v>
      </c>
      <c r="E19398" s="206">
        <v>0</v>
      </c>
      <c r="F19398" s="206">
        <v>0</v>
      </c>
      <c r="G19398" s="206">
        <v>310.43088030000001</v>
      </c>
      <c r="H19398" s="47">
        <v>3.512354851E-10</v>
      </c>
      <c r="I19398" s="207">
        <f t="shared" si="1516"/>
        <v>9.7372999420198911E-13</v>
      </c>
      <c r="J19398" s="47">
        <f t="shared" si="1515"/>
        <v>505.81557921299998</v>
      </c>
      <c r="K19398" s="47">
        <f t="shared" si="1519"/>
        <v>360.71137501300001</v>
      </c>
      <c r="L19398" s="57">
        <f t="shared" si="1517"/>
        <v>505.81557921335121</v>
      </c>
      <c r="M19398" s="57">
        <f t="shared" si="1518"/>
        <v>360.71137501335124</v>
      </c>
    </row>
    <row r="19399" spans="1:13">
      <c r="A19399" s="25">
        <v>881.67200000000003</v>
      </c>
      <c r="B19399" s="206">
        <v>145.08113549999999</v>
      </c>
      <c r="C19399" s="206">
        <v>3.3552760309999998</v>
      </c>
      <c r="D19399" s="206">
        <v>46.91809181</v>
      </c>
      <c r="E19399" s="206">
        <v>0</v>
      </c>
      <c r="F19399" s="206">
        <v>0</v>
      </c>
      <c r="G19399" s="206">
        <v>310.45722469999998</v>
      </c>
      <c r="H19399" s="47">
        <v>3.5191760620000001E-10</v>
      </c>
      <c r="I19399" s="207">
        <f t="shared" si="1516"/>
        <v>9.7556906310906172E-13</v>
      </c>
      <c r="J19399" s="47">
        <f t="shared" si="1515"/>
        <v>505.81172804099992</v>
      </c>
      <c r="K19399" s="47">
        <f t="shared" si="1519"/>
        <v>360.73059254099996</v>
      </c>
      <c r="L19399" s="57">
        <f t="shared" si="1517"/>
        <v>505.81172804135184</v>
      </c>
      <c r="M19399" s="57">
        <f t="shared" si="1518"/>
        <v>360.73059254135188</v>
      </c>
    </row>
    <row r="19400" spans="1:13">
      <c r="A19400" s="25">
        <v>881.70399999999995</v>
      </c>
      <c r="B19400" s="206">
        <v>145.05636939999999</v>
      </c>
      <c r="C19400" s="206">
        <v>3.3549151429999999</v>
      </c>
      <c r="D19400" s="206">
        <v>46.910800459999997</v>
      </c>
      <c r="E19400" s="206">
        <v>0</v>
      </c>
      <c r="F19400" s="206">
        <v>0</v>
      </c>
      <c r="G19400" s="206">
        <v>310.48248910000001</v>
      </c>
      <c r="H19400" s="47">
        <v>3.5259972719999997E-10</v>
      </c>
      <c r="I19400" s="207">
        <f t="shared" si="1516"/>
        <v>9.7741228536477792E-13</v>
      </c>
      <c r="J19400" s="47">
        <f t="shared" si="1515"/>
        <v>505.80457410299999</v>
      </c>
      <c r="K19400" s="47">
        <f t="shared" si="1519"/>
        <v>360.748204703</v>
      </c>
      <c r="L19400" s="57">
        <f t="shared" si="1517"/>
        <v>505.80457410335259</v>
      </c>
      <c r="M19400" s="57">
        <f t="shared" si="1518"/>
        <v>360.7482047033526</v>
      </c>
    </row>
    <row r="19401" spans="1:13">
      <c r="A19401" s="25">
        <v>881.73599999999999</v>
      </c>
      <c r="B19401" s="206">
        <v>145.03496490000001</v>
      </c>
      <c r="C19401" s="206">
        <v>3.3545511170000002</v>
      </c>
      <c r="D19401" s="206">
        <v>46.904604910000003</v>
      </c>
      <c r="E19401" s="206">
        <v>0</v>
      </c>
      <c r="F19401" s="206">
        <v>0</v>
      </c>
      <c r="G19401" s="206">
        <v>310.50752139999997</v>
      </c>
      <c r="H19401" s="47">
        <v>3.5328184819999999E-10</v>
      </c>
      <c r="I19401" s="207">
        <f t="shared" si="1516"/>
        <v>9.7925299176636253E-13</v>
      </c>
      <c r="J19401" s="47">
        <f t="shared" si="1515"/>
        <v>505.80164232699997</v>
      </c>
      <c r="K19401" s="47">
        <f t="shared" si="1519"/>
        <v>360.76667742699999</v>
      </c>
      <c r="L19401" s="57">
        <f t="shared" si="1517"/>
        <v>505.80164232735325</v>
      </c>
      <c r="M19401" s="57">
        <f t="shared" si="1518"/>
        <v>360.76667742735327</v>
      </c>
    </row>
    <row r="19402" spans="1:13">
      <c r="A19402" s="25">
        <v>881.76800000000003</v>
      </c>
      <c r="B19402" s="206">
        <v>145.02441920000001</v>
      </c>
      <c r="C19402" s="206">
        <v>3.3541865450000001</v>
      </c>
      <c r="D19402" s="206">
        <v>46.901923500000002</v>
      </c>
      <c r="E19402" s="206">
        <v>0</v>
      </c>
      <c r="F19402" s="206">
        <v>0</v>
      </c>
      <c r="G19402" s="206">
        <v>310.53251319999998</v>
      </c>
      <c r="H19402" s="47">
        <v>3.5396396920000001E-10</v>
      </c>
      <c r="I19402" s="207">
        <f t="shared" si="1516"/>
        <v>9.8108406528005854E-13</v>
      </c>
      <c r="J19402" s="47">
        <f t="shared" si="1515"/>
        <v>505.81304244500001</v>
      </c>
      <c r="K19402" s="47">
        <f t="shared" si="1519"/>
        <v>360.788623245</v>
      </c>
      <c r="L19402" s="57">
        <f t="shared" si="1517"/>
        <v>505.81304244535397</v>
      </c>
      <c r="M19402" s="57">
        <f t="shared" si="1518"/>
        <v>360.78862324535396</v>
      </c>
    </row>
    <row r="19403" spans="1:13">
      <c r="A19403" s="25">
        <v>881.8</v>
      </c>
      <c r="B19403" s="206">
        <v>145.0334952</v>
      </c>
      <c r="C19403" s="206">
        <v>3.353821875</v>
      </c>
      <c r="D19403" s="206">
        <v>46.905590650000001</v>
      </c>
      <c r="E19403" s="206">
        <v>0</v>
      </c>
      <c r="F19403" s="206">
        <v>3.4416946590000002E-13</v>
      </c>
      <c r="G19403" s="206">
        <v>310.55749780000002</v>
      </c>
      <c r="H19403" s="47">
        <v>3.5464609030000002E-10</v>
      </c>
      <c r="I19403" s="207">
        <f t="shared" si="1516"/>
        <v>9.8289764185541615E-13</v>
      </c>
      <c r="J19403" s="47">
        <f t="shared" si="1515"/>
        <v>505.85040552500038</v>
      </c>
      <c r="K19403" s="47">
        <f t="shared" si="1519"/>
        <v>360.81691032500038</v>
      </c>
      <c r="L19403" s="57">
        <f t="shared" si="1517"/>
        <v>505.85040552535503</v>
      </c>
      <c r="M19403" s="57">
        <f t="shared" si="1518"/>
        <v>360.81691032535502</v>
      </c>
    </row>
    <row r="19404" spans="1:13">
      <c r="A19404" s="25">
        <v>881.83199999999999</v>
      </c>
      <c r="B19404" s="206">
        <v>145.0691061</v>
      </c>
      <c r="C19404" s="206">
        <v>3.35345709</v>
      </c>
      <c r="D19404" s="206">
        <v>46.9178487</v>
      </c>
      <c r="E19404" s="206">
        <v>0</v>
      </c>
      <c r="F19404" s="206">
        <v>2.1510591619999999E-14</v>
      </c>
      <c r="G19404" s="206">
        <v>310.58247390000002</v>
      </c>
      <c r="H19404" s="47">
        <v>3.5532821129999999E-10</v>
      </c>
      <c r="I19404" s="207">
        <f t="shared" si="1516"/>
        <v>9.8468751416502561E-13</v>
      </c>
      <c r="J19404" s="47">
        <f t="shared" si="1515"/>
        <v>505.92288579000007</v>
      </c>
      <c r="K19404" s="47">
        <f t="shared" si="1519"/>
        <v>360.85377969000007</v>
      </c>
      <c r="L19404" s="57">
        <f t="shared" si="1517"/>
        <v>505.92288579035539</v>
      </c>
      <c r="M19404" s="57">
        <f t="shared" si="1518"/>
        <v>360.8537796903554</v>
      </c>
    </row>
    <row r="19405" spans="1:13">
      <c r="A19405" s="25">
        <v>881.86400000000003</v>
      </c>
      <c r="B19405" s="206">
        <v>145.13358539999999</v>
      </c>
      <c r="C19405" s="206">
        <v>3.3530916710000001</v>
      </c>
      <c r="D19405" s="206">
        <v>46.93947549</v>
      </c>
      <c r="E19405" s="206">
        <v>0</v>
      </c>
      <c r="F19405" s="206">
        <v>0</v>
      </c>
      <c r="G19405" s="206">
        <v>310.60740290000001</v>
      </c>
      <c r="H19405" s="47">
        <v>3.5601033230000001E-10</v>
      </c>
      <c r="I19405" s="207">
        <f t="shared" si="1516"/>
        <v>9.864515429021134E-13</v>
      </c>
      <c r="J19405" s="47">
        <f t="shared" si="1515"/>
        <v>506.03355546099999</v>
      </c>
      <c r="K19405" s="47">
        <f t="shared" si="1519"/>
        <v>360.89997006100003</v>
      </c>
      <c r="L19405" s="57">
        <f t="shared" si="1517"/>
        <v>506.033555461356</v>
      </c>
      <c r="M19405" s="57">
        <f t="shared" si="1518"/>
        <v>360.89997006135604</v>
      </c>
    </row>
    <row r="19406" spans="1:13">
      <c r="A19406" s="25">
        <v>881.89599999999996</v>
      </c>
      <c r="B19406" s="206">
        <v>145.2242253</v>
      </c>
      <c r="C19406" s="206">
        <v>3.3527231419999999</v>
      </c>
      <c r="D19406" s="206">
        <v>46.969659870000001</v>
      </c>
      <c r="E19406" s="206">
        <v>0</v>
      </c>
      <c r="F19406" s="206">
        <v>0</v>
      </c>
      <c r="G19406" s="206">
        <v>310.6321011</v>
      </c>
      <c r="H19406" s="47">
        <v>3.5669245340000001E-10</v>
      </c>
      <c r="I19406" s="207">
        <f t="shared" si="1516"/>
        <v>9.8819233199863075E-13</v>
      </c>
      <c r="J19406" s="47">
        <f t="shared" si="1515"/>
        <v>506.17870941199999</v>
      </c>
      <c r="K19406" s="47">
        <f t="shared" si="1519"/>
        <v>360.95448411199999</v>
      </c>
      <c r="L19406" s="57">
        <f t="shared" si="1517"/>
        <v>506.17870941235668</v>
      </c>
      <c r="M19406" s="57">
        <f t="shared" si="1518"/>
        <v>360.95448411235668</v>
      </c>
    </row>
    <row r="19407" spans="1:13">
      <c r="A19407" s="25">
        <v>881.928</v>
      </c>
      <c r="B19407" s="206">
        <v>145.3351782</v>
      </c>
      <c r="C19407" s="206">
        <v>3.352342106</v>
      </c>
      <c r="D19407" s="206">
        <v>47.006653040000003</v>
      </c>
      <c r="E19407" s="206">
        <v>0</v>
      </c>
      <c r="F19407" s="206">
        <v>0</v>
      </c>
      <c r="G19407" s="206">
        <v>310.6558708</v>
      </c>
      <c r="H19407" s="47">
        <v>3.5737457439999998E-10</v>
      </c>
      <c r="I19407" s="207">
        <f t="shared" si="1516"/>
        <v>9.8991650513764573E-13</v>
      </c>
      <c r="J19407" s="47">
        <f t="shared" si="1515"/>
        <v>506.35004414600002</v>
      </c>
      <c r="K19407" s="47">
        <f t="shared" si="1519"/>
        <v>361.01486594599999</v>
      </c>
      <c r="L19407" s="57">
        <f t="shared" si="1517"/>
        <v>506.35004414635739</v>
      </c>
      <c r="M19407" s="57">
        <f t="shared" si="1518"/>
        <v>361.01486594635736</v>
      </c>
    </row>
    <row r="19408" spans="1:13">
      <c r="A19408" s="25">
        <v>881.96</v>
      </c>
      <c r="B19408" s="206">
        <v>145.45959819999999</v>
      </c>
      <c r="C19408" s="206">
        <v>3.3519202789999998</v>
      </c>
      <c r="D19408" s="206">
        <v>47.04849171</v>
      </c>
      <c r="E19408" s="206">
        <v>0</v>
      </c>
      <c r="F19408" s="206">
        <v>0</v>
      </c>
      <c r="G19408" s="206">
        <v>310.67661240000001</v>
      </c>
      <c r="H19408" s="47">
        <v>3.580566954E-10</v>
      </c>
      <c r="I19408" s="207">
        <f t="shared" si="1516"/>
        <v>9.916352224456516E-13</v>
      </c>
      <c r="J19408" s="47">
        <f t="shared" si="1515"/>
        <v>506.53662258899999</v>
      </c>
      <c r="K19408" s="47">
        <f t="shared" si="1519"/>
        <v>361.07702438900003</v>
      </c>
      <c r="L19408" s="57">
        <f t="shared" si="1517"/>
        <v>506.53662258935805</v>
      </c>
      <c r="M19408" s="57">
        <f t="shared" si="1518"/>
        <v>361.07702438935809</v>
      </c>
    </row>
    <row r="19409" spans="1:13">
      <c r="A19409" s="25">
        <v>881.99199999999996</v>
      </c>
      <c r="B19409" s="206">
        <v>145.5894754</v>
      </c>
      <c r="C19409" s="206">
        <v>3.351391902</v>
      </c>
      <c r="D19409" s="206">
        <v>47.092939880000003</v>
      </c>
      <c r="E19409" s="206">
        <v>0</v>
      </c>
      <c r="F19409" s="206">
        <v>9.0882249580000002E-13</v>
      </c>
      <c r="G19409" s="206">
        <v>310.68944320000003</v>
      </c>
      <c r="H19409" s="47">
        <v>3.5873881640000002E-10</v>
      </c>
      <c r="I19409" s="207">
        <f t="shared" si="1516"/>
        <v>9.933682232238724E-13</v>
      </c>
      <c r="J19409" s="47">
        <f t="shared" si="1515"/>
        <v>506.72325038200091</v>
      </c>
      <c r="K19409" s="47">
        <f t="shared" si="1519"/>
        <v>361.13377498200094</v>
      </c>
      <c r="L19409" s="57">
        <f t="shared" si="1517"/>
        <v>506.72325038235965</v>
      </c>
      <c r="M19409" s="57">
        <f t="shared" si="1518"/>
        <v>361.13377498235968</v>
      </c>
    </row>
    <row r="19410" spans="1:13">
      <c r="A19410" s="25">
        <v>882.024</v>
      </c>
      <c r="B19410" s="206">
        <v>145.71309880000001</v>
      </c>
      <c r="C19410" s="206">
        <v>3.3506455389999998</v>
      </c>
      <c r="D19410" s="206">
        <v>47.13659921</v>
      </c>
      <c r="E19410" s="206">
        <v>0</v>
      </c>
      <c r="F19410" s="206">
        <v>0</v>
      </c>
      <c r="G19410" s="206">
        <v>310.68608829999999</v>
      </c>
      <c r="H19410" s="47">
        <v>3.5947778089999998E-10</v>
      </c>
      <c r="I19410" s="207">
        <f t="shared" si="1516"/>
        <v>9.9530543372433866E-13</v>
      </c>
      <c r="J19410" s="47">
        <f t="shared" si="1515"/>
        <v>506.88643184900002</v>
      </c>
      <c r="K19410" s="47">
        <f t="shared" si="1519"/>
        <v>361.17333304900001</v>
      </c>
      <c r="L19410" s="57">
        <f t="shared" si="1517"/>
        <v>506.8864318493595</v>
      </c>
      <c r="M19410" s="57">
        <f t="shared" si="1518"/>
        <v>361.17333304935948</v>
      </c>
    </row>
    <row r="19411" spans="1:13">
      <c r="A19411" s="25">
        <v>882.05600000000004</v>
      </c>
      <c r="B19411" s="206">
        <v>145.81312560000001</v>
      </c>
      <c r="C19411" s="206">
        <v>3.3495617320000002</v>
      </c>
      <c r="D19411" s="206">
        <v>47.174127640000002</v>
      </c>
      <c r="E19411" s="206">
        <v>0</v>
      </c>
      <c r="F19411" s="206">
        <v>0</v>
      </c>
      <c r="G19411" s="206">
        <v>310.65767490000002</v>
      </c>
      <c r="H19411" s="47">
        <v>3.601599019E-10</v>
      </c>
      <c r="I19411" s="207">
        <f t="shared" si="1516"/>
        <v>9.9717188517170908E-13</v>
      </c>
      <c r="J19411" s="47">
        <f t="shared" si="1515"/>
        <v>506.99448987200003</v>
      </c>
      <c r="K19411" s="47">
        <f t="shared" si="1519"/>
        <v>361.181364272</v>
      </c>
      <c r="L19411" s="57">
        <f t="shared" si="1517"/>
        <v>506.99448987236019</v>
      </c>
      <c r="M19411" s="57">
        <f t="shared" si="1518"/>
        <v>361.18136427236016</v>
      </c>
    </row>
    <row r="19412" spans="1:13">
      <c r="A19412" s="25">
        <v>882.08799999999997</v>
      </c>
      <c r="B19412" s="206">
        <v>145.86783610000001</v>
      </c>
      <c r="C19412" s="206">
        <v>3.3481047780000002</v>
      </c>
      <c r="D19412" s="206">
        <v>47.198433420000001</v>
      </c>
      <c r="E19412" s="206">
        <v>0</v>
      </c>
      <c r="F19412" s="206">
        <v>0</v>
      </c>
      <c r="G19412" s="206">
        <v>310.60154510000001</v>
      </c>
      <c r="H19412" s="47">
        <v>3.6084202290000002E-10</v>
      </c>
      <c r="I19412" s="207">
        <f t="shared" si="1516"/>
        <v>9.9915253489592122E-13</v>
      </c>
      <c r="J19412" s="47">
        <f t="shared" si="1515"/>
        <v>507.01591939799999</v>
      </c>
      <c r="K19412" s="47">
        <f t="shared" si="1519"/>
        <v>361.14808329800002</v>
      </c>
      <c r="L19412" s="57">
        <f t="shared" si="1517"/>
        <v>507.01591939836084</v>
      </c>
      <c r="M19412" s="57">
        <f t="shared" si="1518"/>
        <v>361.14808329836086</v>
      </c>
    </row>
    <row r="19413" spans="1:13">
      <c r="A19413" s="25">
        <v>882.12</v>
      </c>
      <c r="B19413" s="206">
        <v>145.85414410000001</v>
      </c>
      <c r="C19413" s="206">
        <v>3.3463886230000002</v>
      </c>
      <c r="D19413" s="206">
        <v>47.201564320000003</v>
      </c>
      <c r="E19413" s="206">
        <v>0</v>
      </c>
      <c r="F19413" s="206">
        <v>0</v>
      </c>
      <c r="G19413" s="206">
        <v>310.52614949999997</v>
      </c>
      <c r="H19413" s="47">
        <v>3.6152414400000002E-10</v>
      </c>
      <c r="I19413" s="207">
        <f t="shared" si="1516"/>
        <v>1.0012463966647154E-12</v>
      </c>
      <c r="J19413" s="47">
        <f t="shared" si="1515"/>
        <v>506.928246543</v>
      </c>
      <c r="K19413" s="47">
        <f t="shared" si="1519"/>
        <v>361.07410244299996</v>
      </c>
      <c r="L19413" s="57">
        <f t="shared" si="1517"/>
        <v>506.92824654336152</v>
      </c>
      <c r="M19413" s="57">
        <f t="shared" si="1518"/>
        <v>361.07410244336148</v>
      </c>
    </row>
    <row r="19414" spans="1:13">
      <c r="A19414" s="25">
        <v>882.15200000000004</v>
      </c>
      <c r="B19414" s="206">
        <v>145.74979149999999</v>
      </c>
      <c r="C19414" s="206">
        <v>3.344620371</v>
      </c>
      <c r="D19414" s="206">
        <v>47.175637000000002</v>
      </c>
      <c r="E19414" s="206">
        <v>0</v>
      </c>
      <c r="F19414" s="206">
        <v>0</v>
      </c>
      <c r="G19414" s="206">
        <v>310.44685500000003</v>
      </c>
      <c r="H19414" s="47">
        <v>3.622631084E-10</v>
      </c>
      <c r="I19414" s="207">
        <f t="shared" si="1516"/>
        <v>1.0035903437864111E-12</v>
      </c>
      <c r="J19414" s="47">
        <f t="shared" si="1515"/>
        <v>506.716903871</v>
      </c>
      <c r="K19414" s="47">
        <f t="shared" si="1519"/>
        <v>360.96711237100004</v>
      </c>
      <c r="L19414" s="57">
        <f t="shared" si="1517"/>
        <v>506.71690387136226</v>
      </c>
      <c r="M19414" s="57">
        <f t="shared" si="1518"/>
        <v>360.9671123713623</v>
      </c>
    </row>
    <row r="19415" spans="1:13">
      <c r="A19415" s="25">
        <v>882.18399999999997</v>
      </c>
      <c r="B19415" s="206">
        <v>145.53783290000001</v>
      </c>
      <c r="C19415" s="206">
        <v>3.3429983600000002</v>
      </c>
      <c r="D19415" s="206">
        <v>47.114571660000003</v>
      </c>
      <c r="E19415" s="206">
        <v>0</v>
      </c>
      <c r="F19415" s="206">
        <v>0</v>
      </c>
      <c r="G19415" s="206">
        <v>310.37838670000002</v>
      </c>
      <c r="H19415" s="47">
        <v>3.6294522940000002E-10</v>
      </c>
      <c r="I19415" s="207">
        <f t="shared" si="1516"/>
        <v>1.0058455168913135E-12</v>
      </c>
      <c r="J19415" s="47">
        <f t="shared" si="1515"/>
        <v>506.37378962000003</v>
      </c>
      <c r="K19415" s="47">
        <f t="shared" si="1519"/>
        <v>360.83595672000001</v>
      </c>
      <c r="L19415" s="57">
        <f t="shared" si="1517"/>
        <v>506.37378962036297</v>
      </c>
      <c r="M19415" s="57">
        <f t="shared" si="1518"/>
        <v>360.83595672036296</v>
      </c>
    </row>
    <row r="19416" spans="1:13">
      <c r="A19416" s="25">
        <v>882.21600000000001</v>
      </c>
      <c r="B19416" s="206">
        <v>145.21784460000001</v>
      </c>
      <c r="C19416" s="206">
        <v>3.341745634</v>
      </c>
      <c r="D19416" s="206">
        <v>47.017613259999997</v>
      </c>
      <c r="E19416" s="206">
        <v>0</v>
      </c>
      <c r="F19416" s="206">
        <v>6.7758363589999996E-13</v>
      </c>
      <c r="G19416" s="206">
        <v>310.33732629999997</v>
      </c>
      <c r="H19416" s="47">
        <v>3.6362735050000002E-10</v>
      </c>
      <c r="I19416" s="207">
        <f t="shared" si="1516"/>
        <v>1.0081250131379033E-12</v>
      </c>
      <c r="J19416" s="47">
        <f t="shared" si="1515"/>
        <v>505.91452979400066</v>
      </c>
      <c r="K19416" s="47">
        <f t="shared" si="1519"/>
        <v>360.69668519400062</v>
      </c>
      <c r="L19416" s="57">
        <f t="shared" si="1517"/>
        <v>505.91452979436428</v>
      </c>
      <c r="M19416" s="57">
        <f t="shared" si="1518"/>
        <v>360.69668519436425</v>
      </c>
    </row>
    <row r="19417" spans="1:13">
      <c r="A19417" s="25">
        <v>882.24800000000005</v>
      </c>
      <c r="B19417" s="206">
        <v>144.81495799999999</v>
      </c>
      <c r="C19417" s="206">
        <v>3.3411909249999998</v>
      </c>
      <c r="D19417" s="206">
        <v>46.89202074</v>
      </c>
      <c r="E19417" s="206">
        <v>0</v>
      </c>
      <c r="F19417" s="206">
        <v>0</v>
      </c>
      <c r="G19417" s="206">
        <v>310.34812499999998</v>
      </c>
      <c r="H19417" s="47">
        <v>3.6436631489999999E-10</v>
      </c>
      <c r="I19417" s="207">
        <f t="shared" si="1516"/>
        <v>1.0104968778195984E-12</v>
      </c>
      <c r="J19417" s="47">
        <f t="shared" si="1515"/>
        <v>505.39629466499997</v>
      </c>
      <c r="K19417" s="47">
        <f t="shared" si="1519"/>
        <v>360.58133666499998</v>
      </c>
      <c r="L19417" s="57">
        <f t="shared" si="1517"/>
        <v>505.39629466536434</v>
      </c>
      <c r="M19417" s="57">
        <f t="shared" si="1518"/>
        <v>360.58133666536435</v>
      </c>
    </row>
    <row r="19418" spans="1:13">
      <c r="A19418" s="25">
        <v>882.28</v>
      </c>
      <c r="B19418" s="206">
        <v>144.36983119999999</v>
      </c>
      <c r="C19418" s="206">
        <v>3.3415935480000001</v>
      </c>
      <c r="D19418" s="206">
        <v>46.750263050000001</v>
      </c>
      <c r="E19418" s="206">
        <v>0</v>
      </c>
      <c r="F19418" s="206">
        <v>9.2495543950000006E-13</v>
      </c>
      <c r="G19418" s="206">
        <v>310.43007549999999</v>
      </c>
      <c r="H19418" s="47">
        <v>3.6504843590000001E-10</v>
      </c>
      <c r="I19418" s="207">
        <f t="shared" si="1516"/>
        <v>1.0125554186832902E-12</v>
      </c>
      <c r="J19418" s="47">
        <f t="shared" si="1515"/>
        <v>504.89176329800091</v>
      </c>
      <c r="K19418" s="47">
        <f t="shared" si="1519"/>
        <v>360.52193209800089</v>
      </c>
      <c r="L19418" s="57">
        <f t="shared" si="1517"/>
        <v>504.89176329836596</v>
      </c>
      <c r="M19418" s="57">
        <f t="shared" si="1518"/>
        <v>360.52193209836594</v>
      </c>
    </row>
    <row r="19419" spans="1:13">
      <c r="A19419" s="25">
        <v>882.31200000000001</v>
      </c>
      <c r="B19419" s="206">
        <v>143.91305600000001</v>
      </c>
      <c r="C19419" s="206">
        <v>3.3427916340000001</v>
      </c>
      <c r="D19419" s="206">
        <v>46.602644830000003</v>
      </c>
      <c r="E19419" s="206">
        <v>0</v>
      </c>
      <c r="F19419" s="206">
        <v>0</v>
      </c>
      <c r="G19419" s="206">
        <v>310.57115800000003</v>
      </c>
      <c r="H19419" s="47">
        <v>3.6578740040000002E-10</v>
      </c>
      <c r="I19419" s="207">
        <f t="shared" si="1516"/>
        <v>1.0146201479125708E-12</v>
      </c>
      <c r="J19419" s="47">
        <f t="shared" si="1515"/>
        <v>504.42965046400002</v>
      </c>
      <c r="K19419" s="47">
        <f t="shared" si="1519"/>
        <v>360.51659446400004</v>
      </c>
      <c r="L19419" s="57">
        <f t="shared" si="1517"/>
        <v>504.42965046436581</v>
      </c>
      <c r="M19419" s="57">
        <f t="shared" si="1518"/>
        <v>360.51659446436582</v>
      </c>
    </row>
    <row r="19420" spans="1:13">
      <c r="A19420" s="25">
        <v>882.34400000000005</v>
      </c>
      <c r="B19420" s="206">
        <v>143.45059190000001</v>
      </c>
      <c r="C19420" s="206">
        <v>3.3441655790000002</v>
      </c>
      <c r="D19420" s="206">
        <v>46.452686079999999</v>
      </c>
      <c r="E19420" s="206">
        <v>0</v>
      </c>
      <c r="F19420" s="206">
        <v>0</v>
      </c>
      <c r="G19420" s="206">
        <v>310.72532200000001</v>
      </c>
      <c r="H19420" s="47">
        <v>3.6646952139999999E-10</v>
      </c>
      <c r="I19420" s="207">
        <f t="shared" si="1516"/>
        <v>1.0164964825343178E-12</v>
      </c>
      <c r="J19420" s="47">
        <f t="shared" si="1515"/>
        <v>503.97276555899998</v>
      </c>
      <c r="K19420" s="47">
        <f t="shared" si="1519"/>
        <v>360.52217365900003</v>
      </c>
      <c r="L19420" s="57">
        <f t="shared" si="1517"/>
        <v>503.97276555936645</v>
      </c>
      <c r="M19420" s="57">
        <f t="shared" si="1518"/>
        <v>360.5221736593665</v>
      </c>
    </row>
    <row r="19421" spans="1:13">
      <c r="A19421" s="25">
        <v>882.37599999999998</v>
      </c>
      <c r="B19421" s="206">
        <v>142.97447550000001</v>
      </c>
      <c r="C19421" s="206">
        <v>3.3450604410000002</v>
      </c>
      <c r="D19421" s="206">
        <v>46.299494719999998</v>
      </c>
      <c r="E19421" s="206">
        <v>0</v>
      </c>
      <c r="F19421" s="206">
        <v>0</v>
      </c>
      <c r="G19421" s="206">
        <v>310.84388380000001</v>
      </c>
      <c r="H19421" s="47">
        <v>3.6715164240000001E-10</v>
      </c>
      <c r="I19421" s="207">
        <f t="shared" si="1516"/>
        <v>1.0184838200587089E-12</v>
      </c>
      <c r="J19421" s="47">
        <f t="shared" si="1515"/>
        <v>503.46291446100003</v>
      </c>
      <c r="K19421" s="47">
        <f t="shared" si="1519"/>
        <v>360.48843896100004</v>
      </c>
      <c r="L19421" s="57">
        <f t="shared" si="1517"/>
        <v>503.46291446136718</v>
      </c>
      <c r="M19421" s="57">
        <f t="shared" si="1518"/>
        <v>360.48843896136719</v>
      </c>
    </row>
    <row r="19422" spans="1:13">
      <c r="A19422" s="25">
        <v>882.40800000000002</v>
      </c>
      <c r="B19422" s="206">
        <v>142.48350289999999</v>
      </c>
      <c r="C19422" s="206">
        <v>3.3452263910000002</v>
      </c>
      <c r="D19422" s="206">
        <v>46.143328240000002</v>
      </c>
      <c r="E19422" s="206">
        <v>0</v>
      </c>
      <c r="F19422" s="206">
        <v>2.7963769099999998E-13</v>
      </c>
      <c r="G19422" s="206">
        <v>310.90827050000001</v>
      </c>
      <c r="H19422" s="47">
        <v>3.6789060690000002E-10</v>
      </c>
      <c r="I19422" s="207">
        <f t="shared" si="1516"/>
        <v>1.0207931403565383E-12</v>
      </c>
      <c r="J19422" s="47">
        <f t="shared" si="1515"/>
        <v>502.88032803100032</v>
      </c>
      <c r="K19422" s="47">
        <f t="shared" si="1519"/>
        <v>360.3968251310003</v>
      </c>
      <c r="L19422" s="57">
        <f t="shared" si="1517"/>
        <v>502.88032803136821</v>
      </c>
      <c r="M19422" s="57">
        <f t="shared" si="1518"/>
        <v>360.39682513136819</v>
      </c>
    </row>
    <row r="19423" spans="1:13">
      <c r="A19423" s="25">
        <v>882.44</v>
      </c>
      <c r="B19423" s="206">
        <v>141.99309099999999</v>
      </c>
      <c r="C19423" s="206">
        <v>3.344883415</v>
      </c>
      <c r="D19423" s="206">
        <v>45.988627719999997</v>
      </c>
      <c r="E19423" s="206">
        <v>0</v>
      </c>
      <c r="F19423" s="206">
        <v>4.4365595210000002E-13</v>
      </c>
      <c r="G19423" s="206">
        <v>310.93483579999997</v>
      </c>
      <c r="H19423" s="47">
        <v>3.6857272789999999E-10</v>
      </c>
      <c r="I19423" s="207">
        <f t="shared" si="1516"/>
        <v>1.0230505428402175E-12</v>
      </c>
      <c r="J19423" s="47">
        <f t="shared" si="1515"/>
        <v>502.2614379350004</v>
      </c>
      <c r="K19423" s="47">
        <f t="shared" si="1519"/>
        <v>360.26834693500041</v>
      </c>
      <c r="L19423" s="57">
        <f t="shared" si="1517"/>
        <v>502.26143793536897</v>
      </c>
      <c r="M19423" s="57">
        <f t="shared" si="1518"/>
        <v>360.26834693536898</v>
      </c>
    </row>
    <row r="19424" spans="1:13">
      <c r="A19424" s="25">
        <v>882.47199999999998</v>
      </c>
      <c r="B19424" s="206">
        <v>141.52999489999999</v>
      </c>
      <c r="C19424" s="206">
        <v>3.3444558280000001</v>
      </c>
      <c r="D19424" s="206">
        <v>45.842991240000003</v>
      </c>
      <c r="E19424" s="206">
        <v>0</v>
      </c>
      <c r="F19424" s="206">
        <v>2.3188170309999999E-2</v>
      </c>
      <c r="G19424" s="206">
        <v>310.95512689999998</v>
      </c>
      <c r="H19424" s="47">
        <v>3.6931169230000001E-10</v>
      </c>
      <c r="I19424" s="207">
        <f t="shared" si="1516"/>
        <v>1.0253936690355864E-12</v>
      </c>
      <c r="J19424" s="47">
        <f t="shared" si="1515"/>
        <v>501.69575703830998</v>
      </c>
      <c r="K19424" s="47">
        <f t="shared" si="1519"/>
        <v>360.16576213831001</v>
      </c>
      <c r="L19424" s="57">
        <f t="shared" si="1517"/>
        <v>501.69575703867929</v>
      </c>
      <c r="M19424" s="57">
        <f t="shared" si="1518"/>
        <v>360.16576213867933</v>
      </c>
    </row>
    <row r="19425" spans="1:13">
      <c r="A19425" s="25">
        <v>882.50400000000002</v>
      </c>
      <c r="B19425" s="206">
        <v>141.12046960000001</v>
      </c>
      <c r="C19425" s="206">
        <v>3.3442449860000001</v>
      </c>
      <c r="D19425" s="206">
        <v>45.714166499999997</v>
      </c>
      <c r="E19425" s="206">
        <v>0</v>
      </c>
      <c r="F19425" s="206">
        <v>0.21973654140000001</v>
      </c>
      <c r="G19425" s="206">
        <v>310.99154950000002</v>
      </c>
      <c r="H19425" s="47">
        <v>3.6999381340000002E-10</v>
      </c>
      <c r="I19425" s="207">
        <f t="shared" si="1516"/>
        <v>1.0269912122483197E-12</v>
      </c>
      <c r="J19425" s="47">
        <f t="shared" si="1515"/>
        <v>501.39016712740005</v>
      </c>
      <c r="K19425" s="47">
        <f t="shared" si="1519"/>
        <v>360.26969752740001</v>
      </c>
      <c r="L19425" s="57">
        <f t="shared" si="1517"/>
        <v>501.39016712777004</v>
      </c>
      <c r="M19425" s="57">
        <f t="shared" si="1518"/>
        <v>360.26969752777001</v>
      </c>
    </row>
    <row r="19426" spans="1:13">
      <c r="A19426" s="25">
        <v>882.53599999999994</v>
      </c>
      <c r="B19426" s="206">
        <v>140.78200910000001</v>
      </c>
      <c r="C19426" s="206">
        <v>3.344272514</v>
      </c>
      <c r="D19426" s="206">
        <v>45.607762540000003</v>
      </c>
      <c r="E19426" s="206">
        <v>0</v>
      </c>
      <c r="F19426" s="206">
        <v>1.6433660809999999</v>
      </c>
      <c r="G19426" s="206">
        <v>311.04570719999998</v>
      </c>
      <c r="H19426" s="47">
        <v>3.7073277779999999E-10</v>
      </c>
      <c r="I19426" s="207">
        <f t="shared" si="1516"/>
        <v>1.0251400331861003E-12</v>
      </c>
      <c r="J19426" s="47">
        <f t="shared" si="1515"/>
        <v>502.42311743499999</v>
      </c>
      <c r="K19426" s="47">
        <f t="shared" si="1519"/>
        <v>361.64110833500001</v>
      </c>
      <c r="L19426" s="57">
        <f t="shared" si="1517"/>
        <v>502.42311743537073</v>
      </c>
      <c r="M19426" s="57">
        <f t="shared" si="1518"/>
        <v>361.64110833537075</v>
      </c>
    </row>
    <row r="19427" spans="1:13">
      <c r="A19427" s="25">
        <v>882.56799999999998</v>
      </c>
      <c r="B19427" s="206">
        <v>140.52232240000001</v>
      </c>
      <c r="C19427" s="206">
        <v>3.3443674140000001</v>
      </c>
      <c r="D19427" s="206">
        <v>45.526697890000001</v>
      </c>
      <c r="E19427" s="206">
        <v>0</v>
      </c>
      <c r="F19427" s="206">
        <v>9.6997956429999999</v>
      </c>
      <c r="G19427" s="206">
        <v>311.1048778</v>
      </c>
      <c r="H19427" s="47">
        <v>3.714717423E-10</v>
      </c>
      <c r="I19427" s="207">
        <f t="shared" si="1516"/>
        <v>1.0048583214010406E-12</v>
      </c>
      <c r="J19427" s="47">
        <f t="shared" si="1515"/>
        <v>510.19806114699998</v>
      </c>
      <c r="K19427" s="47">
        <f t="shared" si="1519"/>
        <v>369.67573874699997</v>
      </c>
      <c r="L19427" s="57">
        <f t="shared" si="1517"/>
        <v>510.19806114737145</v>
      </c>
      <c r="M19427" s="57">
        <f t="shared" si="1518"/>
        <v>369.67573874737144</v>
      </c>
    </row>
    <row r="19428" spans="1:13">
      <c r="A19428" s="25">
        <v>882.6</v>
      </c>
      <c r="B19428" s="206">
        <v>140.34084960000001</v>
      </c>
      <c r="C19428" s="206">
        <v>3.3443627359999999</v>
      </c>
      <c r="D19428" s="206">
        <v>45.471204309999997</v>
      </c>
      <c r="E19428" s="206">
        <v>0</v>
      </c>
      <c r="F19428" s="206">
        <v>45.184250370000001</v>
      </c>
      <c r="G19428" s="206">
        <v>311.1566416</v>
      </c>
      <c r="H19428" s="47">
        <v>3.7215386330000002E-10</v>
      </c>
      <c r="I19428" s="207">
        <f t="shared" si="1516"/>
        <v>9.1854357747090328E-13</v>
      </c>
      <c r="J19428" s="47">
        <f t="shared" si="1515"/>
        <v>545.49730861600005</v>
      </c>
      <c r="K19428" s="47">
        <f t="shared" si="1519"/>
        <v>405.15645901599999</v>
      </c>
      <c r="L19428" s="57">
        <f t="shared" si="1517"/>
        <v>545.49730861637227</v>
      </c>
      <c r="M19428" s="57">
        <f t="shared" si="1518"/>
        <v>405.15645901637214</v>
      </c>
    </row>
    <row r="19429" spans="1:13">
      <c r="A19429" s="25">
        <v>882.63199999999995</v>
      </c>
      <c r="B19429" s="206">
        <v>140.2283712</v>
      </c>
      <c r="C19429" s="206">
        <v>3.3442057410000001</v>
      </c>
      <c r="D19429" s="206">
        <v>45.438428000000002</v>
      </c>
      <c r="E19429" s="206">
        <v>0</v>
      </c>
      <c r="F19429" s="206">
        <v>166.31504810000001</v>
      </c>
      <c r="G19429" s="206">
        <v>311.19707490000002</v>
      </c>
      <c r="H19429" s="47">
        <v>3.7289282769999999E-10</v>
      </c>
      <c r="I19429" s="207">
        <f t="shared" si="1516"/>
        <v>7.0852468682964269E-13</v>
      </c>
      <c r="J19429" s="47">
        <f t="shared" si="1515"/>
        <v>666.52312794099998</v>
      </c>
      <c r="K19429" s="47">
        <f t="shared" si="1519"/>
        <v>526.29475674100001</v>
      </c>
      <c r="L19429" s="57">
        <f t="shared" si="1517"/>
        <v>666.52312794137288</v>
      </c>
      <c r="M19429" s="57">
        <f t="shared" si="1518"/>
        <v>526.29475674137291</v>
      </c>
    </row>
    <row r="19430" spans="1:13">
      <c r="A19430" s="25">
        <v>882.66399999999999</v>
      </c>
      <c r="B19430" s="206">
        <v>140.16849239999999</v>
      </c>
      <c r="C19430" s="206">
        <v>3.3439329610000001</v>
      </c>
      <c r="D19430" s="206">
        <v>45.422971709999999</v>
      </c>
      <c r="E19430" s="206">
        <v>0</v>
      </c>
      <c r="F19430" s="206">
        <v>483.8747606</v>
      </c>
      <c r="G19430" s="206">
        <v>311.22889509999999</v>
      </c>
      <c r="H19430" s="47">
        <v>3.736317922E-10</v>
      </c>
      <c r="I19430" s="207">
        <f t="shared" si="1516"/>
        <v>4.4275960051946376E-13</v>
      </c>
      <c r="J19430" s="47">
        <f t="shared" si="1515"/>
        <v>984.03905277100012</v>
      </c>
      <c r="K19430" s="47">
        <f t="shared" si="1519"/>
        <v>843.87056037100001</v>
      </c>
      <c r="L19430" s="57">
        <f t="shared" si="1517"/>
        <v>984.0390527713738</v>
      </c>
      <c r="M19430" s="57">
        <f t="shared" si="1518"/>
        <v>843.8705603713737</v>
      </c>
    </row>
    <row r="19431" spans="1:13">
      <c r="A19431" s="25">
        <v>882.69600000000003</v>
      </c>
      <c r="B19431" s="206">
        <v>140.1462305</v>
      </c>
      <c r="C19431" s="206">
        <v>3.3436001700000002</v>
      </c>
      <c r="D19431" s="206">
        <v>45.419848799999997</v>
      </c>
      <c r="E19431" s="206">
        <v>0</v>
      </c>
      <c r="F19431" s="206">
        <v>1117.8725529999999</v>
      </c>
      <c r="G19431" s="206">
        <v>311.25625109999999</v>
      </c>
      <c r="H19431" s="47">
        <v>3.7431391320000002E-10</v>
      </c>
      <c r="I19431" s="207">
        <f t="shared" si="1516"/>
        <v>2.532755093765762E-13</v>
      </c>
      <c r="J19431" s="47">
        <f t="shared" si="1515"/>
        <v>1618.0384835700002</v>
      </c>
      <c r="K19431" s="47">
        <f t="shared" si="1519"/>
        <v>1477.8922530699997</v>
      </c>
      <c r="L19431" s="57">
        <f t="shared" si="1517"/>
        <v>1618.0384835703744</v>
      </c>
      <c r="M19431" s="57">
        <f t="shared" si="1518"/>
        <v>1477.892253070374</v>
      </c>
    </row>
    <row r="19432" spans="1:13">
      <c r="A19432" s="25">
        <v>882.72799999999995</v>
      </c>
      <c r="B19432" s="206">
        <v>140.15924279999999</v>
      </c>
      <c r="C19432" s="206">
        <v>3.3432442990000002</v>
      </c>
      <c r="D19432" s="206">
        <v>45.428215260000002</v>
      </c>
      <c r="E19432" s="206">
        <v>0</v>
      </c>
      <c r="F19432" s="206">
        <v>2078.4103190000001</v>
      </c>
      <c r="G19432" s="206">
        <v>311.28189020000002</v>
      </c>
      <c r="H19432" s="47">
        <v>3.7505287759999999E-10</v>
      </c>
      <c r="I19432" s="207">
        <f t="shared" si="1516"/>
        <v>1.5380703940972576E-13</v>
      </c>
      <c r="J19432" s="47">
        <f t="shared" si="1515"/>
        <v>2578.6229115589999</v>
      </c>
      <c r="K19432" s="47">
        <f t="shared" si="1519"/>
        <v>2438.463668759</v>
      </c>
      <c r="L19432" s="57">
        <f t="shared" si="1517"/>
        <v>2578.6229115593751</v>
      </c>
      <c r="M19432" s="57">
        <f t="shared" si="1518"/>
        <v>2438.4636687593752</v>
      </c>
    </row>
    <row r="19433" spans="1:13">
      <c r="A19433" s="25">
        <v>882.76</v>
      </c>
      <c r="B19433" s="206">
        <v>140.22082159999999</v>
      </c>
      <c r="C19433" s="206">
        <v>3.3428815859999998</v>
      </c>
      <c r="D19433" s="206">
        <v>45.452344969999999</v>
      </c>
      <c r="E19433" s="206">
        <v>0</v>
      </c>
      <c r="F19433" s="206">
        <v>3235.4037279999998</v>
      </c>
      <c r="G19433" s="206">
        <v>311.30702020000001</v>
      </c>
      <c r="H19433" s="47">
        <v>3.757918421E-10</v>
      </c>
      <c r="I19433" s="207">
        <f t="shared" si="1516"/>
        <v>1.0451709571293431E-13</v>
      </c>
      <c r="J19433" s="47">
        <f t="shared" si="1515"/>
        <v>3735.7267963559998</v>
      </c>
      <c r="K19433" s="47">
        <f t="shared" si="1519"/>
        <v>3595.5059747559999</v>
      </c>
      <c r="L19433" s="57">
        <f t="shared" si="1517"/>
        <v>3735.7267963563754</v>
      </c>
      <c r="M19433" s="57">
        <f t="shared" si="1518"/>
        <v>3595.5059747563755</v>
      </c>
    </row>
    <row r="19434" spans="1:13">
      <c r="A19434" s="25">
        <v>882.79200000000003</v>
      </c>
      <c r="B19434" s="206">
        <v>140.3509196</v>
      </c>
      <c r="C19434" s="206">
        <v>3.342517274</v>
      </c>
      <c r="D19434" s="206">
        <v>45.498697730000004</v>
      </c>
      <c r="E19434" s="206">
        <v>0</v>
      </c>
      <c r="F19434" s="206">
        <v>4638.2542999999996</v>
      </c>
      <c r="G19434" s="206">
        <v>311.33203140000001</v>
      </c>
      <c r="H19434" s="47">
        <v>3.7471181709999998E-10</v>
      </c>
      <c r="I19434" s="207">
        <f t="shared" si="1516"/>
        <v>7.4965939512232706E-14</v>
      </c>
      <c r="J19434" s="47">
        <f t="shared" si="1515"/>
        <v>5138.7784660039997</v>
      </c>
      <c r="K19434" s="47">
        <f t="shared" si="1519"/>
        <v>4998.4275464040002</v>
      </c>
      <c r="L19434" s="57">
        <f t="shared" si="1517"/>
        <v>5138.7784660043744</v>
      </c>
      <c r="M19434" s="57">
        <f t="shared" si="1518"/>
        <v>4998.4275464043749</v>
      </c>
    </row>
    <row r="19435" spans="1:13">
      <c r="A19435" s="25">
        <v>882.82399999999996</v>
      </c>
      <c r="B19435" s="206">
        <v>140.56315380000001</v>
      </c>
      <c r="C19435" s="206">
        <v>3.3421526629999998</v>
      </c>
      <c r="D19435" s="206">
        <v>45.571689769999999</v>
      </c>
      <c r="E19435" s="206">
        <v>0</v>
      </c>
      <c r="F19435" s="206">
        <v>7011.4988910000002</v>
      </c>
      <c r="G19435" s="206">
        <v>311.35702029999999</v>
      </c>
      <c r="H19435" s="47">
        <v>3.7721292759999998E-10</v>
      </c>
      <c r="I19435" s="207">
        <f t="shared" si="1516"/>
        <v>5.1169928009347091E-14</v>
      </c>
      <c r="J19435" s="47">
        <f t="shared" si="1515"/>
        <v>7512.3329075330003</v>
      </c>
      <c r="K19435" s="47">
        <f t="shared" si="1519"/>
        <v>7371.7697537330005</v>
      </c>
      <c r="L19435" s="57">
        <f t="shared" si="1517"/>
        <v>7512.3329075333777</v>
      </c>
      <c r="M19435" s="57">
        <f t="shared" si="1518"/>
        <v>7371.7697537333779</v>
      </c>
    </row>
    <row r="19436" spans="1:13">
      <c r="A19436" s="25">
        <v>882.85599999999999</v>
      </c>
      <c r="B19436" s="206">
        <v>140.8578809</v>
      </c>
      <c r="C19436" s="206">
        <v>3.3417880059999998</v>
      </c>
      <c r="D19436" s="206">
        <v>45.671441809999997</v>
      </c>
      <c r="E19436" s="206">
        <v>0</v>
      </c>
      <c r="F19436" s="206">
        <v>11536.589389999999</v>
      </c>
      <c r="G19436" s="206">
        <v>311.38200569999998</v>
      </c>
      <c r="H19436" s="47">
        <v>3.77951892E-10</v>
      </c>
      <c r="I19436" s="207">
        <f t="shared" si="1516"/>
        <v>3.1768713156894354E-14</v>
      </c>
      <c r="J19436" s="47">
        <f t="shared" si="1515"/>
        <v>12037.842506415998</v>
      </c>
      <c r="K19436" s="47">
        <f t="shared" si="1519"/>
        <v>11896.984625515999</v>
      </c>
      <c r="L19436" s="57">
        <f t="shared" si="1517"/>
        <v>12037.842506416377</v>
      </c>
      <c r="M19436" s="57">
        <f t="shared" si="1518"/>
        <v>11896.984625516377</v>
      </c>
    </row>
    <row r="19437" spans="1:13">
      <c r="A19437" s="25">
        <v>882.88800000000003</v>
      </c>
      <c r="B19437" s="206">
        <v>141.22407269999999</v>
      </c>
      <c r="C19437" s="206">
        <v>3.3414233420000001</v>
      </c>
      <c r="D19437" s="206">
        <v>45.794383920000001</v>
      </c>
      <c r="E19437" s="206">
        <v>0</v>
      </c>
      <c r="F19437" s="206">
        <v>18351.076690000002</v>
      </c>
      <c r="G19437" s="206">
        <v>311.40699059999997</v>
      </c>
      <c r="H19437" s="47">
        <v>3.7869085650000001E-10</v>
      </c>
      <c r="I19437" s="207">
        <f t="shared" si="1516"/>
        <v>2.0238272627639322E-14</v>
      </c>
      <c r="J19437" s="47">
        <f t="shared" si="1515"/>
        <v>18852.843560562003</v>
      </c>
      <c r="K19437" s="47">
        <f t="shared" si="1519"/>
        <v>18711.619487862001</v>
      </c>
      <c r="L19437" s="57">
        <f t="shared" si="1517"/>
        <v>18852.843560562382</v>
      </c>
      <c r="M19437" s="57">
        <f t="shared" si="1518"/>
        <v>18711.619487862379</v>
      </c>
    </row>
    <row r="19438" spans="1:13">
      <c r="A19438" s="25">
        <v>882.92</v>
      </c>
      <c r="B19438" s="206">
        <v>141.64603489999999</v>
      </c>
      <c r="C19438" s="206">
        <v>3.341058673</v>
      </c>
      <c r="D19438" s="206">
        <v>45.935432810000002</v>
      </c>
      <c r="E19438" s="206">
        <v>0</v>
      </c>
      <c r="F19438" s="206">
        <v>25090.160159999999</v>
      </c>
      <c r="G19438" s="206">
        <v>311.43197520000001</v>
      </c>
      <c r="H19438" s="47">
        <v>3.7942982089999999E-10</v>
      </c>
      <c r="I19438" s="207">
        <f t="shared" si="1516"/>
        <v>1.4908324995328493E-14</v>
      </c>
      <c r="J19438" s="47">
        <f t="shared" si="1515"/>
        <v>25592.514661583002</v>
      </c>
      <c r="K19438" s="47">
        <f t="shared" si="1519"/>
        <v>25450.868626683001</v>
      </c>
      <c r="L19438" s="57">
        <f t="shared" si="1517"/>
        <v>25592.51466158338</v>
      </c>
      <c r="M19438" s="57">
        <f t="shared" si="1518"/>
        <v>25450.868626683379</v>
      </c>
    </row>
    <row r="19439" spans="1:13">
      <c r="A19439" s="25">
        <v>882.952</v>
      </c>
      <c r="B19439" s="206">
        <v>142.10980240000001</v>
      </c>
      <c r="C19439" s="206">
        <v>3.3406939809999998</v>
      </c>
      <c r="D19439" s="206">
        <v>46.090064679999998</v>
      </c>
      <c r="E19439" s="206">
        <v>0</v>
      </c>
      <c r="F19439" s="206">
        <v>27885.690050000001</v>
      </c>
      <c r="G19439" s="206">
        <v>311.45695799999999</v>
      </c>
      <c r="H19439" s="47">
        <v>3.7834979590000002E-10</v>
      </c>
      <c r="I19439" s="207">
        <f t="shared" si="1516"/>
        <v>1.3394535756701841E-14</v>
      </c>
      <c r="J19439" s="47">
        <f t="shared" si="1515"/>
        <v>28388.687569061</v>
      </c>
      <c r="K19439" s="47">
        <f t="shared" si="1519"/>
        <v>28246.577766661001</v>
      </c>
      <c r="L19439" s="57">
        <f t="shared" si="1517"/>
        <v>28388.687569061378</v>
      </c>
      <c r="M19439" s="57">
        <f t="shared" si="1518"/>
        <v>28246.577766661379</v>
      </c>
    </row>
    <row r="19440" spans="1:13">
      <c r="A19440" s="25">
        <v>882.98400000000004</v>
      </c>
      <c r="B19440" s="206">
        <v>142.60577230000001</v>
      </c>
      <c r="C19440" s="206">
        <v>3.3403291899999998</v>
      </c>
      <c r="D19440" s="206">
        <v>46.25516923</v>
      </c>
      <c r="E19440" s="206">
        <v>0</v>
      </c>
      <c r="F19440" s="206">
        <v>24705.868060000001</v>
      </c>
      <c r="G19440" s="206">
        <v>311.4819334</v>
      </c>
      <c r="H19440" s="47">
        <v>3.8085090640000001E-10</v>
      </c>
      <c r="I19440" s="207">
        <f t="shared" si="1516"/>
        <v>1.5193351201257516E-14</v>
      </c>
      <c r="J19440" s="47">
        <f t="shared" si="1515"/>
        <v>25209.55126412</v>
      </c>
      <c r="K19440" s="47">
        <f t="shared" si="1519"/>
        <v>25066.945491819999</v>
      </c>
      <c r="L19440" s="57">
        <f t="shared" si="1517"/>
        <v>25209.551264120382</v>
      </c>
      <c r="M19440" s="57">
        <f t="shared" si="1518"/>
        <v>25066.945491820381</v>
      </c>
    </row>
    <row r="19441" spans="1:13">
      <c r="A19441" s="25">
        <v>883.01599999999996</v>
      </c>
      <c r="B19441" s="206">
        <v>143.1265703</v>
      </c>
      <c r="C19441" s="206">
        <v>3.339964046</v>
      </c>
      <c r="D19441" s="206">
        <v>46.428357820000002</v>
      </c>
      <c r="E19441" s="206">
        <v>0</v>
      </c>
      <c r="F19441" s="206">
        <v>17350.229899999998</v>
      </c>
      <c r="G19441" s="206">
        <v>311.50688250000002</v>
      </c>
      <c r="H19441" s="47">
        <v>3.8158987079999999E-10</v>
      </c>
      <c r="I19441" s="207">
        <f t="shared" si="1516"/>
        <v>2.1544745551067573E-14</v>
      </c>
      <c r="J19441" s="47">
        <f t="shared" si="1515"/>
        <v>17854.631674666001</v>
      </c>
      <c r="K19441" s="47">
        <f t="shared" si="1519"/>
        <v>17711.505104365999</v>
      </c>
      <c r="L19441" s="57">
        <f t="shared" si="1517"/>
        <v>17854.631674666383</v>
      </c>
      <c r="M19441" s="57">
        <f t="shared" si="1518"/>
        <v>17711.505104366381</v>
      </c>
    </row>
    <row r="19442" spans="1:13">
      <c r="A19442" s="25">
        <v>883.048</v>
      </c>
      <c r="B19442" s="206">
        <v>143.66160540000001</v>
      </c>
      <c r="C19442" s="206">
        <v>3.339597726</v>
      </c>
      <c r="D19442" s="206">
        <v>46.606198079999999</v>
      </c>
      <c r="E19442" s="206">
        <v>0</v>
      </c>
      <c r="F19442" s="206">
        <v>9654.2056269999994</v>
      </c>
      <c r="G19442" s="206">
        <v>311.53174360000003</v>
      </c>
      <c r="H19442" s="47">
        <v>3.824425221E-10</v>
      </c>
      <c r="I19442" s="207">
        <f t="shared" si="1516"/>
        <v>3.8184367031773295E-14</v>
      </c>
      <c r="J19442" s="47">
        <f t="shared" si="1515"/>
        <v>10159.344771806</v>
      </c>
      <c r="K19442" s="47">
        <f t="shared" si="1519"/>
        <v>10015.683166405999</v>
      </c>
      <c r="L19442" s="57">
        <f t="shared" si="1517"/>
        <v>10159.344771806382</v>
      </c>
      <c r="M19442" s="57">
        <f t="shared" si="1518"/>
        <v>10015.683166406381</v>
      </c>
    </row>
    <row r="19443" spans="1:13">
      <c r="A19443" s="25">
        <v>883.08</v>
      </c>
      <c r="B19443" s="206">
        <v>144.19156050000001</v>
      </c>
      <c r="C19443" s="206">
        <v>3.339227567</v>
      </c>
      <c r="D19443" s="206">
        <v>46.782429309999998</v>
      </c>
      <c r="E19443" s="206">
        <v>0</v>
      </c>
      <c r="F19443" s="206">
        <v>4269.4228249999996</v>
      </c>
      <c r="G19443" s="206">
        <v>311.55631790000001</v>
      </c>
      <c r="H19443" s="47">
        <v>3.8306779970000002E-10</v>
      </c>
      <c r="I19443" s="207">
        <f t="shared" si="1516"/>
        <v>8.27163597299471E-14</v>
      </c>
      <c r="J19443" s="47">
        <f t="shared" si="1515"/>
        <v>4775.2923602769997</v>
      </c>
      <c r="K19443" s="47">
        <f t="shared" si="1519"/>
        <v>4631.1007997769993</v>
      </c>
      <c r="L19443" s="57">
        <f t="shared" si="1517"/>
        <v>4775.2923602773826</v>
      </c>
      <c r="M19443" s="57">
        <f t="shared" si="1518"/>
        <v>4631.1007997773822</v>
      </c>
    </row>
    <row r="19444" spans="1:13">
      <c r="A19444" s="25">
        <v>883.11199999999997</v>
      </c>
      <c r="B19444" s="206">
        <v>144.68687750000001</v>
      </c>
      <c r="C19444" s="206">
        <v>3.3388449329999998</v>
      </c>
      <c r="D19444" s="206">
        <v>46.94748113</v>
      </c>
      <c r="E19444" s="206">
        <v>0</v>
      </c>
      <c r="F19444" s="206">
        <v>1519.1302229999999</v>
      </c>
      <c r="G19444" s="206">
        <v>311.57995970000002</v>
      </c>
      <c r="H19444" s="47">
        <v>3.8380676409999999E-10</v>
      </c>
      <c r="I19444" s="207">
        <f t="shared" si="1516"/>
        <v>2.0404437877048634E-13</v>
      </c>
      <c r="J19444" s="47">
        <f t="shared" si="1515"/>
        <v>2025.6833862629999</v>
      </c>
      <c r="K19444" s="47">
        <f t="shared" si="1519"/>
        <v>1880.9965087629998</v>
      </c>
      <c r="L19444" s="57">
        <f t="shared" si="1517"/>
        <v>2025.6833862633837</v>
      </c>
      <c r="M19444" s="57">
        <f t="shared" si="1518"/>
        <v>1880.9965087633836</v>
      </c>
    </row>
    <row r="19445" spans="1:13">
      <c r="A19445" s="25">
        <v>883.14400000000001</v>
      </c>
      <c r="B19445" s="206">
        <v>145.11315279999999</v>
      </c>
      <c r="C19445" s="206">
        <v>3.3384243750000002</v>
      </c>
      <c r="D19445" s="206">
        <v>47.090251709999997</v>
      </c>
      <c r="E19445" s="206">
        <v>0</v>
      </c>
      <c r="F19445" s="206">
        <v>467.83050250000002</v>
      </c>
      <c r="G19445" s="206">
        <v>311.60076609999999</v>
      </c>
      <c r="H19445" s="47">
        <v>3.845457286E-10</v>
      </c>
      <c r="I19445" s="207">
        <f t="shared" si="1516"/>
        <v>4.6338629917361142E-13</v>
      </c>
      <c r="J19445" s="47">
        <f t="shared" si="1515"/>
        <v>974.97309748500004</v>
      </c>
      <c r="K19445" s="47">
        <f t="shared" si="1519"/>
        <v>829.85994468499996</v>
      </c>
      <c r="L19445" s="57">
        <f t="shared" si="1517"/>
        <v>974.97309748538464</v>
      </c>
      <c r="M19445" s="57">
        <f t="shared" si="1518"/>
        <v>829.85994468538456</v>
      </c>
    </row>
    <row r="19446" spans="1:13">
      <c r="A19446" s="25">
        <v>883.17600000000004</v>
      </c>
      <c r="B19446" s="206">
        <v>145.44162700000001</v>
      </c>
      <c r="C19446" s="206">
        <v>3.3379028329999998</v>
      </c>
      <c r="D19446" s="206">
        <v>47.201566880000001</v>
      </c>
      <c r="E19446" s="206">
        <v>0</v>
      </c>
      <c r="F19446" s="206">
        <v>191.63965680000001</v>
      </c>
      <c r="G19446" s="206">
        <v>311.61402120000002</v>
      </c>
      <c r="H19446" s="47">
        <v>3.8528469299999998E-10</v>
      </c>
      <c r="I19446" s="207">
        <f t="shared" si="1516"/>
        <v>6.9571950211213421E-13</v>
      </c>
      <c r="J19446" s="47">
        <f t="shared" si="1515"/>
        <v>699.23477471299998</v>
      </c>
      <c r="K19446" s="47">
        <f t="shared" si="1519"/>
        <v>553.79314771300005</v>
      </c>
      <c r="L19446" s="57">
        <f t="shared" si="1517"/>
        <v>699.23477471338526</v>
      </c>
      <c r="M19446" s="57">
        <f t="shared" si="1518"/>
        <v>553.79314771338534</v>
      </c>
    </row>
    <row r="19447" spans="1:13">
      <c r="A19447" s="25">
        <v>883.20799999999997</v>
      </c>
      <c r="B19447" s="206">
        <v>145.6578969</v>
      </c>
      <c r="C19447" s="206">
        <v>3.3371576620000001</v>
      </c>
      <c r="D19447" s="206">
        <v>47.277068559999996</v>
      </c>
      <c r="E19447" s="206">
        <v>0</v>
      </c>
      <c r="F19447" s="206">
        <v>198.81775959999999</v>
      </c>
      <c r="G19447" s="206">
        <v>311.6105508</v>
      </c>
      <c r="H19447" s="47">
        <v>3.8602365749999998E-10</v>
      </c>
      <c r="I19447" s="207">
        <f t="shared" si="1516"/>
        <v>6.8804704153845972E-13</v>
      </c>
      <c r="J19447" s="47">
        <f t="shared" si="1515"/>
        <v>706.70043352199991</v>
      </c>
      <c r="K19447" s="47">
        <f t="shared" si="1519"/>
        <v>561.04253662199994</v>
      </c>
      <c r="L19447" s="57">
        <f t="shared" si="1517"/>
        <v>706.70043352238599</v>
      </c>
      <c r="M19447" s="57">
        <f t="shared" si="1518"/>
        <v>561.04253662238602</v>
      </c>
    </row>
    <row r="19448" spans="1:13">
      <c r="A19448" s="25">
        <v>883.24</v>
      </c>
      <c r="B19448" s="206">
        <v>145.76386740000001</v>
      </c>
      <c r="C19448" s="206">
        <v>3.3360218939999999</v>
      </c>
      <c r="D19448" s="206">
        <v>47.317814439999999</v>
      </c>
      <c r="E19448" s="206">
        <v>0</v>
      </c>
      <c r="F19448" s="206">
        <v>298.13118229999998</v>
      </c>
      <c r="G19448" s="206">
        <v>311.57786190000002</v>
      </c>
      <c r="H19448" s="47">
        <v>3.8676262190000001E-10</v>
      </c>
      <c r="I19448" s="207">
        <f t="shared" si="1516"/>
        <v>5.856819535150823E-13</v>
      </c>
      <c r="J19448" s="47">
        <f t="shared" si="1515"/>
        <v>806.12674793400004</v>
      </c>
      <c r="K19448" s="47">
        <f t="shared" si="1519"/>
        <v>660.36288053399994</v>
      </c>
      <c r="L19448" s="57">
        <f t="shared" si="1517"/>
        <v>806.1267479343868</v>
      </c>
      <c r="M19448" s="57">
        <f t="shared" si="1518"/>
        <v>660.3628805343867</v>
      </c>
    </row>
    <row r="19449" spans="1:13">
      <c r="A19449" s="25">
        <v>883.27200000000005</v>
      </c>
      <c r="B19449" s="206">
        <v>145.77603819999999</v>
      </c>
      <c r="C19449" s="206">
        <v>3.334397499</v>
      </c>
      <c r="D19449" s="206">
        <v>47.329426580000003</v>
      </c>
      <c r="E19449" s="206">
        <v>0</v>
      </c>
      <c r="F19449" s="206">
        <v>407.69014370000002</v>
      </c>
      <c r="G19449" s="206">
        <v>311.50861429999998</v>
      </c>
      <c r="H19449" s="47">
        <v>3.8755842980000002E-10</v>
      </c>
      <c r="I19449" s="207">
        <f t="shared" si="1516"/>
        <v>5.0341247752736008E-13</v>
      </c>
      <c r="J19449" s="47">
        <f t="shared" si="1515"/>
        <v>915.63862027900007</v>
      </c>
      <c r="K19449" s="47">
        <f t="shared" si="1519"/>
        <v>769.86258207900005</v>
      </c>
      <c r="L19449" s="57">
        <f t="shared" si="1517"/>
        <v>915.63862027938762</v>
      </c>
      <c r="M19449" s="57">
        <f t="shared" si="1518"/>
        <v>769.86258207938761</v>
      </c>
    </row>
    <row r="19450" spans="1:13">
      <c r="A19450" s="25">
        <v>883.30399999999997</v>
      </c>
      <c r="B19450" s="206">
        <v>145.72560759999999</v>
      </c>
      <c r="C19450" s="206">
        <v>3.3324609619999999</v>
      </c>
      <c r="D19450" s="206">
        <v>47.321572979999999</v>
      </c>
      <c r="E19450" s="206">
        <v>0</v>
      </c>
      <c r="F19450" s="206">
        <v>475.56600049999997</v>
      </c>
      <c r="G19450" s="206">
        <v>311.41600360000001</v>
      </c>
      <c r="H19450" s="47">
        <v>3.8835423769999998E-10</v>
      </c>
      <c r="I19450" s="207">
        <f t="shared" si="1516"/>
        <v>4.636312432399518E-13</v>
      </c>
      <c r="J19450" s="47">
        <f t="shared" si="1515"/>
        <v>983.36164564199998</v>
      </c>
      <c r="K19450" s="47">
        <f t="shared" si="1519"/>
        <v>837.63603804199988</v>
      </c>
      <c r="L19450" s="57">
        <f t="shared" si="1517"/>
        <v>983.36164564238834</v>
      </c>
      <c r="M19450" s="57">
        <f t="shared" si="1518"/>
        <v>837.63603804238824</v>
      </c>
    </row>
    <row r="19451" spans="1:13">
      <c r="A19451" s="25">
        <v>883.33600000000001</v>
      </c>
      <c r="B19451" s="206">
        <v>145.65666179999999</v>
      </c>
      <c r="C19451" s="206">
        <v>3.3307676380000002</v>
      </c>
      <c r="D19451" s="206">
        <v>47.307088039999996</v>
      </c>
      <c r="E19451" s="206">
        <v>0</v>
      </c>
      <c r="F19451" s="206">
        <v>482.93176579999999</v>
      </c>
      <c r="G19451" s="206">
        <v>311.3415756</v>
      </c>
      <c r="H19451" s="47">
        <v>3.890363587E-10</v>
      </c>
      <c r="I19451" s="207">
        <f t="shared" si="1516"/>
        <v>4.6044644697031418E-13</v>
      </c>
      <c r="J19451" s="47">
        <f t="shared" si="1515"/>
        <v>990.56785887799992</v>
      </c>
      <c r="K19451" s="47">
        <f t="shared" si="1519"/>
        <v>844.91119707799999</v>
      </c>
      <c r="L19451" s="57">
        <f t="shared" si="1517"/>
        <v>990.56785887838896</v>
      </c>
      <c r="M19451" s="57">
        <f t="shared" si="1518"/>
        <v>844.91119707838902</v>
      </c>
    </row>
    <row r="19452" spans="1:13">
      <c r="A19452" s="25">
        <v>883.36800000000005</v>
      </c>
      <c r="B19452" s="206">
        <v>145.61218220000001</v>
      </c>
      <c r="C19452" s="206">
        <v>3.3299903469999999</v>
      </c>
      <c r="D19452" s="206">
        <v>47.298119790000001</v>
      </c>
      <c r="E19452" s="206">
        <v>0</v>
      </c>
      <c r="F19452" s="206">
        <v>460.48390280000001</v>
      </c>
      <c r="G19452" s="206">
        <v>311.33567290000002</v>
      </c>
      <c r="H19452" s="47">
        <v>3.8977532309999998E-10</v>
      </c>
      <c r="I19452" s="207">
        <f t="shared" si="1516"/>
        <v>4.7392111353967515E-13</v>
      </c>
      <c r="J19452" s="47">
        <f t="shared" si="1515"/>
        <v>968.05986803700011</v>
      </c>
      <c r="K19452" s="47">
        <f t="shared" si="1519"/>
        <v>822.44768583700011</v>
      </c>
      <c r="L19452" s="57">
        <f t="shared" si="1517"/>
        <v>968.05986803738983</v>
      </c>
      <c r="M19452" s="57">
        <f t="shared" si="1518"/>
        <v>822.44768583738983</v>
      </c>
    </row>
    <row r="19453" spans="1:13">
      <c r="A19453" s="25">
        <v>883.4</v>
      </c>
      <c r="B19453" s="206">
        <v>145.61113270000001</v>
      </c>
      <c r="C19453" s="206">
        <v>3.3303874260000002</v>
      </c>
      <c r="D19453" s="206">
        <v>47.300120210000003</v>
      </c>
      <c r="E19453" s="206">
        <v>0</v>
      </c>
      <c r="F19453" s="206">
        <v>481.79719979999999</v>
      </c>
      <c r="G19453" s="206">
        <v>311.41763200000003</v>
      </c>
      <c r="H19453" s="47">
        <v>3.9062797439999999E-10</v>
      </c>
      <c r="I19453" s="207">
        <f t="shared" si="1516"/>
        <v>4.6291418124212622E-13</v>
      </c>
      <c r="J19453" s="47">
        <f t="shared" ref="J19453:J19516" si="1520">SUM(B19453:G19453)</f>
        <v>989.456472136</v>
      </c>
      <c r="K19453" s="47">
        <f t="shared" si="1519"/>
        <v>843.84533943600002</v>
      </c>
      <c r="L19453" s="57">
        <f t="shared" si="1517"/>
        <v>989.45647213639063</v>
      </c>
      <c r="M19453" s="57">
        <f t="shared" si="1518"/>
        <v>843.84533943639065</v>
      </c>
    </row>
    <row r="19454" spans="1:13">
      <c r="A19454" s="25">
        <v>883.43200000000002</v>
      </c>
      <c r="B19454" s="206">
        <v>145.63878769999999</v>
      </c>
      <c r="C19454" s="206">
        <v>3.3315504119999999</v>
      </c>
      <c r="D19454" s="206">
        <v>47.309390870000001</v>
      </c>
      <c r="E19454" s="206">
        <v>0</v>
      </c>
      <c r="F19454" s="206">
        <v>631.93605969999999</v>
      </c>
      <c r="G19454" s="206">
        <v>311.55689840000002</v>
      </c>
      <c r="H19454" s="47">
        <v>3.9131009540000001E-10</v>
      </c>
      <c r="I19454" s="207">
        <f t="shared" si="1516"/>
        <v>3.9361910467317997E-13</v>
      </c>
      <c r="J19454" s="47">
        <f t="shared" si="1520"/>
        <v>1139.7726870820002</v>
      </c>
      <c r="K19454" s="47">
        <f t="shared" si="1519"/>
        <v>994.13389938199998</v>
      </c>
      <c r="L19454" s="57">
        <f t="shared" si="1517"/>
        <v>1139.7726870823915</v>
      </c>
      <c r="M19454" s="57">
        <f t="shared" si="1518"/>
        <v>994.13389938239129</v>
      </c>
    </row>
    <row r="19455" spans="1:13">
      <c r="A19455" s="25">
        <v>883.46400000000006</v>
      </c>
      <c r="B19455" s="206">
        <v>145.662509</v>
      </c>
      <c r="C19455" s="206">
        <v>3.3327532080000002</v>
      </c>
      <c r="D19455" s="206">
        <v>47.317272559999999</v>
      </c>
      <c r="E19455" s="206">
        <v>0</v>
      </c>
      <c r="F19455" s="206">
        <v>949.5123069</v>
      </c>
      <c r="G19455" s="206">
        <v>311.69914829999999</v>
      </c>
      <c r="H19455" s="47">
        <v>3.9204905990000002E-10</v>
      </c>
      <c r="I19455" s="207">
        <f t="shared" si="1516"/>
        <v>2.9884943310532583E-13</v>
      </c>
      <c r="J19455" s="47">
        <f t="shared" si="1520"/>
        <v>1457.523989968</v>
      </c>
      <c r="K19455" s="47">
        <f t="shared" si="1519"/>
        <v>1311.861480968</v>
      </c>
      <c r="L19455" s="57">
        <f t="shared" si="1517"/>
        <v>1457.523989968392</v>
      </c>
      <c r="M19455" s="57">
        <f t="shared" si="1518"/>
        <v>1311.861480968392</v>
      </c>
    </row>
    <row r="19456" spans="1:13">
      <c r="A19456" s="25">
        <v>883.49599999999998</v>
      </c>
      <c r="B19456" s="206">
        <v>145.65499360000001</v>
      </c>
      <c r="C19456" s="206">
        <v>3.3335023289999999</v>
      </c>
      <c r="D19456" s="206">
        <v>47.316216349999998</v>
      </c>
      <c r="E19456" s="206">
        <v>0</v>
      </c>
      <c r="F19456" s="206">
        <v>1358.6249049999999</v>
      </c>
      <c r="G19456" s="206">
        <v>311.80745860000002</v>
      </c>
      <c r="H19456" s="47">
        <v>3.927880243E-10</v>
      </c>
      <c r="I19456" s="207">
        <f t="shared" si="1516"/>
        <v>2.2822155221085279E-13</v>
      </c>
      <c r="J19456" s="47">
        <f t="shared" si="1520"/>
        <v>1866.737075879</v>
      </c>
      <c r="K19456" s="47">
        <f t="shared" si="1519"/>
        <v>1721.0820822789999</v>
      </c>
      <c r="L19456" s="57">
        <f t="shared" si="1517"/>
        <v>1866.7370758793927</v>
      </c>
      <c r="M19456" s="57">
        <f t="shared" si="1518"/>
        <v>1721.0820822793926</v>
      </c>
    </row>
    <row r="19457" spans="1:13">
      <c r="A19457" s="25">
        <v>883.52800000000002</v>
      </c>
      <c r="B19457" s="206">
        <v>145.60194039999999</v>
      </c>
      <c r="C19457" s="206">
        <v>3.3337295600000001</v>
      </c>
      <c r="D19457" s="206">
        <v>47.301755319999998</v>
      </c>
      <c r="E19457" s="206">
        <v>0</v>
      </c>
      <c r="F19457" s="206">
        <v>1671.8645650000001</v>
      </c>
      <c r="G19457" s="206">
        <v>311.87672429999998</v>
      </c>
      <c r="H19457" s="47">
        <v>3.9381120590000001E-10</v>
      </c>
      <c r="I19457" s="207">
        <f t="shared" si="1516"/>
        <v>1.9357830412644887E-13</v>
      </c>
      <c r="J19457" s="47">
        <f t="shared" si="1520"/>
        <v>2179.9787145800001</v>
      </c>
      <c r="K19457" s="47">
        <f t="shared" si="1519"/>
        <v>2034.37677418</v>
      </c>
      <c r="L19457" s="57">
        <f t="shared" si="1517"/>
        <v>2179.9787145803939</v>
      </c>
      <c r="M19457" s="57">
        <f t="shared" si="1518"/>
        <v>2034.3767741803938</v>
      </c>
    </row>
    <row r="19458" spans="1:13">
      <c r="A19458" s="25">
        <v>883.56</v>
      </c>
      <c r="B19458" s="206">
        <v>145.49516990000001</v>
      </c>
      <c r="C19458" s="206">
        <v>3.3336027069999998</v>
      </c>
      <c r="D19458" s="206">
        <v>47.270778</v>
      </c>
      <c r="E19458" s="206">
        <v>0</v>
      </c>
      <c r="F19458" s="206">
        <v>1718.979846</v>
      </c>
      <c r="G19458" s="206">
        <v>311.91949849999997</v>
      </c>
      <c r="H19458" s="47">
        <v>3.9472070059999998E-10</v>
      </c>
      <c r="I19458" s="207">
        <f t="shared" si="1516"/>
        <v>1.8963247378322422E-13</v>
      </c>
      <c r="J19458" s="47">
        <f t="shared" si="1520"/>
        <v>2226.998895107</v>
      </c>
      <c r="K19458" s="47">
        <f t="shared" si="1519"/>
        <v>2081.5037252070001</v>
      </c>
      <c r="L19458" s="57">
        <f t="shared" si="1517"/>
        <v>2226.9988951073947</v>
      </c>
      <c r="M19458" s="57">
        <f t="shared" si="1518"/>
        <v>2081.5037252073948</v>
      </c>
    </row>
    <row r="19459" spans="1:13">
      <c r="A19459" s="25">
        <v>883.59199999999998</v>
      </c>
      <c r="B19459" s="206">
        <v>145.32671020000001</v>
      </c>
      <c r="C19459" s="206">
        <v>3.3332850239999998</v>
      </c>
      <c r="D19459" s="206">
        <v>47.220251410000003</v>
      </c>
      <c r="E19459" s="206">
        <v>0</v>
      </c>
      <c r="F19459" s="206">
        <v>1491.6493359999999</v>
      </c>
      <c r="G19459" s="206">
        <v>311.947992</v>
      </c>
      <c r="H19459" s="47">
        <v>3.9506176109999999E-10</v>
      </c>
      <c r="I19459" s="207">
        <f t="shared" ref="I19459:I19522" si="1521">H19459/K19459</f>
        <v>2.1306883311277744E-13</v>
      </c>
      <c r="J19459" s="47">
        <f t="shared" si="1520"/>
        <v>1999.4775746340001</v>
      </c>
      <c r="K19459" s="47">
        <f t="shared" si="1519"/>
        <v>1854.1508644340001</v>
      </c>
      <c r="L19459" s="57">
        <f t="shared" ref="L19459:L19522" si="1522">J19459+H19459</f>
        <v>1999.4775746343953</v>
      </c>
      <c r="M19459" s="57">
        <f t="shared" ref="M19459:M19522" si="1523">K19459+H19459</f>
        <v>1854.1508644343953</v>
      </c>
    </row>
    <row r="19460" spans="1:13">
      <c r="A19460" s="25">
        <v>883.62400000000002</v>
      </c>
      <c r="B19460" s="206">
        <v>145.0906756</v>
      </c>
      <c r="C19460" s="206">
        <v>3.3328277160000002</v>
      </c>
      <c r="D19460" s="206">
        <v>47.148115730000001</v>
      </c>
      <c r="E19460" s="206">
        <v>0</v>
      </c>
      <c r="F19460" s="206">
        <v>1137.2516270000001</v>
      </c>
      <c r="G19460" s="206">
        <v>311.96602689999997</v>
      </c>
      <c r="H19460" s="47">
        <v>3.9585756890000002E-10</v>
      </c>
      <c r="I19460" s="207">
        <f t="shared" si="1521"/>
        <v>2.6395808437811755E-13</v>
      </c>
      <c r="J19460" s="47">
        <f t="shared" si="1520"/>
        <v>1644.789272946</v>
      </c>
      <c r="K19460" s="47">
        <f t="shared" ref="K19460:K19523" si="1524">SUM(C19460:G19460)</f>
        <v>1499.698597346</v>
      </c>
      <c r="L19460" s="57">
        <f t="shared" si="1522"/>
        <v>1644.7892729463958</v>
      </c>
      <c r="M19460" s="57">
        <f t="shared" si="1523"/>
        <v>1499.6985973463959</v>
      </c>
    </row>
    <row r="19461" spans="1:13">
      <c r="A19461" s="25">
        <v>883.65599999999995</v>
      </c>
      <c r="B19461" s="206">
        <v>144.78809630000001</v>
      </c>
      <c r="C19461" s="206">
        <v>3.3321640549999998</v>
      </c>
      <c r="D19461" s="206">
        <v>47.054866130000001</v>
      </c>
      <c r="E19461" s="206">
        <v>0</v>
      </c>
      <c r="F19461" s="206">
        <v>825.72902680000004</v>
      </c>
      <c r="G19461" s="206">
        <v>311.96859269999999</v>
      </c>
      <c r="H19461" s="47">
        <v>3.9653969000000002E-10</v>
      </c>
      <c r="I19461" s="207">
        <f t="shared" si="1521"/>
        <v>3.3376383585558123E-13</v>
      </c>
      <c r="J19461" s="47">
        <f t="shared" si="1520"/>
        <v>1332.8727459849999</v>
      </c>
      <c r="K19461" s="47">
        <f t="shared" si="1524"/>
        <v>1188.0846496849999</v>
      </c>
      <c r="L19461" s="57">
        <f t="shared" si="1522"/>
        <v>1332.8727459853965</v>
      </c>
      <c r="M19461" s="57">
        <f t="shared" si="1523"/>
        <v>1188.0846496853965</v>
      </c>
    </row>
    <row r="19462" spans="1:13">
      <c r="A19462" s="25">
        <v>883.68799999999999</v>
      </c>
      <c r="B19462" s="206">
        <v>144.4291327</v>
      </c>
      <c r="C19462" s="206">
        <v>3.3311644340000002</v>
      </c>
      <c r="D19462" s="206">
        <v>46.944128749999997</v>
      </c>
      <c r="E19462" s="206">
        <v>0</v>
      </c>
      <c r="F19462" s="206">
        <v>686.57811809999998</v>
      </c>
      <c r="G19462" s="206">
        <v>311.94596790000003</v>
      </c>
      <c r="H19462" s="47">
        <v>3.9744918469999999E-10</v>
      </c>
      <c r="I19462" s="207">
        <f t="shared" si="1521"/>
        <v>3.7895635007834234E-13</v>
      </c>
      <c r="J19462" s="47">
        <f t="shared" si="1520"/>
        <v>1193.228511884</v>
      </c>
      <c r="K19462" s="47">
        <f t="shared" si="1524"/>
        <v>1048.7993791839999</v>
      </c>
      <c r="L19462" s="57">
        <f t="shared" si="1522"/>
        <v>1193.2285118843974</v>
      </c>
      <c r="M19462" s="57">
        <f t="shared" si="1523"/>
        <v>1048.7993791843974</v>
      </c>
    </row>
    <row r="19463" spans="1:13">
      <c r="A19463" s="25">
        <v>883.72</v>
      </c>
      <c r="B19463" s="206">
        <v>144.03274819999999</v>
      </c>
      <c r="C19463" s="206">
        <v>3.3297741080000001</v>
      </c>
      <c r="D19463" s="206">
        <v>46.822203119999998</v>
      </c>
      <c r="E19463" s="206">
        <v>0</v>
      </c>
      <c r="F19463" s="206">
        <v>909.62685750000003</v>
      </c>
      <c r="G19463" s="206">
        <v>311.89404519999999</v>
      </c>
      <c r="H19463" s="47">
        <v>3.9813130570000001E-10</v>
      </c>
      <c r="I19463" s="207">
        <f t="shared" si="1521"/>
        <v>3.1307682343791243E-13</v>
      </c>
      <c r="J19463" s="47">
        <f t="shared" si="1520"/>
        <v>1415.7056281279999</v>
      </c>
      <c r="K19463" s="47">
        <f t="shared" si="1524"/>
        <v>1271.6728799279999</v>
      </c>
      <c r="L19463" s="57">
        <f t="shared" si="1522"/>
        <v>1415.7056281283981</v>
      </c>
      <c r="M19463" s="57">
        <f t="shared" si="1523"/>
        <v>1271.6728799283981</v>
      </c>
    </row>
    <row r="19464" spans="1:13">
      <c r="A19464" s="25">
        <v>883.75199999999995</v>
      </c>
      <c r="B19464" s="206">
        <v>143.62570020000001</v>
      </c>
      <c r="C19464" s="206">
        <v>3.3281878800000002</v>
      </c>
      <c r="D19464" s="206">
        <v>46.697289130000001</v>
      </c>
      <c r="E19464" s="206">
        <v>0</v>
      </c>
      <c r="F19464" s="206">
        <v>1858.711458</v>
      </c>
      <c r="G19464" s="206">
        <v>311.82742869999998</v>
      </c>
      <c r="H19464" s="47">
        <v>3.9887027009999999E-10</v>
      </c>
      <c r="I19464" s="207">
        <f t="shared" si="1521"/>
        <v>1.7962562878996621E-13</v>
      </c>
      <c r="J19464" s="47">
        <f t="shared" si="1520"/>
        <v>2364.1900639099999</v>
      </c>
      <c r="K19464" s="47">
        <f t="shared" si="1524"/>
        <v>2220.5643637100002</v>
      </c>
      <c r="L19464" s="57">
        <f t="shared" si="1522"/>
        <v>2364.1900639103987</v>
      </c>
      <c r="M19464" s="57">
        <f t="shared" si="1523"/>
        <v>2220.564363710399</v>
      </c>
    </row>
    <row r="19465" spans="1:13">
      <c r="A19465" s="25">
        <v>883.78399999999999</v>
      </c>
      <c r="B19465" s="206">
        <v>143.2380723</v>
      </c>
      <c r="C19465" s="206">
        <v>3.3268631100000001</v>
      </c>
      <c r="D19465" s="206">
        <v>46.578000520000003</v>
      </c>
      <c r="E19465" s="206">
        <v>0</v>
      </c>
      <c r="F19465" s="206">
        <v>3916.240742</v>
      </c>
      <c r="G19465" s="206">
        <v>311.78041209999998</v>
      </c>
      <c r="H19465" s="47">
        <v>3.99666078E-10</v>
      </c>
      <c r="I19465" s="207">
        <f t="shared" si="1521"/>
        <v>9.3425196308578322E-14</v>
      </c>
      <c r="J19465" s="47">
        <f t="shared" si="1520"/>
        <v>4421.1640900299999</v>
      </c>
      <c r="K19465" s="47">
        <f t="shared" si="1524"/>
        <v>4277.9260177300002</v>
      </c>
      <c r="L19465" s="57">
        <f t="shared" si="1522"/>
        <v>4421.1640900303992</v>
      </c>
      <c r="M19465" s="57">
        <f t="shared" si="1523"/>
        <v>4277.9260177303995</v>
      </c>
    </row>
    <row r="19466" spans="1:13">
      <c r="A19466" s="25">
        <v>883.81600000000003</v>
      </c>
      <c r="B19466" s="206">
        <v>142.8922106</v>
      </c>
      <c r="C19466" s="206">
        <v>3.3262386859999999</v>
      </c>
      <c r="D19466" s="206">
        <v>46.470484050000003</v>
      </c>
      <c r="E19466" s="206">
        <v>0</v>
      </c>
      <c r="F19466" s="206">
        <v>6952.3818080000001</v>
      </c>
      <c r="G19466" s="206">
        <v>311.78590700000001</v>
      </c>
      <c r="H19466" s="47">
        <v>4.0040504250000001E-10</v>
      </c>
      <c r="I19466" s="207">
        <f t="shared" si="1521"/>
        <v>5.4745281564965233E-14</v>
      </c>
      <c r="J19466" s="47">
        <f t="shared" si="1520"/>
        <v>7456.8566483360009</v>
      </c>
      <c r="K19466" s="47">
        <f t="shared" si="1524"/>
        <v>7313.9644377360009</v>
      </c>
      <c r="L19466" s="57">
        <f t="shared" si="1522"/>
        <v>7456.8566483364011</v>
      </c>
      <c r="M19466" s="57">
        <f t="shared" si="1523"/>
        <v>7313.9644377364011</v>
      </c>
    </row>
    <row r="19467" spans="1:13">
      <c r="A19467" s="25">
        <v>883.84799999999996</v>
      </c>
      <c r="B19467" s="206">
        <v>142.59257160000001</v>
      </c>
      <c r="C19467" s="206">
        <v>3.3263872499999998</v>
      </c>
      <c r="D19467" s="206">
        <v>46.376007170000001</v>
      </c>
      <c r="E19467" s="206">
        <v>0</v>
      </c>
      <c r="F19467" s="206">
        <v>9884.247781</v>
      </c>
      <c r="G19467" s="206">
        <v>311.84936449999998</v>
      </c>
      <c r="H19467" s="47">
        <v>4.0120085029999998E-10</v>
      </c>
      <c r="I19467" s="207">
        <f t="shared" si="1521"/>
        <v>3.9157593190929505E-14</v>
      </c>
      <c r="J19467" s="47">
        <f t="shared" si="1520"/>
        <v>10388.392111519999</v>
      </c>
      <c r="K19467" s="47">
        <f t="shared" si="1524"/>
        <v>10245.799539919999</v>
      </c>
      <c r="L19467" s="57">
        <f t="shared" si="1522"/>
        <v>10388.392111520401</v>
      </c>
      <c r="M19467" s="57">
        <f t="shared" si="1523"/>
        <v>10245.799539920401</v>
      </c>
    </row>
    <row r="19468" spans="1:13">
      <c r="A19468" s="25">
        <v>883.88</v>
      </c>
      <c r="B19468" s="206">
        <v>142.3289796</v>
      </c>
      <c r="C19468" s="206">
        <v>3.326982084</v>
      </c>
      <c r="D19468" s="206">
        <v>46.292102300000003</v>
      </c>
      <c r="E19468" s="206">
        <v>0</v>
      </c>
      <c r="F19468" s="206">
        <v>11137.91713</v>
      </c>
      <c r="G19468" s="206">
        <v>311.9462886</v>
      </c>
      <c r="H19468" s="47">
        <v>4.0017766880000001E-10</v>
      </c>
      <c r="I19468" s="207">
        <f t="shared" si="1521"/>
        <v>3.4799624130577873E-14</v>
      </c>
      <c r="J19468" s="47">
        <f t="shared" si="1520"/>
        <v>11641.811482584</v>
      </c>
      <c r="K19468" s="47">
        <f t="shared" si="1524"/>
        <v>11499.482502983999</v>
      </c>
      <c r="L19468" s="57">
        <f t="shared" si="1522"/>
        <v>11641.8114825844</v>
      </c>
      <c r="M19468" s="57">
        <f t="shared" si="1523"/>
        <v>11499.4825029844</v>
      </c>
    </row>
    <row r="19469" spans="1:13">
      <c r="A19469" s="25">
        <v>883.91200000000003</v>
      </c>
      <c r="B19469" s="206">
        <v>142.09118530000001</v>
      </c>
      <c r="C19469" s="206">
        <v>3.3275854640000002</v>
      </c>
      <c r="D19469" s="206">
        <v>46.21656016</v>
      </c>
      <c r="E19469" s="206">
        <v>0</v>
      </c>
      <c r="F19469" s="206">
        <v>9942.1406310000002</v>
      </c>
      <c r="G19469" s="206">
        <v>312.04385569999999</v>
      </c>
      <c r="H19469" s="47">
        <v>4.0273562260000002E-10</v>
      </c>
      <c r="I19469" s="207">
        <f t="shared" si="1521"/>
        <v>3.9086396485304489E-14</v>
      </c>
      <c r="J19469" s="47">
        <f t="shared" si="1520"/>
        <v>10445.819817624</v>
      </c>
      <c r="K19469" s="47">
        <f t="shared" si="1524"/>
        <v>10303.728632324001</v>
      </c>
      <c r="L19469" s="57">
        <f t="shared" si="1522"/>
        <v>10445.819817624402</v>
      </c>
      <c r="M19469" s="57">
        <f t="shared" si="1523"/>
        <v>10303.728632324402</v>
      </c>
    </row>
    <row r="19470" spans="1:13">
      <c r="A19470" s="25">
        <v>883.94399999999996</v>
      </c>
      <c r="B19470" s="206">
        <v>141.87862920000001</v>
      </c>
      <c r="C19470" s="206">
        <v>3.327902259</v>
      </c>
      <c r="D19470" s="206">
        <v>46.149950449999999</v>
      </c>
      <c r="E19470" s="206">
        <v>0</v>
      </c>
      <c r="F19470" s="206">
        <v>7059.6829159999998</v>
      </c>
      <c r="G19470" s="206">
        <v>312.11992859999998</v>
      </c>
      <c r="H19470" s="47">
        <v>4.0353143049999998E-10</v>
      </c>
      <c r="I19470" s="207">
        <f t="shared" si="1521"/>
        <v>5.4374904677345363E-14</v>
      </c>
      <c r="J19470" s="47">
        <f t="shared" si="1520"/>
        <v>7563.1593265089996</v>
      </c>
      <c r="K19470" s="47">
        <f t="shared" si="1524"/>
        <v>7421.2806973090001</v>
      </c>
      <c r="L19470" s="57">
        <f t="shared" si="1522"/>
        <v>7563.1593265094034</v>
      </c>
      <c r="M19470" s="57">
        <f t="shared" si="1523"/>
        <v>7421.2806973094039</v>
      </c>
    </row>
    <row r="19471" spans="1:13">
      <c r="A19471" s="25">
        <v>883.976</v>
      </c>
      <c r="B19471" s="206">
        <v>141.6975276</v>
      </c>
      <c r="C19471" s="206">
        <v>3.327813796</v>
      </c>
      <c r="D19471" s="206">
        <v>46.094588039999998</v>
      </c>
      <c r="E19471" s="206">
        <v>0</v>
      </c>
      <c r="F19471" s="206">
        <v>4033.7687550000001</v>
      </c>
      <c r="G19471" s="206">
        <v>312.16559869999998</v>
      </c>
      <c r="H19471" s="47">
        <v>4.0427039490000001E-10</v>
      </c>
      <c r="I19471" s="207">
        <f t="shared" si="1521"/>
        <v>9.1976696633513763E-14</v>
      </c>
      <c r="J19471" s="47">
        <f t="shared" si="1520"/>
        <v>4537.0542831360008</v>
      </c>
      <c r="K19471" s="47">
        <f t="shared" si="1524"/>
        <v>4395.3567555360005</v>
      </c>
      <c r="L19471" s="57">
        <f t="shared" si="1522"/>
        <v>4537.0542831364046</v>
      </c>
      <c r="M19471" s="57">
        <f t="shared" si="1523"/>
        <v>4395.3567555364043</v>
      </c>
    </row>
    <row r="19472" spans="1:13">
      <c r="A19472" s="25">
        <v>884.00800000000004</v>
      </c>
      <c r="B19472" s="206">
        <v>141.55298880000001</v>
      </c>
      <c r="C19472" s="206">
        <v>3.327336227</v>
      </c>
      <c r="D19472" s="206">
        <v>46.052085609999999</v>
      </c>
      <c r="E19472" s="206">
        <v>0</v>
      </c>
      <c r="F19472" s="206">
        <v>1904.9848159999999</v>
      </c>
      <c r="G19472" s="206">
        <v>312.18207150000001</v>
      </c>
      <c r="H19472" s="47">
        <v>4.0517988959999998E-10</v>
      </c>
      <c r="I19472" s="207">
        <f t="shared" si="1521"/>
        <v>1.7876532587526148E-13</v>
      </c>
      <c r="J19472" s="47">
        <f t="shared" si="1520"/>
        <v>2408.099298137</v>
      </c>
      <c r="K19472" s="47">
        <f t="shared" si="1524"/>
        <v>2266.5463093369999</v>
      </c>
      <c r="L19472" s="57">
        <f t="shared" si="1522"/>
        <v>2408.0992981374052</v>
      </c>
      <c r="M19472" s="57">
        <f t="shared" si="1523"/>
        <v>2266.5463093374051</v>
      </c>
    </row>
    <row r="19473" spans="1:13">
      <c r="A19473" s="25">
        <v>884.04</v>
      </c>
      <c r="B19473" s="206">
        <v>141.4451775</v>
      </c>
      <c r="C19473" s="206">
        <v>3.3266243549999999</v>
      </c>
      <c r="D19473" s="206">
        <v>46.022107660000003</v>
      </c>
      <c r="E19473" s="206">
        <v>0</v>
      </c>
      <c r="F19473" s="206">
        <v>783.97784650000006</v>
      </c>
      <c r="G19473" s="206">
        <v>312.18096309999999</v>
      </c>
      <c r="H19473" s="47">
        <v>4.0586201069999998E-10</v>
      </c>
      <c r="I19473" s="207">
        <f t="shared" si="1521"/>
        <v>3.5430758502715154E-13</v>
      </c>
      <c r="J19473" s="47">
        <f t="shared" si="1520"/>
        <v>1286.952719115</v>
      </c>
      <c r="K19473" s="47">
        <f t="shared" si="1524"/>
        <v>1145.507541615</v>
      </c>
      <c r="L19473" s="57">
        <f t="shared" si="1522"/>
        <v>1286.9527191154059</v>
      </c>
      <c r="M19473" s="57">
        <f t="shared" si="1523"/>
        <v>1145.5075416154059</v>
      </c>
    </row>
    <row r="19474" spans="1:13">
      <c r="A19474" s="25">
        <v>884.072</v>
      </c>
      <c r="B19474" s="206">
        <v>141.3704635</v>
      </c>
      <c r="C19474" s="206">
        <v>3.3259375360000001</v>
      </c>
      <c r="D19474" s="206">
        <v>46.002830719999999</v>
      </c>
      <c r="E19474" s="206">
        <v>0</v>
      </c>
      <c r="F19474" s="206">
        <v>302.58280910000002</v>
      </c>
      <c r="G19474" s="206">
        <v>312.18174240000002</v>
      </c>
      <c r="H19474" s="47">
        <v>4.0665781850000001E-10</v>
      </c>
      <c r="I19474" s="207">
        <f t="shared" si="1521"/>
        <v>6.1235041281459283E-13</v>
      </c>
      <c r="J19474" s="47">
        <f t="shared" si="1520"/>
        <v>805.46378325599994</v>
      </c>
      <c r="K19474" s="47">
        <f t="shared" si="1524"/>
        <v>664.09331975600003</v>
      </c>
      <c r="L19474" s="57">
        <f t="shared" si="1522"/>
        <v>805.4637832564066</v>
      </c>
      <c r="M19474" s="57">
        <f t="shared" si="1523"/>
        <v>664.09331975640669</v>
      </c>
    </row>
    <row r="19475" spans="1:13">
      <c r="A19475" s="25">
        <v>884.10400000000004</v>
      </c>
      <c r="B19475" s="206">
        <v>141.3248906</v>
      </c>
      <c r="C19475" s="206">
        <v>3.3254935460000001</v>
      </c>
      <c r="D19475" s="206">
        <v>45.992431230000001</v>
      </c>
      <c r="E19475" s="206">
        <v>0</v>
      </c>
      <c r="F19475" s="206">
        <v>114.38894310000001</v>
      </c>
      <c r="G19475" s="206">
        <v>312.2007595</v>
      </c>
      <c r="H19475" s="47">
        <v>4.0739678300000002E-10</v>
      </c>
      <c r="I19475" s="207">
        <f t="shared" si="1521"/>
        <v>8.5604171810872938E-13</v>
      </c>
      <c r="J19475" s="47">
        <f t="shared" si="1520"/>
        <v>617.23251797600005</v>
      </c>
      <c r="K19475" s="47">
        <f t="shared" si="1524"/>
        <v>475.90762737599999</v>
      </c>
      <c r="L19475" s="57">
        <f t="shared" si="1522"/>
        <v>617.23251797640751</v>
      </c>
      <c r="M19475" s="57">
        <f t="shared" si="1523"/>
        <v>475.90762737640739</v>
      </c>
    </row>
    <row r="19476" spans="1:13">
      <c r="A19476" s="25">
        <v>884.13599999999997</v>
      </c>
      <c r="B19476" s="206">
        <v>141.30850520000001</v>
      </c>
      <c r="C19476" s="206">
        <v>3.325329816</v>
      </c>
      <c r="D19476" s="206">
        <v>45.990835820000001</v>
      </c>
      <c r="E19476" s="206">
        <v>0</v>
      </c>
      <c r="F19476" s="206">
        <v>40.967604369999997</v>
      </c>
      <c r="G19476" s="206">
        <v>312.2408241</v>
      </c>
      <c r="H19476" s="47">
        <v>4.081925908E-10</v>
      </c>
      <c r="I19476" s="207">
        <f t="shared" si="1521"/>
        <v>1.0140811189601682E-12</v>
      </c>
      <c r="J19476" s="47">
        <f t="shared" si="1520"/>
        <v>543.83309930600001</v>
      </c>
      <c r="K19476" s="47">
        <f t="shared" si="1524"/>
        <v>402.524594106</v>
      </c>
      <c r="L19476" s="57">
        <f t="shared" si="1522"/>
        <v>543.83309930640814</v>
      </c>
      <c r="M19476" s="57">
        <f t="shared" si="1523"/>
        <v>402.52459410640819</v>
      </c>
    </row>
    <row r="19477" spans="1:13">
      <c r="A19477" s="25">
        <v>884.16800000000001</v>
      </c>
      <c r="B19477" s="206">
        <v>141.32824260000001</v>
      </c>
      <c r="C19477" s="206">
        <v>3.3253284679999999</v>
      </c>
      <c r="D19477" s="206">
        <v>46.000597990000003</v>
      </c>
      <c r="E19477" s="206">
        <v>0</v>
      </c>
      <c r="F19477" s="206">
        <v>12.91804825</v>
      </c>
      <c r="G19477" s="206">
        <v>312.29308579999997</v>
      </c>
      <c r="H19477" s="47">
        <v>4.0898839870000001E-10</v>
      </c>
      <c r="I19477" s="207">
        <f t="shared" si="1521"/>
        <v>1.0919837896556146E-12</v>
      </c>
      <c r="J19477" s="47">
        <f t="shared" si="1520"/>
        <v>515.86530310800003</v>
      </c>
      <c r="K19477" s="47">
        <f t="shared" si="1524"/>
        <v>374.53706050799997</v>
      </c>
      <c r="L19477" s="57">
        <f t="shared" si="1522"/>
        <v>515.86530310840897</v>
      </c>
      <c r="M19477" s="57">
        <f t="shared" si="1523"/>
        <v>374.53706050840896</v>
      </c>
    </row>
    <row r="19478" spans="1:13">
      <c r="A19478" s="25">
        <v>884.2</v>
      </c>
      <c r="B19478" s="206">
        <v>141.39527090000001</v>
      </c>
      <c r="C19478" s="206">
        <v>3.325356084</v>
      </c>
      <c r="D19478" s="206">
        <v>46.025687249999997</v>
      </c>
      <c r="E19478" s="206">
        <v>0</v>
      </c>
      <c r="F19478" s="206">
        <v>3.3869925090000002</v>
      </c>
      <c r="G19478" s="206">
        <v>312.34752739999999</v>
      </c>
      <c r="H19478" s="47">
        <v>4.0978420660000002E-10</v>
      </c>
      <c r="I19478" s="207">
        <f t="shared" si="1521"/>
        <v>1.1224333357910642E-12</v>
      </c>
      <c r="J19478" s="47">
        <f t="shared" si="1520"/>
        <v>506.48083414300004</v>
      </c>
      <c r="K19478" s="47">
        <f t="shared" si="1524"/>
        <v>365.08556324299997</v>
      </c>
      <c r="L19478" s="57">
        <f t="shared" si="1522"/>
        <v>506.48083414340982</v>
      </c>
      <c r="M19478" s="57">
        <f t="shared" si="1523"/>
        <v>365.08556324340975</v>
      </c>
    </row>
    <row r="19479" spans="1:13">
      <c r="A19479" s="25">
        <v>884.23199999999997</v>
      </c>
      <c r="B19479" s="206">
        <v>141.51683750000001</v>
      </c>
      <c r="C19479" s="206">
        <v>3.3253437429999999</v>
      </c>
      <c r="D19479" s="206">
        <v>46.068636480000002</v>
      </c>
      <c r="E19479" s="206">
        <v>0</v>
      </c>
      <c r="F19479" s="206">
        <v>0.70983820710000001</v>
      </c>
      <c r="G19479" s="206">
        <v>312.39897389999999</v>
      </c>
      <c r="H19479" s="47">
        <v>4.105800144E-10</v>
      </c>
      <c r="I19479" s="207">
        <f t="shared" si="1521"/>
        <v>1.1326257978893588E-12</v>
      </c>
      <c r="J19479" s="47">
        <f t="shared" si="1520"/>
        <v>504.01962983010003</v>
      </c>
      <c r="K19479" s="47">
        <f t="shared" si="1524"/>
        <v>362.50279233009996</v>
      </c>
      <c r="L19479" s="57">
        <f t="shared" si="1522"/>
        <v>504.01962983051061</v>
      </c>
      <c r="M19479" s="57">
        <f t="shared" si="1523"/>
        <v>362.50279233051054</v>
      </c>
    </row>
    <row r="19480" spans="1:13">
      <c r="A19480" s="25">
        <v>884.26400000000001</v>
      </c>
      <c r="B19480" s="206">
        <v>141.68970239999999</v>
      </c>
      <c r="C19480" s="206">
        <v>3.3252649029999999</v>
      </c>
      <c r="D19480" s="206">
        <v>46.128458559999999</v>
      </c>
      <c r="E19480" s="206">
        <v>0</v>
      </c>
      <c r="F19480" s="206">
        <v>0.12026274319999999</v>
      </c>
      <c r="G19480" s="206">
        <v>312.44542960000001</v>
      </c>
      <c r="H19480" s="47">
        <v>4.1137582230000001E-10</v>
      </c>
      <c r="I19480" s="207">
        <f t="shared" si="1521"/>
        <v>1.1363363519713042E-12</v>
      </c>
      <c r="J19480" s="47">
        <f t="shared" si="1520"/>
        <v>503.7091182062</v>
      </c>
      <c r="K19480" s="47">
        <f t="shared" si="1524"/>
        <v>362.01941580620002</v>
      </c>
      <c r="L19480" s="57">
        <f t="shared" si="1522"/>
        <v>503.70911820661138</v>
      </c>
      <c r="M19480" s="57">
        <f t="shared" si="1523"/>
        <v>362.01941580661139</v>
      </c>
    </row>
    <row r="19481" spans="1:13">
      <c r="A19481" s="25">
        <v>884.29600000000005</v>
      </c>
      <c r="B19481" s="206">
        <v>141.90122790000001</v>
      </c>
      <c r="C19481" s="206">
        <v>3.3251038749999999</v>
      </c>
      <c r="D19481" s="206">
        <v>46.201079710000002</v>
      </c>
      <c r="E19481" s="206">
        <v>0</v>
      </c>
      <c r="F19481" s="206">
        <v>1.608048234E-2</v>
      </c>
      <c r="G19481" s="206">
        <v>312.4857131</v>
      </c>
      <c r="H19481" s="47">
        <v>4.1211478669999999E-10</v>
      </c>
      <c r="I19481" s="207">
        <f t="shared" si="1521"/>
        <v>1.1383506598704343E-12</v>
      </c>
      <c r="J19481" s="47">
        <f t="shared" si="1520"/>
        <v>503.92920506733998</v>
      </c>
      <c r="K19481" s="47">
        <f t="shared" si="1524"/>
        <v>362.02797716734</v>
      </c>
      <c r="L19481" s="57">
        <f t="shared" si="1522"/>
        <v>503.92920506775209</v>
      </c>
      <c r="M19481" s="57">
        <f t="shared" si="1523"/>
        <v>362.02797716775211</v>
      </c>
    </row>
    <row r="19482" spans="1:13">
      <c r="A19482" s="25">
        <v>884.32799999999997</v>
      </c>
      <c r="B19482" s="206">
        <v>142.13589930000001</v>
      </c>
      <c r="C19482" s="206">
        <v>3.3248599489999999</v>
      </c>
      <c r="D19482" s="206">
        <v>46.281452530000003</v>
      </c>
      <c r="E19482" s="206">
        <v>0</v>
      </c>
      <c r="F19482" s="206">
        <v>1.696927425E-3</v>
      </c>
      <c r="G19482" s="206">
        <v>312.51976889999997</v>
      </c>
      <c r="H19482" s="47">
        <v>4.129105946E-10</v>
      </c>
      <c r="I19482" s="207">
        <f t="shared" si="1521"/>
        <v>1.1402345231041724E-12</v>
      </c>
      <c r="J19482" s="47">
        <f t="shared" si="1520"/>
        <v>504.26367760642495</v>
      </c>
      <c r="K19482" s="47">
        <f t="shared" si="1524"/>
        <v>362.127778306425</v>
      </c>
      <c r="L19482" s="57">
        <f t="shared" si="1522"/>
        <v>504.26367760683786</v>
      </c>
      <c r="M19482" s="57">
        <f t="shared" si="1523"/>
        <v>362.12777830683791</v>
      </c>
    </row>
    <row r="19483" spans="1:13">
      <c r="A19483" s="25">
        <v>884.36</v>
      </c>
      <c r="B19483" s="206">
        <v>142.3810258</v>
      </c>
      <c r="C19483" s="206">
        <v>3.3245528289999999</v>
      </c>
      <c r="D19483" s="206">
        <v>46.365398370000001</v>
      </c>
      <c r="E19483" s="206">
        <v>0</v>
      </c>
      <c r="F19483" s="206">
        <v>0</v>
      </c>
      <c r="G19483" s="206">
        <v>312.54907659999998</v>
      </c>
      <c r="H19483" s="47">
        <v>4.1370640250000001E-10</v>
      </c>
      <c r="I19483" s="207">
        <f t="shared" si="1521"/>
        <v>1.1420812522982983E-12</v>
      </c>
      <c r="J19483" s="47">
        <f t="shared" si="1520"/>
        <v>504.62005359900002</v>
      </c>
      <c r="K19483" s="47">
        <f t="shared" si="1524"/>
        <v>362.23902779899998</v>
      </c>
      <c r="L19483" s="57">
        <f t="shared" si="1522"/>
        <v>504.62005359941372</v>
      </c>
      <c r="M19483" s="57">
        <f t="shared" si="1523"/>
        <v>362.23902779941369</v>
      </c>
    </row>
    <row r="19484" spans="1:13">
      <c r="A19484" s="25">
        <v>884.39200000000005</v>
      </c>
      <c r="B19484" s="206">
        <v>142.6286944</v>
      </c>
      <c r="C19484" s="206">
        <v>3.324209733</v>
      </c>
      <c r="D19484" s="206">
        <v>46.450274989999997</v>
      </c>
      <c r="E19484" s="206">
        <v>0</v>
      </c>
      <c r="F19484" s="206">
        <v>6.6682834009999996E-13</v>
      </c>
      <c r="G19484" s="206">
        <v>312.5756811</v>
      </c>
      <c r="H19484" s="47">
        <v>4.1450221029999999E-10</v>
      </c>
      <c r="I19484" s="207">
        <f t="shared" si="1521"/>
        <v>1.143927199146017E-12</v>
      </c>
      <c r="J19484" s="47">
        <f t="shared" si="1520"/>
        <v>504.97886022300065</v>
      </c>
      <c r="K19484" s="47">
        <f t="shared" si="1524"/>
        <v>362.35016582300068</v>
      </c>
      <c r="L19484" s="57">
        <f t="shared" si="1522"/>
        <v>504.97886022341515</v>
      </c>
      <c r="M19484" s="57">
        <f t="shared" si="1523"/>
        <v>362.35016582341518</v>
      </c>
    </row>
    <row r="19485" spans="1:13">
      <c r="A19485" s="25">
        <v>884.42399999999998</v>
      </c>
      <c r="B19485" s="206">
        <v>142.87472740000001</v>
      </c>
      <c r="C19485" s="206">
        <v>3.323850996</v>
      </c>
      <c r="D19485" s="206">
        <v>46.534672409999999</v>
      </c>
      <c r="E19485" s="206">
        <v>0</v>
      </c>
      <c r="F19485" s="206">
        <v>3.8719064909999999E-13</v>
      </c>
      <c r="G19485" s="206">
        <v>312.60111010000003</v>
      </c>
      <c r="H19485" s="47">
        <v>4.152980182E-10</v>
      </c>
      <c r="I19485" s="207">
        <f t="shared" si="1521"/>
        <v>1.1457772943786991E-12</v>
      </c>
      <c r="J19485" s="47">
        <f t="shared" si="1520"/>
        <v>505.33436090600043</v>
      </c>
      <c r="K19485" s="47">
        <f t="shared" si="1524"/>
        <v>362.45963350600039</v>
      </c>
      <c r="L19485" s="57">
        <f t="shared" si="1522"/>
        <v>505.33436090641572</v>
      </c>
      <c r="M19485" s="57">
        <f t="shared" si="1523"/>
        <v>362.45963350641568</v>
      </c>
    </row>
    <row r="19486" spans="1:13">
      <c r="A19486" s="25">
        <v>884.45600000000002</v>
      </c>
      <c r="B19486" s="206">
        <v>143.1157877</v>
      </c>
      <c r="C19486" s="206">
        <v>3.3234868089999998</v>
      </c>
      <c r="D19486" s="206">
        <v>46.617478370000001</v>
      </c>
      <c r="E19486" s="206">
        <v>0</v>
      </c>
      <c r="F19486" s="206">
        <v>1.31243212E-3</v>
      </c>
      <c r="G19486" s="206">
        <v>312.62612960000001</v>
      </c>
      <c r="H19486" s="47">
        <v>4.1609382610000002E-10</v>
      </c>
      <c r="I19486" s="207">
        <f t="shared" si="1521"/>
        <v>1.1476284690676666E-12</v>
      </c>
      <c r="J19486" s="47">
        <f t="shared" si="1520"/>
        <v>505.68419491112002</v>
      </c>
      <c r="K19486" s="47">
        <f t="shared" si="1524"/>
        <v>362.56840721112002</v>
      </c>
      <c r="L19486" s="57">
        <f t="shared" si="1522"/>
        <v>505.68419491153611</v>
      </c>
      <c r="M19486" s="57">
        <f t="shared" si="1523"/>
        <v>362.56840721153611</v>
      </c>
    </row>
    <row r="19487" spans="1:13">
      <c r="A19487" s="25">
        <v>884.48800000000006</v>
      </c>
      <c r="B19487" s="206">
        <v>143.3456382</v>
      </c>
      <c r="C19487" s="206">
        <v>3.3231208940000001</v>
      </c>
      <c r="D19487" s="206">
        <v>46.696651009999997</v>
      </c>
      <c r="E19487" s="206">
        <v>0</v>
      </c>
      <c r="F19487" s="206">
        <v>1.3744829910000001E-2</v>
      </c>
      <c r="G19487" s="206">
        <v>312.65101909999998</v>
      </c>
      <c r="H19487" s="47">
        <v>4.1688963389999999E-10</v>
      </c>
      <c r="I19487" s="207">
        <f t="shared" si="1521"/>
        <v>1.1494552226812147E-12</v>
      </c>
      <c r="J19487" s="47">
        <f t="shared" si="1520"/>
        <v>506.03017403390993</v>
      </c>
      <c r="K19487" s="47">
        <f t="shared" si="1524"/>
        <v>362.68453583390999</v>
      </c>
      <c r="L19487" s="57">
        <f t="shared" si="1522"/>
        <v>506.03017403432682</v>
      </c>
      <c r="M19487" s="57">
        <f t="shared" si="1523"/>
        <v>362.68453583432688</v>
      </c>
    </row>
    <row r="19488" spans="1:13">
      <c r="A19488" s="25">
        <v>884.52</v>
      </c>
      <c r="B19488" s="206">
        <v>143.55287050000001</v>
      </c>
      <c r="C19488" s="206">
        <v>3.3227542190000001</v>
      </c>
      <c r="D19488" s="206">
        <v>46.768469469999999</v>
      </c>
      <c r="E19488" s="206">
        <v>0</v>
      </c>
      <c r="F19488" s="206">
        <v>0.1054073338</v>
      </c>
      <c r="G19488" s="206">
        <v>312.6758514</v>
      </c>
      <c r="H19488" s="47">
        <v>4.1774228520000001E-10</v>
      </c>
      <c r="I19488" s="207">
        <f t="shared" si="1521"/>
        <v>1.1512095996115479E-12</v>
      </c>
      <c r="J19488" s="47">
        <f t="shared" si="1520"/>
        <v>506.42535292280002</v>
      </c>
      <c r="K19488" s="47">
        <f t="shared" si="1524"/>
        <v>362.87248242279998</v>
      </c>
      <c r="L19488" s="57">
        <f t="shared" si="1522"/>
        <v>506.42535292321776</v>
      </c>
      <c r="M19488" s="57">
        <f t="shared" si="1523"/>
        <v>362.87248242321772</v>
      </c>
    </row>
    <row r="19489" spans="1:13">
      <c r="A19489" s="25">
        <v>884.55200000000002</v>
      </c>
      <c r="B19489" s="206">
        <v>143.72283659999999</v>
      </c>
      <c r="C19489" s="206">
        <v>3.3223866549999999</v>
      </c>
      <c r="D19489" s="206">
        <v>46.828159370000002</v>
      </c>
      <c r="E19489" s="206">
        <v>0</v>
      </c>
      <c r="F19489" s="206">
        <v>0.64169387899999997</v>
      </c>
      <c r="G19489" s="206">
        <v>312.70061670000001</v>
      </c>
      <c r="H19489" s="47">
        <v>4.1853809310000002E-10</v>
      </c>
      <c r="I19489" s="207">
        <f t="shared" si="1521"/>
        <v>1.1514341629991589E-12</v>
      </c>
      <c r="J19489" s="47">
        <f t="shared" si="1520"/>
        <v>507.21569320399999</v>
      </c>
      <c r="K19489" s="47">
        <f t="shared" si="1524"/>
        <v>363.492856604</v>
      </c>
      <c r="L19489" s="57">
        <f t="shared" si="1522"/>
        <v>507.21569320441853</v>
      </c>
      <c r="M19489" s="57">
        <f t="shared" si="1523"/>
        <v>363.49285660441853</v>
      </c>
    </row>
    <row r="19490" spans="1:13">
      <c r="A19490" s="25">
        <v>884.58399999999995</v>
      </c>
      <c r="B19490" s="206">
        <v>143.84345049999999</v>
      </c>
      <c r="C19490" s="206">
        <v>3.3220167190000001</v>
      </c>
      <c r="D19490" s="206">
        <v>46.871783569999998</v>
      </c>
      <c r="E19490" s="206">
        <v>0</v>
      </c>
      <c r="F19490" s="206">
        <v>3.10450421</v>
      </c>
      <c r="G19490" s="206">
        <v>312.72520300000002</v>
      </c>
      <c r="H19490" s="47">
        <v>4.193339009E-10</v>
      </c>
      <c r="I19490" s="207">
        <f t="shared" si="1521"/>
        <v>1.1456474579058167E-12</v>
      </c>
      <c r="J19490" s="47">
        <f t="shared" si="1520"/>
        <v>509.86695799899996</v>
      </c>
      <c r="K19490" s="47">
        <f t="shared" si="1524"/>
        <v>366.023507499</v>
      </c>
      <c r="L19490" s="57">
        <f t="shared" si="1522"/>
        <v>509.8669579994193</v>
      </c>
      <c r="M19490" s="57">
        <f t="shared" si="1523"/>
        <v>366.02350749941934</v>
      </c>
    </row>
    <row r="19491" spans="1:13">
      <c r="A19491" s="25">
        <v>884.61599999999999</v>
      </c>
      <c r="B19491" s="206">
        <v>143.9105112</v>
      </c>
      <c r="C19491" s="206">
        <v>3.321638466</v>
      </c>
      <c r="D19491" s="206">
        <v>46.897984979999997</v>
      </c>
      <c r="E19491" s="206">
        <v>0</v>
      </c>
      <c r="F19491" s="206">
        <v>11.951037120000001</v>
      </c>
      <c r="G19491" s="206">
        <v>312.74916189999999</v>
      </c>
      <c r="H19491" s="47">
        <v>4.2012970880000001E-10</v>
      </c>
      <c r="I19491" s="207">
        <f t="shared" si="1521"/>
        <v>1.1205854788808879E-12</v>
      </c>
      <c r="J19491" s="47">
        <f t="shared" si="1520"/>
        <v>518.830333666</v>
      </c>
      <c r="K19491" s="47">
        <f t="shared" si="1524"/>
        <v>374.91982246599997</v>
      </c>
      <c r="L19491" s="57">
        <f t="shared" si="1522"/>
        <v>518.83033366642007</v>
      </c>
      <c r="M19491" s="57">
        <f t="shared" si="1523"/>
        <v>374.9198224664201</v>
      </c>
    </row>
    <row r="19492" spans="1:13">
      <c r="A19492" s="25">
        <v>884.64800000000002</v>
      </c>
      <c r="B19492" s="206">
        <v>143.92842490000001</v>
      </c>
      <c r="C19492" s="206">
        <v>3.3212320200000001</v>
      </c>
      <c r="D19492" s="206">
        <v>46.908246640000002</v>
      </c>
      <c r="E19492" s="206">
        <v>0</v>
      </c>
      <c r="F19492" s="206">
        <v>36.653666119999997</v>
      </c>
      <c r="G19492" s="206">
        <v>312.77099390000001</v>
      </c>
      <c r="H19492" s="47">
        <v>4.2092551669999997E-10</v>
      </c>
      <c r="I19492" s="207">
        <f t="shared" si="1521"/>
        <v>1.05322446575996E-12</v>
      </c>
      <c r="J19492" s="47">
        <f t="shared" si="1520"/>
        <v>543.58256358000006</v>
      </c>
      <c r="K19492" s="47">
        <f t="shared" si="1524"/>
        <v>399.65413868000002</v>
      </c>
      <c r="L19492" s="57">
        <f t="shared" si="1522"/>
        <v>543.58256358042104</v>
      </c>
      <c r="M19492" s="57">
        <f t="shared" si="1523"/>
        <v>399.65413868042094</v>
      </c>
    </row>
    <row r="19493" spans="1:13">
      <c r="A19493" s="25">
        <v>884.68</v>
      </c>
      <c r="B19493" s="206">
        <v>143.90655369999999</v>
      </c>
      <c r="C19493" s="206">
        <v>3.320745863</v>
      </c>
      <c r="D19493" s="206">
        <v>46.905748389999999</v>
      </c>
      <c r="E19493" s="206">
        <v>0</v>
      </c>
      <c r="F19493" s="206">
        <v>89.686964810000006</v>
      </c>
      <c r="G19493" s="206">
        <v>312.786812</v>
      </c>
      <c r="H19493" s="47">
        <v>4.217213245E-10</v>
      </c>
      <c r="I19493" s="207">
        <f t="shared" si="1521"/>
        <v>9.3156852658767503E-13</v>
      </c>
      <c r="J19493" s="47">
        <f t="shared" si="1520"/>
        <v>596.60682476300008</v>
      </c>
      <c r="K19493" s="47">
        <f t="shared" si="1524"/>
        <v>452.700271063</v>
      </c>
      <c r="L19493" s="57">
        <f t="shared" si="1522"/>
        <v>596.60682476342174</v>
      </c>
      <c r="M19493" s="57">
        <f t="shared" si="1523"/>
        <v>452.70027106342172</v>
      </c>
    </row>
    <row r="19494" spans="1:13">
      <c r="A19494" s="25">
        <v>884.71199999999999</v>
      </c>
      <c r="B19494" s="206">
        <v>143.854919</v>
      </c>
      <c r="C19494" s="206">
        <v>3.3200864019999998</v>
      </c>
      <c r="D19494" s="206">
        <v>46.893994200000002</v>
      </c>
      <c r="E19494" s="206">
        <v>0</v>
      </c>
      <c r="F19494" s="206">
        <v>175.3474569</v>
      </c>
      <c r="G19494" s="206">
        <v>312.78955450000001</v>
      </c>
      <c r="H19494" s="47">
        <v>4.2257397580000002E-10</v>
      </c>
      <c r="I19494" s="207">
        <f t="shared" si="1521"/>
        <v>7.8494124387961704E-13</v>
      </c>
      <c r="J19494" s="47">
        <f t="shared" si="1520"/>
        <v>682.20601100199997</v>
      </c>
      <c r="K19494" s="47">
        <f t="shared" si="1524"/>
        <v>538.35109200199997</v>
      </c>
      <c r="L19494" s="57">
        <f t="shared" si="1522"/>
        <v>682.20601100242254</v>
      </c>
      <c r="M19494" s="57">
        <f t="shared" si="1523"/>
        <v>538.35109200242255</v>
      </c>
    </row>
    <row r="19495" spans="1:13">
      <c r="A19495" s="25">
        <v>884.74400000000003</v>
      </c>
      <c r="B19495" s="206">
        <v>143.78320289999999</v>
      </c>
      <c r="C19495" s="206">
        <v>3.3191598340000001</v>
      </c>
      <c r="D19495" s="206">
        <v>46.876379479999997</v>
      </c>
      <c r="E19495" s="206">
        <v>0</v>
      </c>
      <c r="F19495" s="206">
        <v>274.47177950000003</v>
      </c>
      <c r="G19495" s="206">
        <v>312.7721434</v>
      </c>
      <c r="H19495" s="47">
        <v>4.2336978369999998E-10</v>
      </c>
      <c r="I19495" s="207">
        <f t="shared" si="1521"/>
        <v>6.6417253527028582E-13</v>
      </c>
      <c r="J19495" s="47">
        <f t="shared" si="1520"/>
        <v>781.22266511400005</v>
      </c>
      <c r="K19495" s="47">
        <f t="shared" si="1524"/>
        <v>637.43946221400006</v>
      </c>
      <c r="L19495" s="57">
        <f t="shared" si="1522"/>
        <v>781.22266511442342</v>
      </c>
      <c r="M19495" s="57">
        <f t="shared" si="1523"/>
        <v>637.43946221442343</v>
      </c>
    </row>
    <row r="19496" spans="1:13">
      <c r="A19496" s="25">
        <v>884.77599999999995</v>
      </c>
      <c r="B19496" s="206">
        <v>143.7041342</v>
      </c>
      <c r="C19496" s="206">
        <v>3.317993456</v>
      </c>
      <c r="D19496" s="206">
        <v>46.856982850000001</v>
      </c>
      <c r="E19496" s="206">
        <v>0</v>
      </c>
      <c r="F19496" s="206">
        <v>345.21833500000002</v>
      </c>
      <c r="G19496" s="206">
        <v>312.73663620000002</v>
      </c>
      <c r="H19496" s="47">
        <v>4.242792784E-10</v>
      </c>
      <c r="I19496" s="207">
        <f t="shared" si="1521"/>
        <v>5.991545476847737E-13</v>
      </c>
      <c r="J19496" s="47">
        <f t="shared" si="1520"/>
        <v>851.83408170600001</v>
      </c>
      <c r="K19496" s="47">
        <f t="shared" si="1524"/>
        <v>708.12994750600001</v>
      </c>
      <c r="L19496" s="57">
        <f t="shared" si="1522"/>
        <v>851.83408170642429</v>
      </c>
      <c r="M19496" s="57">
        <f t="shared" si="1523"/>
        <v>708.12994750642429</v>
      </c>
    </row>
    <row r="19497" spans="1:13">
      <c r="A19497" s="25">
        <v>884.80799999999999</v>
      </c>
      <c r="B19497" s="206">
        <v>143.63651279999999</v>
      </c>
      <c r="C19497" s="206">
        <v>3.3168412479999998</v>
      </c>
      <c r="D19497" s="206">
        <v>46.841280220000002</v>
      </c>
      <c r="E19497" s="206">
        <v>0</v>
      </c>
      <c r="F19497" s="206">
        <v>351.83021389999999</v>
      </c>
      <c r="G19497" s="206">
        <v>312.70218740000001</v>
      </c>
      <c r="H19497" s="47">
        <v>4.2496139940000002E-10</v>
      </c>
      <c r="I19497" s="207">
        <f t="shared" si="1521"/>
        <v>5.9460897530041736E-13</v>
      </c>
      <c r="J19497" s="47">
        <f t="shared" si="1520"/>
        <v>858.32703556799993</v>
      </c>
      <c r="K19497" s="47">
        <f t="shared" si="1524"/>
        <v>714.69052276799994</v>
      </c>
      <c r="L19497" s="57">
        <f t="shared" si="1522"/>
        <v>858.32703556842489</v>
      </c>
      <c r="M19497" s="57">
        <f t="shared" si="1523"/>
        <v>714.6905227684249</v>
      </c>
    </row>
    <row r="19498" spans="1:13">
      <c r="A19498" s="25">
        <v>884.84</v>
      </c>
      <c r="B19498" s="206">
        <v>143.60000199999999</v>
      </c>
      <c r="C19498" s="206">
        <v>3.3160864110000001</v>
      </c>
      <c r="D19498" s="206">
        <v>46.834698459999998</v>
      </c>
      <c r="E19498" s="206">
        <v>0</v>
      </c>
      <c r="F19498" s="206">
        <v>296.69658729999998</v>
      </c>
      <c r="G19498" s="206">
        <v>312.69767489999998</v>
      </c>
      <c r="H19498" s="47">
        <v>4.2581405069999999E-10</v>
      </c>
      <c r="I19498" s="207">
        <f t="shared" si="1521"/>
        <v>6.4561784307381983E-13</v>
      </c>
      <c r="J19498" s="47">
        <f t="shared" si="1520"/>
        <v>803.1450490709999</v>
      </c>
      <c r="K19498" s="47">
        <f t="shared" si="1524"/>
        <v>659.545047071</v>
      </c>
      <c r="L19498" s="57">
        <f t="shared" si="1522"/>
        <v>803.14504907142577</v>
      </c>
      <c r="M19498" s="57">
        <f t="shared" si="1523"/>
        <v>659.54504707142587</v>
      </c>
    </row>
    <row r="19499" spans="1:13">
      <c r="A19499" s="25">
        <v>884.87199999999996</v>
      </c>
      <c r="B19499" s="206">
        <v>143.6024401</v>
      </c>
      <c r="C19499" s="206">
        <v>3.3159381560000001</v>
      </c>
      <c r="D19499" s="206">
        <v>46.839260830000001</v>
      </c>
      <c r="E19499" s="206">
        <v>0</v>
      </c>
      <c r="F19499" s="206">
        <v>217.17330229999999</v>
      </c>
      <c r="G19499" s="206">
        <v>312.73876489999998</v>
      </c>
      <c r="H19499" s="47">
        <v>4.266098586E-10</v>
      </c>
      <c r="I19499" s="207">
        <f t="shared" si="1521"/>
        <v>7.3544894440433143E-13</v>
      </c>
      <c r="J19499" s="47">
        <f t="shared" si="1520"/>
        <v>723.66970628599995</v>
      </c>
      <c r="K19499" s="47">
        <f t="shared" si="1524"/>
        <v>580.06726618599998</v>
      </c>
      <c r="L19499" s="57">
        <f t="shared" si="1522"/>
        <v>723.66970628642662</v>
      </c>
      <c r="M19499" s="57">
        <f t="shared" si="1523"/>
        <v>580.06726618642665</v>
      </c>
    </row>
    <row r="19500" spans="1:13">
      <c r="A19500" s="25">
        <v>884.904</v>
      </c>
      <c r="B19500" s="206">
        <v>143.6333114</v>
      </c>
      <c r="C19500" s="206">
        <v>3.3162349290000002</v>
      </c>
      <c r="D19500" s="206">
        <v>46.851966930000003</v>
      </c>
      <c r="E19500" s="206">
        <v>0</v>
      </c>
      <c r="F19500" s="206">
        <v>149.83105029999999</v>
      </c>
      <c r="G19500" s="206">
        <v>312.81295820000003</v>
      </c>
      <c r="H19500" s="47">
        <v>4.2746250979999998E-10</v>
      </c>
      <c r="I19500" s="207">
        <f t="shared" si="1521"/>
        <v>8.335653893668991E-13</v>
      </c>
      <c r="J19500" s="47">
        <f t="shared" si="1520"/>
        <v>656.44552175900003</v>
      </c>
      <c r="K19500" s="47">
        <f t="shared" si="1524"/>
        <v>512.81221035900001</v>
      </c>
      <c r="L19500" s="57">
        <f t="shared" si="1522"/>
        <v>656.44552175942749</v>
      </c>
      <c r="M19500" s="57">
        <f t="shared" si="1523"/>
        <v>512.81221035942747</v>
      </c>
    </row>
    <row r="19501" spans="1:13">
      <c r="A19501" s="25">
        <v>884.93600000000004</v>
      </c>
      <c r="B19501" s="206">
        <v>143.6730321</v>
      </c>
      <c r="C19501" s="206">
        <v>3.3166019919999998</v>
      </c>
      <c r="D19501" s="206">
        <v>46.86741696</v>
      </c>
      <c r="E19501" s="206">
        <v>0</v>
      </c>
      <c r="F19501" s="206">
        <v>105.256445</v>
      </c>
      <c r="G19501" s="206">
        <v>312.89137140000003</v>
      </c>
      <c r="H19501" s="47">
        <v>4.282583177E-10</v>
      </c>
      <c r="I19501" s="207">
        <f t="shared" si="1521"/>
        <v>9.1443349645048012E-13</v>
      </c>
      <c r="J19501" s="47">
        <f t="shared" si="1520"/>
        <v>612.00486745199998</v>
      </c>
      <c r="K19501" s="47">
        <f t="shared" si="1524"/>
        <v>468.33183535200004</v>
      </c>
      <c r="L19501" s="57">
        <f t="shared" si="1522"/>
        <v>612.00486745242824</v>
      </c>
      <c r="M19501" s="57">
        <f t="shared" si="1523"/>
        <v>468.3318353524283</v>
      </c>
    </row>
    <row r="19502" spans="1:13">
      <c r="A19502" s="25">
        <v>884.96799999999996</v>
      </c>
      <c r="B19502" s="206">
        <v>143.7088339</v>
      </c>
      <c r="C19502" s="206">
        <v>3.316778743</v>
      </c>
      <c r="D19502" s="206">
        <v>46.882148450000003</v>
      </c>
      <c r="E19502" s="206">
        <v>0</v>
      </c>
      <c r="F19502" s="206">
        <v>77.642575919999999</v>
      </c>
      <c r="G19502" s="206">
        <v>312.95346990000002</v>
      </c>
      <c r="H19502" s="47">
        <v>4.2911096900000002E-10</v>
      </c>
      <c r="I19502" s="207">
        <f t="shared" si="1521"/>
        <v>9.7349333652075147E-13</v>
      </c>
      <c r="J19502" s="47">
        <f t="shared" si="1520"/>
        <v>584.50380691300006</v>
      </c>
      <c r="K19502" s="47">
        <f t="shared" si="1524"/>
        <v>440.794973013</v>
      </c>
      <c r="L19502" s="57">
        <f t="shared" si="1522"/>
        <v>584.50380691342923</v>
      </c>
      <c r="M19502" s="57">
        <f t="shared" si="1523"/>
        <v>440.79497301342911</v>
      </c>
    </row>
    <row r="19503" spans="1:13">
      <c r="A19503" s="25">
        <v>885</v>
      </c>
      <c r="B19503" s="206">
        <v>143.74123549999999</v>
      </c>
      <c r="C19503" s="206">
        <v>3.3167585929999999</v>
      </c>
      <c r="D19503" s="206">
        <v>46.896378519999999</v>
      </c>
      <c r="E19503" s="206">
        <v>0</v>
      </c>
      <c r="F19503" s="206">
        <v>71.423122160000005</v>
      </c>
      <c r="G19503" s="206">
        <v>312.99792589999998</v>
      </c>
      <c r="H19503" s="47">
        <v>4.2990677679999999E-10</v>
      </c>
      <c r="I19503" s="207">
        <f t="shared" si="1521"/>
        <v>9.8912324770054997E-13</v>
      </c>
      <c r="J19503" s="47">
        <f t="shared" si="1520"/>
        <v>578.37542067300001</v>
      </c>
      <c r="K19503" s="47">
        <f t="shared" si="1524"/>
        <v>434.63418517299999</v>
      </c>
      <c r="L19503" s="57">
        <f t="shared" si="1522"/>
        <v>578.37542067342986</v>
      </c>
      <c r="M19503" s="57">
        <f t="shared" si="1523"/>
        <v>434.6341851734299</v>
      </c>
    </row>
    <row r="19504" spans="1:13">
      <c r="A19504" s="25">
        <v>885.03200000000004</v>
      </c>
      <c r="B19504" s="206">
        <v>143.77803750000001</v>
      </c>
      <c r="C19504" s="206">
        <v>3.3166703449999999</v>
      </c>
      <c r="D19504" s="206">
        <v>46.912334940000001</v>
      </c>
      <c r="E19504" s="206">
        <v>0</v>
      </c>
      <c r="F19504" s="206">
        <v>122.0389326</v>
      </c>
      <c r="G19504" s="206">
        <v>313.03410989999998</v>
      </c>
      <c r="H19504" s="47">
        <v>4.3075942810000001E-10</v>
      </c>
      <c r="I19504" s="207">
        <f t="shared" si="1521"/>
        <v>8.8761098385234176E-13</v>
      </c>
      <c r="J19504" s="47">
        <f t="shared" si="1520"/>
        <v>629.080085285</v>
      </c>
      <c r="K19504" s="47">
        <f t="shared" si="1524"/>
        <v>485.30204778499996</v>
      </c>
      <c r="L19504" s="57">
        <f t="shared" si="1522"/>
        <v>629.08008528543075</v>
      </c>
      <c r="M19504" s="57">
        <f t="shared" si="1523"/>
        <v>485.30204778543072</v>
      </c>
    </row>
    <row r="19505" spans="1:13">
      <c r="A19505" s="25">
        <v>885.06399999999996</v>
      </c>
      <c r="B19505" s="206">
        <v>143.82527060000001</v>
      </c>
      <c r="C19505" s="206">
        <v>3.316606744</v>
      </c>
      <c r="D19505" s="206">
        <v>46.931734859999999</v>
      </c>
      <c r="E19505" s="206">
        <v>0</v>
      </c>
      <c r="F19505" s="206">
        <v>303.99316399999998</v>
      </c>
      <c r="G19505" s="206">
        <v>313.06936999999999</v>
      </c>
      <c r="H19505" s="47">
        <v>4.3155523600000002E-10</v>
      </c>
      <c r="I19505" s="207">
        <f t="shared" si="1521"/>
        <v>6.4670793145606753E-13</v>
      </c>
      <c r="J19505" s="47">
        <f t="shared" si="1520"/>
        <v>811.13614620399994</v>
      </c>
      <c r="K19505" s="47">
        <f t="shared" si="1524"/>
        <v>667.31087560399999</v>
      </c>
      <c r="L19505" s="57">
        <f t="shared" si="1522"/>
        <v>811.1361462044315</v>
      </c>
      <c r="M19505" s="57">
        <f t="shared" si="1523"/>
        <v>667.31087560443154</v>
      </c>
    </row>
    <row r="19506" spans="1:13">
      <c r="A19506" s="25">
        <v>885.096</v>
      </c>
      <c r="B19506" s="206">
        <v>143.8834635</v>
      </c>
      <c r="C19506" s="206">
        <v>3.316568653</v>
      </c>
      <c r="D19506" s="206">
        <v>46.954717590000001</v>
      </c>
      <c r="E19506" s="206">
        <v>0</v>
      </c>
      <c r="F19506" s="206">
        <v>709.8600576</v>
      </c>
      <c r="G19506" s="206">
        <v>313.10460169999999</v>
      </c>
      <c r="H19506" s="47">
        <v>4.3240788729999999E-10</v>
      </c>
      <c r="I19506" s="207">
        <f t="shared" si="1521"/>
        <v>4.029010480833501E-13</v>
      </c>
      <c r="J19506" s="47">
        <f t="shared" si="1520"/>
        <v>1217.1194090429999</v>
      </c>
      <c r="K19506" s="47">
        <f t="shared" si="1524"/>
        <v>1073.2359455430001</v>
      </c>
      <c r="L19506" s="57">
        <f t="shared" si="1522"/>
        <v>1217.1194090434324</v>
      </c>
      <c r="M19506" s="57">
        <f t="shared" si="1523"/>
        <v>1073.2359455434325</v>
      </c>
    </row>
    <row r="19507" spans="1:13">
      <c r="A19507" s="25">
        <v>885.12800000000004</v>
      </c>
      <c r="B19507" s="206">
        <v>143.94960399999999</v>
      </c>
      <c r="C19507" s="206">
        <v>3.3165121370000001</v>
      </c>
      <c r="D19507" s="206">
        <v>46.980380269999998</v>
      </c>
      <c r="E19507" s="206">
        <v>0</v>
      </c>
      <c r="F19507" s="206">
        <v>1375.5513980000001</v>
      </c>
      <c r="G19507" s="206">
        <v>313.13736010000002</v>
      </c>
      <c r="H19507" s="47">
        <v>4.3320369510000002E-10</v>
      </c>
      <c r="I19507" s="207">
        <f t="shared" si="1521"/>
        <v>2.491128635671604E-13</v>
      </c>
      <c r="J19507" s="47">
        <f t="shared" si="1520"/>
        <v>1882.9352545070001</v>
      </c>
      <c r="K19507" s="47">
        <f t="shared" si="1524"/>
        <v>1738.9856505070002</v>
      </c>
      <c r="L19507" s="57">
        <f t="shared" si="1522"/>
        <v>1882.9352545074332</v>
      </c>
      <c r="M19507" s="57">
        <f t="shared" si="1523"/>
        <v>1738.9856505074333</v>
      </c>
    </row>
    <row r="19508" spans="1:13">
      <c r="A19508" s="25">
        <v>885.16</v>
      </c>
      <c r="B19508" s="206">
        <v>144.0204799</v>
      </c>
      <c r="C19508" s="206">
        <v>3.3164019300000001</v>
      </c>
      <c r="D19508" s="206">
        <v>47.007743179999999</v>
      </c>
      <c r="E19508" s="206">
        <v>0</v>
      </c>
      <c r="F19508" s="206">
        <v>2185.404783</v>
      </c>
      <c r="G19508" s="206">
        <v>313.16559059999997</v>
      </c>
      <c r="H19508" s="47">
        <v>4.3405634639999998E-10</v>
      </c>
      <c r="I19508" s="207">
        <f t="shared" si="1521"/>
        <v>1.7029200040010941E-13</v>
      </c>
      <c r="J19508" s="47">
        <f t="shared" si="1520"/>
        <v>2692.9149986100001</v>
      </c>
      <c r="K19508" s="47">
        <f t="shared" si="1524"/>
        <v>2548.8945187099998</v>
      </c>
      <c r="L19508" s="57">
        <f t="shared" si="1522"/>
        <v>2692.9149986104339</v>
      </c>
      <c r="M19508" s="57">
        <f t="shared" si="1523"/>
        <v>2548.8945187104337</v>
      </c>
    </row>
    <row r="19509" spans="1:13">
      <c r="A19509" s="25">
        <v>885.19200000000001</v>
      </c>
      <c r="B19509" s="206">
        <v>144.0942306</v>
      </c>
      <c r="C19509" s="206">
        <v>3.3162227209999999</v>
      </c>
      <c r="D19509" s="206">
        <v>47.036227869999998</v>
      </c>
      <c r="E19509" s="206">
        <v>0</v>
      </c>
      <c r="F19509" s="206">
        <v>2865.7675020000001</v>
      </c>
      <c r="G19509" s="206">
        <v>313.18844510000002</v>
      </c>
      <c r="H19509" s="47">
        <v>4.347384674E-10</v>
      </c>
      <c r="I19509" s="207">
        <f t="shared" si="1521"/>
        <v>1.3462277796411269E-13</v>
      </c>
      <c r="J19509" s="47">
        <f t="shared" si="1520"/>
        <v>3373.4026282910004</v>
      </c>
      <c r="K19509" s="47">
        <f t="shared" si="1524"/>
        <v>3229.3083976910002</v>
      </c>
      <c r="L19509" s="57">
        <f t="shared" si="1522"/>
        <v>3373.4026282914351</v>
      </c>
      <c r="M19509" s="57">
        <f t="shared" si="1523"/>
        <v>3229.3083976914349</v>
      </c>
    </row>
    <row r="19510" spans="1:13">
      <c r="A19510" s="25">
        <v>885.22400000000005</v>
      </c>
      <c r="B19510" s="206">
        <v>144.17008989999999</v>
      </c>
      <c r="C19510" s="206">
        <v>3.315970562</v>
      </c>
      <c r="D19510" s="206">
        <v>47.065591310000002</v>
      </c>
      <c r="E19510" s="206">
        <v>0</v>
      </c>
      <c r="F19510" s="206">
        <v>3124.8902790000002</v>
      </c>
      <c r="G19510" s="206">
        <v>313.2057423</v>
      </c>
      <c r="H19510" s="47">
        <v>4.3570480560000001E-10</v>
      </c>
      <c r="I19510" s="207">
        <f t="shared" si="1521"/>
        <v>1.2489826728478577E-13</v>
      </c>
      <c r="J19510" s="47">
        <f t="shared" si="1520"/>
        <v>3632.6476730720001</v>
      </c>
      <c r="K19510" s="47">
        <f t="shared" si="1524"/>
        <v>3488.4775831720003</v>
      </c>
      <c r="L19510" s="57">
        <f t="shared" si="1522"/>
        <v>3632.6476730724357</v>
      </c>
      <c r="M19510" s="57">
        <f t="shared" si="1523"/>
        <v>3488.477583172436</v>
      </c>
    </row>
    <row r="19511" spans="1:13">
      <c r="A19511" s="25">
        <v>885.25599999999997</v>
      </c>
      <c r="B19511" s="206">
        <v>144.24746200000001</v>
      </c>
      <c r="C19511" s="206">
        <v>3.315653776</v>
      </c>
      <c r="D19511" s="206">
        <v>47.095618729999998</v>
      </c>
      <c r="E19511" s="206">
        <v>0</v>
      </c>
      <c r="F19511" s="206">
        <v>2842.7130400000001</v>
      </c>
      <c r="G19511" s="206">
        <v>313.21814380000001</v>
      </c>
      <c r="H19511" s="47">
        <v>4.3655745689999998E-10</v>
      </c>
      <c r="I19511" s="207">
        <f t="shared" si="1521"/>
        <v>1.3615434497379116E-13</v>
      </c>
      <c r="J19511" s="47">
        <f t="shared" si="1520"/>
        <v>3350.5899183060001</v>
      </c>
      <c r="K19511" s="47">
        <f t="shared" si="1524"/>
        <v>3206.3424563059998</v>
      </c>
      <c r="L19511" s="57">
        <f t="shared" si="1522"/>
        <v>3350.5899183064366</v>
      </c>
      <c r="M19511" s="57">
        <f t="shared" si="1523"/>
        <v>3206.3424563064364</v>
      </c>
    </row>
    <row r="19512" spans="1:13">
      <c r="A19512" s="25">
        <v>885.28800000000001</v>
      </c>
      <c r="B19512" s="206">
        <v>144.3242492</v>
      </c>
      <c r="C19512" s="206">
        <v>3.315285834</v>
      </c>
      <c r="D19512" s="206">
        <v>47.125596510000001</v>
      </c>
      <c r="E19512" s="206">
        <v>0</v>
      </c>
      <c r="F19512" s="206">
        <v>2152.0110049999998</v>
      </c>
      <c r="G19512" s="206">
        <v>313.22667200000001</v>
      </c>
      <c r="H19512" s="47">
        <v>4.3741010810000001E-10</v>
      </c>
      <c r="I19512" s="207">
        <f t="shared" si="1521"/>
        <v>1.7387360816640308E-13</v>
      </c>
      <c r="J19512" s="47">
        <f t="shared" si="1520"/>
        <v>2660.0028085439999</v>
      </c>
      <c r="K19512" s="47">
        <f t="shared" si="1524"/>
        <v>2515.678559344</v>
      </c>
      <c r="L19512" s="57">
        <f t="shared" si="1522"/>
        <v>2660.0028085444374</v>
      </c>
      <c r="M19512" s="57">
        <f t="shared" si="1523"/>
        <v>2515.6785593444374</v>
      </c>
    </row>
    <row r="19513" spans="1:13">
      <c r="A19513" s="25">
        <v>885.32</v>
      </c>
      <c r="B19513" s="206">
        <v>144.39381320000001</v>
      </c>
      <c r="C19513" s="206">
        <v>3.31483193</v>
      </c>
      <c r="D19513" s="206">
        <v>47.153459460000001</v>
      </c>
      <c r="E19513" s="206">
        <v>0</v>
      </c>
      <c r="F19513" s="206">
        <v>1345.762291</v>
      </c>
      <c r="G19513" s="206">
        <v>313.22868790000001</v>
      </c>
      <c r="H19513" s="47">
        <v>4.3826275939999998E-10</v>
      </c>
      <c r="I19513" s="207">
        <f t="shared" si="1521"/>
        <v>2.5637508130021205E-13</v>
      </c>
      <c r="J19513" s="47">
        <f t="shared" si="1520"/>
        <v>1853.85308349</v>
      </c>
      <c r="K19513" s="47">
        <f t="shared" si="1524"/>
        <v>1709.4592702900002</v>
      </c>
      <c r="L19513" s="57">
        <f t="shared" si="1522"/>
        <v>1853.8530834904382</v>
      </c>
      <c r="M19513" s="57">
        <f t="shared" si="1523"/>
        <v>1709.4592702904383</v>
      </c>
    </row>
    <row r="19514" spans="1:13">
      <c r="A19514" s="25">
        <v>885.35199999999998</v>
      </c>
      <c r="B19514" s="206">
        <v>144.4428365</v>
      </c>
      <c r="C19514" s="206">
        <v>3.3141447899999998</v>
      </c>
      <c r="D19514" s="206">
        <v>47.17525749</v>
      </c>
      <c r="E19514" s="206">
        <v>0</v>
      </c>
      <c r="F19514" s="206">
        <v>688.46157600000004</v>
      </c>
      <c r="G19514" s="206">
        <v>313.21304229999998</v>
      </c>
      <c r="H19514" s="47">
        <v>4.3905856729999999E-10</v>
      </c>
      <c r="I19514" s="207">
        <f t="shared" si="1521"/>
        <v>4.1729099143493922E-13</v>
      </c>
      <c r="J19514" s="47">
        <f t="shared" si="1520"/>
        <v>1196.6068570800001</v>
      </c>
      <c r="K19514" s="47">
        <f t="shared" si="1524"/>
        <v>1052.1640205799999</v>
      </c>
      <c r="L19514" s="57">
        <f t="shared" si="1522"/>
        <v>1196.6068570804391</v>
      </c>
      <c r="M19514" s="57">
        <f t="shared" si="1523"/>
        <v>1052.164020580439</v>
      </c>
    </row>
    <row r="19515" spans="1:13">
      <c r="A19515" s="25">
        <v>885.38400000000001</v>
      </c>
      <c r="B19515" s="206">
        <v>144.4560051</v>
      </c>
      <c r="C19515" s="206">
        <v>3.3130313349999998</v>
      </c>
      <c r="D19515" s="206">
        <v>47.186503819999999</v>
      </c>
      <c r="E19515" s="206">
        <v>0</v>
      </c>
      <c r="F19515" s="206">
        <v>285.3682791</v>
      </c>
      <c r="G19515" s="206">
        <v>313.16512340000003</v>
      </c>
      <c r="H19515" s="47">
        <v>4.3991121860000001E-10</v>
      </c>
      <c r="I19515" s="207">
        <f t="shared" si="1521"/>
        <v>6.7779490543180911E-13</v>
      </c>
      <c r="J19515" s="47">
        <f t="shared" si="1520"/>
        <v>793.48894275500004</v>
      </c>
      <c r="K19515" s="47">
        <f t="shared" si="1524"/>
        <v>649.03293765500007</v>
      </c>
      <c r="L19515" s="57">
        <f t="shared" si="1522"/>
        <v>793.48894275544001</v>
      </c>
      <c r="M19515" s="57">
        <f t="shared" si="1523"/>
        <v>649.03293765544004</v>
      </c>
    </row>
    <row r="19516" spans="1:13">
      <c r="A19516" s="25">
        <v>885.41600000000005</v>
      </c>
      <c r="B19516" s="206">
        <v>144.42949290000001</v>
      </c>
      <c r="C19516" s="206">
        <v>3.3115196290000002</v>
      </c>
      <c r="D19516" s="206">
        <v>47.185867160000001</v>
      </c>
      <c r="E19516" s="206">
        <v>0</v>
      </c>
      <c r="F19516" s="206">
        <v>95.082122519999999</v>
      </c>
      <c r="G19516" s="206">
        <v>313.0870592</v>
      </c>
      <c r="H19516" s="47">
        <v>4.4076386979999999E-10</v>
      </c>
      <c r="I19516" s="207">
        <f t="shared" si="1521"/>
        <v>9.6096794504296056E-13</v>
      </c>
      <c r="J19516" s="47">
        <f t="shared" si="1520"/>
        <v>603.09606140899996</v>
      </c>
      <c r="K19516" s="47">
        <f t="shared" si="1524"/>
        <v>458.666568509</v>
      </c>
      <c r="L19516" s="57">
        <f t="shared" si="1522"/>
        <v>603.09606140944072</v>
      </c>
      <c r="M19516" s="57">
        <f t="shared" si="1523"/>
        <v>458.66656850944076</v>
      </c>
    </row>
    <row r="19517" spans="1:13">
      <c r="A19517" s="25">
        <v>885.44799999999998</v>
      </c>
      <c r="B19517" s="206">
        <v>144.3817818</v>
      </c>
      <c r="C19517" s="206">
        <v>3.3100830860000001</v>
      </c>
      <c r="D19517" s="206">
        <v>47.178107570000002</v>
      </c>
      <c r="E19517" s="206">
        <v>0</v>
      </c>
      <c r="F19517" s="206">
        <v>25.369042310000001</v>
      </c>
      <c r="G19517" s="206">
        <v>313.01468390000002</v>
      </c>
      <c r="H19517" s="47">
        <v>4.4161652110000001E-10</v>
      </c>
      <c r="I19517" s="207">
        <f t="shared" si="1521"/>
        <v>1.1356349017411177E-12</v>
      </c>
      <c r="J19517" s="47">
        <f t="shared" ref="J19517:J19580" si="1525">SUM(B19517:G19517)</f>
        <v>533.25369866599999</v>
      </c>
      <c r="K19517" s="47">
        <f t="shared" si="1524"/>
        <v>388.87191686599999</v>
      </c>
      <c r="L19517" s="57">
        <f t="shared" si="1522"/>
        <v>533.25369866644155</v>
      </c>
      <c r="M19517" s="57">
        <f t="shared" si="1523"/>
        <v>388.87191686644161</v>
      </c>
    </row>
    <row r="19518" spans="1:13">
      <c r="A19518" s="25">
        <v>885.48</v>
      </c>
      <c r="B19518" s="206">
        <v>144.34448990000001</v>
      </c>
      <c r="C19518" s="206">
        <v>3.3094285440000002</v>
      </c>
      <c r="D19518" s="206">
        <v>47.17165009</v>
      </c>
      <c r="E19518" s="206">
        <v>0</v>
      </c>
      <c r="F19518" s="206">
        <v>5.6608381169999999</v>
      </c>
      <c r="G19518" s="206">
        <v>313.00149770000002</v>
      </c>
      <c r="H19518" s="47">
        <v>4.4246917240000002E-10</v>
      </c>
      <c r="I19518" s="207">
        <f t="shared" si="1521"/>
        <v>1.1986375892904715E-12</v>
      </c>
      <c r="J19518" s="47">
        <f t="shared" si="1525"/>
        <v>513.487904351</v>
      </c>
      <c r="K19518" s="47">
        <f t="shared" si="1524"/>
        <v>369.14341445100001</v>
      </c>
      <c r="L19518" s="57">
        <f t="shared" si="1522"/>
        <v>513.48790435144247</v>
      </c>
      <c r="M19518" s="57">
        <f t="shared" si="1523"/>
        <v>369.14341445144248</v>
      </c>
    </row>
    <row r="19519" spans="1:13">
      <c r="A19519" s="25">
        <v>885.51199999999994</v>
      </c>
      <c r="B19519" s="206">
        <v>144.335759</v>
      </c>
      <c r="C19519" s="206">
        <v>3.3099039709999998</v>
      </c>
      <c r="D19519" s="206">
        <v>47.171483610000003</v>
      </c>
      <c r="E19519" s="206">
        <v>0</v>
      </c>
      <c r="F19519" s="206">
        <v>2.0142756390000001</v>
      </c>
      <c r="G19519" s="206">
        <v>313.07383800000002</v>
      </c>
      <c r="H19519" s="47">
        <v>4.4332182369999999E-10</v>
      </c>
      <c r="I19519" s="207">
        <f t="shared" si="1521"/>
        <v>1.2126882090013537E-12</v>
      </c>
      <c r="J19519" s="47">
        <f t="shared" si="1525"/>
        <v>509.90526022000006</v>
      </c>
      <c r="K19519" s="47">
        <f t="shared" si="1524"/>
        <v>365.56950122000001</v>
      </c>
      <c r="L19519" s="57">
        <f t="shared" si="1522"/>
        <v>509.90526022044338</v>
      </c>
      <c r="M19519" s="57">
        <f t="shared" si="1523"/>
        <v>365.56950122044333</v>
      </c>
    </row>
    <row r="19520" spans="1:13">
      <c r="A19520" s="25">
        <v>885.54399999999998</v>
      </c>
      <c r="B19520" s="206">
        <v>144.34426070000001</v>
      </c>
      <c r="C19520" s="206">
        <v>3.3111653400000001</v>
      </c>
      <c r="D19520" s="206">
        <v>47.174832479999999</v>
      </c>
      <c r="E19520" s="206">
        <v>0</v>
      </c>
      <c r="F19520" s="206">
        <v>3.351986734</v>
      </c>
      <c r="G19520" s="206">
        <v>313.2056662</v>
      </c>
      <c r="H19520" s="47">
        <v>4.4417447500000001E-10</v>
      </c>
      <c r="I19520" s="207">
        <f t="shared" si="1521"/>
        <v>1.2101407396301609E-12</v>
      </c>
      <c r="J19520" s="47">
        <f t="shared" si="1525"/>
        <v>511.387911454</v>
      </c>
      <c r="K19520" s="47">
        <f t="shared" si="1524"/>
        <v>367.043650754</v>
      </c>
      <c r="L19520" s="57">
        <f t="shared" si="1522"/>
        <v>511.38791145444418</v>
      </c>
      <c r="M19520" s="57">
        <f t="shared" si="1523"/>
        <v>367.04365075444417</v>
      </c>
    </row>
    <row r="19521" spans="1:13">
      <c r="A19521" s="25">
        <v>885.57600000000002</v>
      </c>
      <c r="B19521" s="206">
        <v>144.3418709</v>
      </c>
      <c r="C19521" s="206">
        <v>3.3125045320000002</v>
      </c>
      <c r="D19521" s="206">
        <v>47.174413180000002</v>
      </c>
      <c r="E19521" s="206">
        <v>0</v>
      </c>
      <c r="F19521" s="206">
        <v>7.4166112269999998</v>
      </c>
      <c r="G19521" s="206">
        <v>313.34338559999998</v>
      </c>
      <c r="H19521" s="47">
        <v>4.4502712630000002E-10</v>
      </c>
      <c r="I19521" s="207">
        <f t="shared" si="1521"/>
        <v>1.1987362288320091E-12</v>
      </c>
      <c r="J19521" s="47">
        <f t="shared" si="1525"/>
        <v>515.58878543899993</v>
      </c>
      <c r="K19521" s="47">
        <f t="shared" si="1524"/>
        <v>371.24691453899999</v>
      </c>
      <c r="L19521" s="57">
        <f t="shared" si="1522"/>
        <v>515.58878543944502</v>
      </c>
      <c r="M19521" s="57">
        <f t="shared" si="1523"/>
        <v>371.24691453944502</v>
      </c>
    </row>
    <row r="19522" spans="1:13">
      <c r="A19522" s="25">
        <v>885.60799999999995</v>
      </c>
      <c r="B19522" s="206">
        <v>144.3075776</v>
      </c>
      <c r="C19522" s="206">
        <v>3.3134223980000002</v>
      </c>
      <c r="D19522" s="206">
        <v>47.16470056</v>
      </c>
      <c r="E19522" s="206">
        <v>0</v>
      </c>
      <c r="F19522" s="206">
        <v>13.38078224</v>
      </c>
      <c r="G19522" s="206">
        <v>313.44921640000001</v>
      </c>
      <c r="H19522" s="47">
        <v>4.4587977750000001E-10</v>
      </c>
      <c r="I19522" s="207">
        <f t="shared" si="1521"/>
        <v>1.1817391462754124E-12</v>
      </c>
      <c r="J19522" s="47">
        <f t="shared" si="1525"/>
        <v>521.61569919800002</v>
      </c>
      <c r="K19522" s="47">
        <f t="shared" si="1524"/>
        <v>377.30812159800001</v>
      </c>
      <c r="L19522" s="57">
        <f t="shared" si="1522"/>
        <v>521.6156991984459</v>
      </c>
      <c r="M19522" s="57">
        <f t="shared" si="1523"/>
        <v>377.30812159844589</v>
      </c>
    </row>
    <row r="19523" spans="1:13">
      <c r="A19523" s="25">
        <v>885.64</v>
      </c>
      <c r="B19523" s="206">
        <v>144.2363613</v>
      </c>
      <c r="C19523" s="206">
        <v>3.3138418249999999</v>
      </c>
      <c r="D19523" s="206">
        <v>47.144256859999999</v>
      </c>
      <c r="E19523" s="206">
        <v>0</v>
      </c>
      <c r="F19523" s="206">
        <v>19.084779910000002</v>
      </c>
      <c r="G19523" s="206">
        <v>313.51732199999998</v>
      </c>
      <c r="H19523" s="47">
        <v>4.4673242880000002E-10</v>
      </c>
      <c r="I19523" s="207">
        <f t="shared" ref="I19523:I19586" si="1526">H19523/K19523</f>
        <v>1.1662198999167734E-12</v>
      </c>
      <c r="J19523" s="47">
        <f t="shared" si="1525"/>
        <v>527.29656189499997</v>
      </c>
      <c r="K19523" s="47">
        <f t="shared" si="1524"/>
        <v>383.06020059499997</v>
      </c>
      <c r="L19523" s="57">
        <f t="shared" ref="L19523:L19586" si="1527">J19523+H19523</f>
        <v>527.29656189544664</v>
      </c>
      <c r="M19523" s="57">
        <f t="shared" ref="M19523:M19586" si="1528">K19523+H19523</f>
        <v>383.0602005954467</v>
      </c>
    </row>
    <row r="19524" spans="1:13">
      <c r="A19524" s="25">
        <v>885.67200000000003</v>
      </c>
      <c r="B19524" s="206">
        <v>144.13098350000001</v>
      </c>
      <c r="C19524" s="206">
        <v>3.313926205</v>
      </c>
      <c r="D19524" s="206">
        <v>47.113539969999998</v>
      </c>
      <c r="E19524" s="206">
        <v>0</v>
      </c>
      <c r="F19524" s="206">
        <v>21.48270874</v>
      </c>
      <c r="G19524" s="206">
        <v>313.56006930000001</v>
      </c>
      <c r="H19524" s="47">
        <v>4.4758508009999999E-10</v>
      </c>
      <c r="I19524" s="207">
        <f t="shared" si="1526"/>
        <v>1.1611404169769193E-12</v>
      </c>
      <c r="J19524" s="47">
        <f t="shared" si="1525"/>
        <v>529.60122771500005</v>
      </c>
      <c r="K19524" s="47">
        <f t="shared" ref="K19524:K19587" si="1529">SUM(C19524:G19524)</f>
        <v>385.47024421499998</v>
      </c>
      <c r="L19524" s="57">
        <f t="shared" si="1527"/>
        <v>529.60122771544764</v>
      </c>
      <c r="M19524" s="57">
        <f t="shared" si="1528"/>
        <v>385.47024421544756</v>
      </c>
    </row>
    <row r="19525" spans="1:13">
      <c r="A19525" s="25">
        <v>885.70399999999995</v>
      </c>
      <c r="B19525" s="206">
        <v>143.99128820000001</v>
      </c>
      <c r="C19525" s="206">
        <v>3.3138469740000001</v>
      </c>
      <c r="D19525" s="206">
        <v>47.072033640000001</v>
      </c>
      <c r="E19525" s="206">
        <v>0</v>
      </c>
      <c r="F19525" s="206">
        <v>19.084779910000002</v>
      </c>
      <c r="G19525" s="206">
        <v>313.59043339999999</v>
      </c>
      <c r="H19525" s="47">
        <v>4.4843773140000001E-10</v>
      </c>
      <c r="I19525" s="207">
        <f t="shared" si="1526"/>
        <v>1.1706689572837978E-12</v>
      </c>
      <c r="J19525" s="47">
        <f t="shared" si="1525"/>
        <v>527.05238212400002</v>
      </c>
      <c r="K19525" s="47">
        <f t="shared" si="1529"/>
        <v>383.06109392400003</v>
      </c>
      <c r="L19525" s="57">
        <f t="shared" si="1527"/>
        <v>527.05238212444851</v>
      </c>
      <c r="M19525" s="57">
        <f t="shared" si="1528"/>
        <v>383.06109392444847</v>
      </c>
    </row>
    <row r="19526" spans="1:13">
      <c r="A19526" s="25">
        <v>885.73599999999999</v>
      </c>
      <c r="B19526" s="206">
        <v>143.8099124</v>
      </c>
      <c r="C19526" s="206">
        <v>3.313689471</v>
      </c>
      <c r="D19526" s="206">
        <v>47.017097139999997</v>
      </c>
      <c r="E19526" s="206">
        <v>0</v>
      </c>
      <c r="F19526" s="206">
        <v>13.38078224</v>
      </c>
      <c r="G19526" s="206">
        <v>313.61487110000002</v>
      </c>
      <c r="H19526" s="47">
        <v>4.4929038270000002E-10</v>
      </c>
      <c r="I19526" s="207">
        <f t="shared" si="1526"/>
        <v>1.1907206469770454E-12</v>
      </c>
      <c r="J19526" s="47">
        <f t="shared" si="1525"/>
        <v>521.13635235100003</v>
      </c>
      <c r="K19526" s="47">
        <f t="shared" si="1529"/>
        <v>377.326439951</v>
      </c>
      <c r="L19526" s="57">
        <f t="shared" si="1527"/>
        <v>521.13635235144932</v>
      </c>
      <c r="M19526" s="57">
        <f t="shared" si="1528"/>
        <v>377.32643995144929</v>
      </c>
    </row>
    <row r="19527" spans="1:13">
      <c r="A19527" s="25">
        <v>885.76800000000003</v>
      </c>
      <c r="B19527" s="206">
        <v>143.5735482</v>
      </c>
      <c r="C19527" s="206">
        <v>3.313443726</v>
      </c>
      <c r="D19527" s="206">
        <v>46.944400039999998</v>
      </c>
      <c r="E19527" s="206">
        <v>0</v>
      </c>
      <c r="F19527" s="206">
        <v>7.4040966810000004</v>
      </c>
      <c r="G19527" s="206">
        <v>313.63262049999997</v>
      </c>
      <c r="H19527" s="47">
        <v>4.5014303399999999E-10</v>
      </c>
      <c r="I19527" s="207">
        <f t="shared" si="1526"/>
        <v>1.2123609698237813E-12</v>
      </c>
      <c r="J19527" s="47">
        <f t="shared" si="1525"/>
        <v>514.86810914700004</v>
      </c>
      <c r="K19527" s="47">
        <f t="shared" si="1529"/>
        <v>371.29456094699998</v>
      </c>
      <c r="L19527" s="57">
        <f t="shared" si="1527"/>
        <v>514.86810914745024</v>
      </c>
      <c r="M19527" s="57">
        <f t="shared" si="1528"/>
        <v>371.29456094745012</v>
      </c>
    </row>
    <row r="19528" spans="1:13">
      <c r="A19528" s="25">
        <v>885.8</v>
      </c>
      <c r="B19528" s="206">
        <v>143.26607630000001</v>
      </c>
      <c r="C19528" s="206">
        <v>3.312978196</v>
      </c>
      <c r="D19528" s="206">
        <v>46.849016630000001</v>
      </c>
      <c r="E19528" s="206">
        <v>0</v>
      </c>
      <c r="F19528" s="206">
        <v>3.233395953</v>
      </c>
      <c r="G19528" s="206">
        <v>313.63370229999998</v>
      </c>
      <c r="H19528" s="47">
        <v>4.5099568520000002E-10</v>
      </c>
      <c r="I19528" s="207">
        <f t="shared" si="1526"/>
        <v>1.2287736686391967E-12</v>
      </c>
      <c r="J19528" s="47">
        <f t="shared" si="1525"/>
        <v>510.29516937899996</v>
      </c>
      <c r="K19528" s="47">
        <f t="shared" si="1529"/>
        <v>367.02909307900001</v>
      </c>
      <c r="L19528" s="57">
        <f t="shared" si="1527"/>
        <v>510.29516937945095</v>
      </c>
      <c r="M19528" s="57">
        <f t="shared" si="1528"/>
        <v>367.029093079451</v>
      </c>
    </row>
    <row r="19529" spans="1:13">
      <c r="A19529" s="25">
        <v>885.83199999999999</v>
      </c>
      <c r="B19529" s="206">
        <v>142.87090090000001</v>
      </c>
      <c r="C19529" s="206">
        <v>3.3119757559999998</v>
      </c>
      <c r="D19529" s="206">
        <v>46.726364279999999</v>
      </c>
      <c r="E19529" s="206">
        <v>0</v>
      </c>
      <c r="F19529" s="206">
        <v>1.114446544</v>
      </c>
      <c r="G19529" s="206">
        <v>313.5940607</v>
      </c>
      <c r="H19529" s="47">
        <v>4.5190517989999999E-10</v>
      </c>
      <c r="I19529" s="207">
        <f t="shared" si="1526"/>
        <v>1.2389556846617304E-12</v>
      </c>
      <c r="J19529" s="47">
        <f t="shared" si="1525"/>
        <v>507.61774818000004</v>
      </c>
      <c r="K19529" s="47">
        <f t="shared" si="1529"/>
        <v>364.74684728</v>
      </c>
      <c r="L19529" s="57">
        <f t="shared" si="1527"/>
        <v>507.61774818045194</v>
      </c>
      <c r="M19529" s="57">
        <f t="shared" si="1528"/>
        <v>364.7468472804519</v>
      </c>
    </row>
    <row r="19530" spans="1:13">
      <c r="A19530" s="25">
        <v>885.86400000000003</v>
      </c>
      <c r="B19530" s="206">
        <v>142.3732795</v>
      </c>
      <c r="C19530" s="206">
        <v>3.3099412300000002</v>
      </c>
      <c r="D19530" s="206">
        <v>46.572953599999998</v>
      </c>
      <c r="E19530" s="206">
        <v>0</v>
      </c>
      <c r="F19530" s="206">
        <v>0.30354555449999998</v>
      </c>
      <c r="G19530" s="206">
        <v>313.47612859999998</v>
      </c>
      <c r="H19530" s="47">
        <v>4.5275783120000001E-10</v>
      </c>
      <c r="I19530" s="207">
        <f t="shared" si="1526"/>
        <v>1.2449943156489595E-12</v>
      </c>
      <c r="J19530" s="47">
        <f t="shared" si="1525"/>
        <v>506.03584848449998</v>
      </c>
      <c r="K19530" s="47">
        <f t="shared" si="1529"/>
        <v>363.66256898449996</v>
      </c>
      <c r="L19530" s="57">
        <f t="shared" si="1527"/>
        <v>506.03584848495274</v>
      </c>
      <c r="M19530" s="57">
        <f t="shared" si="1528"/>
        <v>363.66256898495271</v>
      </c>
    </row>
    <row r="19531" spans="1:13">
      <c r="A19531" s="25">
        <v>885.89599999999996</v>
      </c>
      <c r="B19531" s="206">
        <v>141.76853980000001</v>
      </c>
      <c r="C19531" s="206">
        <v>3.3064752089999998</v>
      </c>
      <c r="D19531" s="206">
        <v>46.388345489999999</v>
      </c>
      <c r="E19531" s="206">
        <v>0</v>
      </c>
      <c r="F19531" s="206">
        <v>6.8264698949999994E-2</v>
      </c>
      <c r="G19531" s="206">
        <v>313.2495945</v>
      </c>
      <c r="H19531" s="47">
        <v>4.5361048249999998E-10</v>
      </c>
      <c r="I19531" s="207">
        <f t="shared" si="1526"/>
        <v>1.2495720056597439E-12</v>
      </c>
      <c r="J19531" s="47">
        <f t="shared" si="1525"/>
        <v>504.78121969795006</v>
      </c>
      <c r="K19531" s="47">
        <f t="shared" si="1529"/>
        <v>363.01267989795002</v>
      </c>
      <c r="L19531" s="57">
        <f t="shared" si="1527"/>
        <v>504.78121969840367</v>
      </c>
      <c r="M19531" s="57">
        <f t="shared" si="1528"/>
        <v>363.01267989840363</v>
      </c>
    </row>
    <row r="19532" spans="1:13">
      <c r="A19532" s="25">
        <v>885.928</v>
      </c>
      <c r="B19532" s="206">
        <v>141.0779953</v>
      </c>
      <c r="C19532" s="206">
        <v>3.3018079309999999</v>
      </c>
      <c r="D19532" s="206">
        <v>46.178909990000001</v>
      </c>
      <c r="E19532" s="206">
        <v>0</v>
      </c>
      <c r="F19532" s="206">
        <v>3.0024969039999998E-2</v>
      </c>
      <c r="G19532" s="206">
        <v>312.93190329999999</v>
      </c>
      <c r="H19532" s="47">
        <v>4.5446313379999999E-10</v>
      </c>
      <c r="I19532" s="207">
        <f t="shared" si="1526"/>
        <v>1.2538897907772994E-12</v>
      </c>
      <c r="J19532" s="47">
        <f t="shared" si="1525"/>
        <v>503.52064149004002</v>
      </c>
      <c r="K19532" s="47">
        <f t="shared" si="1529"/>
        <v>362.44264619003997</v>
      </c>
      <c r="L19532" s="57">
        <f t="shared" si="1527"/>
        <v>503.52064149049448</v>
      </c>
      <c r="M19532" s="57">
        <f t="shared" si="1528"/>
        <v>362.44264619049443</v>
      </c>
    </row>
    <row r="19533" spans="1:13">
      <c r="A19533" s="25">
        <v>885.96</v>
      </c>
      <c r="B19533" s="206">
        <v>140.35547120000001</v>
      </c>
      <c r="C19533" s="206">
        <v>3.2970752829999999</v>
      </c>
      <c r="D19533" s="206">
        <v>45.959195119999997</v>
      </c>
      <c r="E19533" s="206">
        <v>0</v>
      </c>
      <c r="F19533" s="206">
        <v>9.1163284529999999E-2</v>
      </c>
      <c r="G19533" s="206">
        <v>312.6092008</v>
      </c>
      <c r="H19533" s="47">
        <v>4.5537262850000002E-10</v>
      </c>
      <c r="I19533" s="207">
        <f t="shared" si="1526"/>
        <v>1.2580861493110395E-12</v>
      </c>
      <c r="J19533" s="47">
        <f t="shared" si="1525"/>
        <v>502.31210568752999</v>
      </c>
      <c r="K19533" s="47">
        <f t="shared" si="1529"/>
        <v>361.95663448752998</v>
      </c>
      <c r="L19533" s="57">
        <f t="shared" si="1527"/>
        <v>502.31210568798537</v>
      </c>
      <c r="M19533" s="57">
        <f t="shared" si="1528"/>
        <v>361.95663448798535</v>
      </c>
    </row>
    <row r="19534" spans="1:13">
      <c r="A19534" s="25">
        <v>885.99199999999996</v>
      </c>
      <c r="B19534" s="206">
        <v>139.66116830000001</v>
      </c>
      <c r="C19534" s="206">
        <v>3.293710972</v>
      </c>
      <c r="D19534" s="206">
        <v>45.745013450000002</v>
      </c>
      <c r="E19534" s="206">
        <v>0</v>
      </c>
      <c r="F19534" s="206">
        <v>0.3369246051</v>
      </c>
      <c r="G19534" s="206">
        <v>312.3902291</v>
      </c>
      <c r="H19534" s="47">
        <v>4.5622527979999998E-10</v>
      </c>
      <c r="I19534" s="207">
        <f t="shared" si="1526"/>
        <v>1.2611064431005108E-12</v>
      </c>
      <c r="J19534" s="47">
        <f t="shared" si="1525"/>
        <v>501.42704642709998</v>
      </c>
      <c r="K19534" s="47">
        <f t="shared" si="1529"/>
        <v>361.7658781271</v>
      </c>
      <c r="L19534" s="57">
        <f t="shared" si="1527"/>
        <v>501.42704642755621</v>
      </c>
      <c r="M19534" s="57">
        <f t="shared" si="1528"/>
        <v>361.76587812755622</v>
      </c>
    </row>
    <row r="19535" spans="1:13">
      <c r="A19535" s="25">
        <v>886.024</v>
      </c>
      <c r="B19535" s="206">
        <v>139.01750390000001</v>
      </c>
      <c r="C19535" s="206">
        <v>3.2923094009999998</v>
      </c>
      <c r="D19535" s="206">
        <v>45.542088540000002</v>
      </c>
      <c r="E19535" s="206">
        <v>0</v>
      </c>
      <c r="F19535" s="206">
        <v>1.0100325429999999</v>
      </c>
      <c r="G19535" s="206">
        <v>312.32006719999998</v>
      </c>
      <c r="H19535" s="47">
        <v>4.570779311E-10</v>
      </c>
      <c r="I19535" s="207">
        <f t="shared" si="1526"/>
        <v>1.2620727156387787E-12</v>
      </c>
      <c r="J19535" s="47">
        <f t="shared" si="1525"/>
        <v>501.18200158399998</v>
      </c>
      <c r="K19535" s="47">
        <f t="shared" si="1529"/>
        <v>362.16449768399997</v>
      </c>
      <c r="L19535" s="57">
        <f t="shared" si="1527"/>
        <v>501.18200158445705</v>
      </c>
      <c r="M19535" s="57">
        <f t="shared" si="1528"/>
        <v>362.16449768445705</v>
      </c>
    </row>
    <row r="19536" spans="1:13">
      <c r="A19536" s="25">
        <v>886.05600000000004</v>
      </c>
      <c r="B19536" s="206">
        <v>138.40230980000001</v>
      </c>
      <c r="C19536" s="206">
        <v>3.292329504</v>
      </c>
      <c r="D19536" s="206">
        <v>45.344630809999998</v>
      </c>
      <c r="E19536" s="206">
        <v>0</v>
      </c>
      <c r="F19536" s="206">
        <v>2.4355115029999999</v>
      </c>
      <c r="G19536" s="206">
        <v>312.35768960000001</v>
      </c>
      <c r="H19536" s="47">
        <v>4.5798742580000002E-10</v>
      </c>
      <c r="I19536" s="207">
        <f t="shared" si="1526"/>
        <v>1.2601800137179724E-12</v>
      </c>
      <c r="J19536" s="47">
        <f t="shared" si="1525"/>
        <v>501.83247121700003</v>
      </c>
      <c r="K19536" s="47">
        <f t="shared" si="1529"/>
        <v>363.43016141700002</v>
      </c>
      <c r="L19536" s="57">
        <f t="shared" si="1527"/>
        <v>501.83247121745802</v>
      </c>
      <c r="M19536" s="57">
        <f t="shared" si="1528"/>
        <v>363.43016141745801</v>
      </c>
    </row>
    <row r="19537" spans="1:13">
      <c r="A19537" s="25">
        <v>886.08799999999997</v>
      </c>
      <c r="B19537" s="206">
        <v>137.79743350000001</v>
      </c>
      <c r="C19537" s="206">
        <v>3.2931375940000001</v>
      </c>
      <c r="D19537" s="206">
        <v>45.148383510000002</v>
      </c>
      <c r="E19537" s="206">
        <v>0</v>
      </c>
      <c r="F19537" s="206">
        <v>4.7690233989999999</v>
      </c>
      <c r="G19537" s="206">
        <v>312.45511440000001</v>
      </c>
      <c r="H19537" s="47">
        <v>4.58840077E-10</v>
      </c>
      <c r="I19537" s="207">
        <f t="shared" si="1526"/>
        <v>1.2548076797162852E-12</v>
      </c>
      <c r="J19537" s="47">
        <f t="shared" si="1525"/>
        <v>503.46309240300002</v>
      </c>
      <c r="K19537" s="47">
        <f t="shared" si="1529"/>
        <v>365.66565890300001</v>
      </c>
      <c r="L19537" s="57">
        <f t="shared" si="1527"/>
        <v>503.46309240345886</v>
      </c>
      <c r="M19537" s="57">
        <f t="shared" si="1528"/>
        <v>365.66565890345885</v>
      </c>
    </row>
    <row r="19538" spans="1:13">
      <c r="A19538" s="25">
        <v>886.12</v>
      </c>
      <c r="B19538" s="206">
        <v>137.22792889999999</v>
      </c>
      <c r="C19538" s="206">
        <v>3.294913631</v>
      </c>
      <c r="D19538" s="206">
        <v>44.96099547</v>
      </c>
      <c r="E19538" s="206">
        <v>0</v>
      </c>
      <c r="F19538" s="206">
        <v>7.6998738500000004</v>
      </c>
      <c r="G19538" s="206">
        <v>312.62612739999997</v>
      </c>
      <c r="H19538" s="47">
        <v>4.5974957170000002E-10</v>
      </c>
      <c r="I19538" s="207">
        <f t="shared" si="1526"/>
        <v>1.2473470856510056E-12</v>
      </c>
      <c r="J19538" s="47">
        <f t="shared" si="1525"/>
        <v>505.80983925099997</v>
      </c>
      <c r="K19538" s="47">
        <f t="shared" si="1529"/>
        <v>368.58191035099998</v>
      </c>
      <c r="L19538" s="57">
        <f t="shared" si="1527"/>
        <v>505.80983925145972</v>
      </c>
      <c r="M19538" s="57">
        <f t="shared" si="1528"/>
        <v>368.58191035145973</v>
      </c>
    </row>
    <row r="19539" spans="1:13">
      <c r="A19539" s="25">
        <v>886.15200000000004</v>
      </c>
      <c r="B19539" s="206">
        <v>136.73410770000001</v>
      </c>
      <c r="C19539" s="206">
        <v>3.2980757469999999</v>
      </c>
      <c r="D19539" s="206">
        <v>44.794502170000001</v>
      </c>
      <c r="E19539" s="206">
        <v>0</v>
      </c>
      <c r="F19539" s="206">
        <v>10.54141678</v>
      </c>
      <c r="G19539" s="206">
        <v>312.90251699999999</v>
      </c>
      <c r="H19539" s="47">
        <v>4.6065906639999999E-10</v>
      </c>
      <c r="I19539" s="207">
        <f t="shared" si="1526"/>
        <v>1.2398756297084533E-12</v>
      </c>
      <c r="J19539" s="47">
        <f t="shared" si="1525"/>
        <v>508.27061939700002</v>
      </c>
      <c r="K19539" s="47">
        <f t="shared" si="1529"/>
        <v>371.53651169699998</v>
      </c>
      <c r="L19539" s="57">
        <f t="shared" si="1527"/>
        <v>508.27061939746068</v>
      </c>
      <c r="M19539" s="57">
        <f t="shared" si="1528"/>
        <v>371.53651169746064</v>
      </c>
    </row>
    <row r="19540" spans="1:13">
      <c r="A19540" s="25">
        <v>886.18399999999997</v>
      </c>
      <c r="B19540" s="206">
        <v>136.3187188</v>
      </c>
      <c r="C19540" s="206">
        <v>3.3021933080000001</v>
      </c>
      <c r="D19540" s="206">
        <v>44.651023119999998</v>
      </c>
      <c r="E19540" s="206">
        <v>0</v>
      </c>
      <c r="F19540" s="206">
        <v>13.01637459</v>
      </c>
      <c r="G19540" s="206">
        <v>313.25154509999999</v>
      </c>
      <c r="H19540" s="47">
        <v>4.6151171770000001E-10</v>
      </c>
      <c r="I19540" s="207">
        <f t="shared" si="1526"/>
        <v>1.2332593569874561E-12</v>
      </c>
      <c r="J19540" s="47">
        <f t="shared" si="1525"/>
        <v>510.53985491799995</v>
      </c>
      <c r="K19540" s="47">
        <f t="shared" si="1529"/>
        <v>374.221136118</v>
      </c>
      <c r="L19540" s="57">
        <f t="shared" si="1527"/>
        <v>510.53985491846146</v>
      </c>
      <c r="M19540" s="57">
        <f t="shared" si="1528"/>
        <v>374.22113611846152</v>
      </c>
    </row>
    <row r="19541" spans="1:13">
      <c r="A19541" s="25">
        <v>886.21600000000001</v>
      </c>
      <c r="B19541" s="206">
        <v>135.94341739999999</v>
      </c>
      <c r="C19541" s="206">
        <v>3.3060675509999999</v>
      </c>
      <c r="D19541" s="206">
        <v>44.521330990000003</v>
      </c>
      <c r="E19541" s="206">
        <v>0</v>
      </c>
      <c r="F19541" s="206">
        <v>16.640270210000001</v>
      </c>
      <c r="G19541" s="206">
        <v>313.5821272</v>
      </c>
      <c r="H19541" s="47">
        <v>4.6236436899999998E-10</v>
      </c>
      <c r="I19541" s="207">
        <f t="shared" si="1526"/>
        <v>1.2230250457797581E-12</v>
      </c>
      <c r="J19541" s="47">
        <f t="shared" si="1525"/>
        <v>513.99321335100001</v>
      </c>
      <c r="K19541" s="47">
        <f t="shared" si="1529"/>
        <v>378.04979595100002</v>
      </c>
      <c r="L19541" s="57">
        <f t="shared" si="1527"/>
        <v>513.99321335146237</v>
      </c>
      <c r="M19541" s="57">
        <f t="shared" si="1528"/>
        <v>378.04979595146239</v>
      </c>
    </row>
    <row r="19542" spans="1:13">
      <c r="A19542" s="25">
        <v>886.24800000000005</v>
      </c>
      <c r="B19542" s="206">
        <v>135.5693574</v>
      </c>
      <c r="C19542" s="206">
        <v>3.308757495</v>
      </c>
      <c r="D19542" s="206">
        <v>44.395285889999997</v>
      </c>
      <c r="E19542" s="206">
        <v>0</v>
      </c>
      <c r="F19542" s="206">
        <v>26.323570050000001</v>
      </c>
      <c r="G19542" s="206">
        <v>313.82277909999999</v>
      </c>
      <c r="H19542" s="47">
        <v>4.632738637E-10</v>
      </c>
      <c r="I19542" s="207">
        <f t="shared" si="1526"/>
        <v>1.1944653727743585E-12</v>
      </c>
      <c r="J19542" s="47">
        <f t="shared" si="1525"/>
        <v>523.41974993500003</v>
      </c>
      <c r="K19542" s="47">
        <f t="shared" si="1529"/>
        <v>387.85039253499997</v>
      </c>
      <c r="L19542" s="57">
        <f t="shared" si="1527"/>
        <v>523.4197499354633</v>
      </c>
      <c r="M19542" s="57">
        <f t="shared" si="1528"/>
        <v>387.85039253546324</v>
      </c>
    </row>
    <row r="19543" spans="1:13">
      <c r="A19543" s="25">
        <v>886.28</v>
      </c>
      <c r="B19543" s="206">
        <v>135.18520380000001</v>
      </c>
      <c r="C19543" s="206">
        <v>3.3101495000000001</v>
      </c>
      <c r="D19543" s="206">
        <v>44.269461309999997</v>
      </c>
      <c r="E19543" s="206">
        <v>0</v>
      </c>
      <c r="F19543" s="206">
        <v>50.934346040000001</v>
      </c>
      <c r="G19543" s="206">
        <v>313.96486809999999</v>
      </c>
      <c r="H19543" s="47">
        <v>4.6412651500000001E-10</v>
      </c>
      <c r="I19543" s="207">
        <f t="shared" si="1526"/>
        <v>1.1252129489465567E-12</v>
      </c>
      <c r="J19543" s="47">
        <f t="shared" si="1525"/>
        <v>547.66402874999994</v>
      </c>
      <c r="K19543" s="47">
        <f t="shared" si="1529"/>
        <v>412.47882494999999</v>
      </c>
      <c r="L19543" s="57">
        <f t="shared" si="1527"/>
        <v>547.66402875046413</v>
      </c>
      <c r="M19543" s="57">
        <f t="shared" si="1528"/>
        <v>412.47882495046412</v>
      </c>
    </row>
    <row r="19544" spans="1:13">
      <c r="A19544" s="25">
        <v>886.31200000000001</v>
      </c>
      <c r="B19544" s="206">
        <v>134.8027208</v>
      </c>
      <c r="C19544" s="206">
        <v>3.3106632249999999</v>
      </c>
      <c r="D19544" s="206">
        <v>44.146542080000003</v>
      </c>
      <c r="E19544" s="206">
        <v>0</v>
      </c>
      <c r="F19544" s="206">
        <v>99.534885869999997</v>
      </c>
      <c r="G19544" s="206">
        <v>314.0402666</v>
      </c>
      <c r="H19544" s="47">
        <v>4.6497916629999998E-10</v>
      </c>
      <c r="I19544" s="207">
        <f t="shared" si="1526"/>
        <v>1.0085608058923409E-12</v>
      </c>
      <c r="J19544" s="47">
        <f t="shared" si="1525"/>
        <v>595.83507857500001</v>
      </c>
      <c r="K19544" s="47">
        <f t="shared" si="1529"/>
        <v>461.03235777499998</v>
      </c>
      <c r="L19544" s="57">
        <f t="shared" si="1527"/>
        <v>595.83507857546499</v>
      </c>
      <c r="M19544" s="57">
        <f t="shared" si="1528"/>
        <v>461.03235777546496</v>
      </c>
    </row>
    <row r="19545" spans="1:13">
      <c r="A19545" s="25">
        <v>886.34400000000005</v>
      </c>
      <c r="B19545" s="206">
        <v>134.44074599999999</v>
      </c>
      <c r="C19545" s="206">
        <v>3.3107492540000001</v>
      </c>
      <c r="D19545" s="206">
        <v>44.031464710000002</v>
      </c>
      <c r="E19545" s="206">
        <v>0</v>
      </c>
      <c r="F19545" s="206">
        <v>171.5197398</v>
      </c>
      <c r="G19545" s="206">
        <v>314.08319210000002</v>
      </c>
      <c r="H19545" s="47">
        <v>4.6594550439999995E-10</v>
      </c>
      <c r="I19545" s="207">
        <f t="shared" si="1526"/>
        <v>8.7428416979878562E-13</v>
      </c>
      <c r="J19545" s="47">
        <f t="shared" si="1525"/>
        <v>667.38589186399997</v>
      </c>
      <c r="K19545" s="47">
        <f t="shared" si="1529"/>
        <v>532.94514586399998</v>
      </c>
      <c r="L19545" s="57">
        <f t="shared" si="1527"/>
        <v>667.38589186446586</v>
      </c>
      <c r="M19545" s="57">
        <f t="shared" si="1528"/>
        <v>532.94514586446587</v>
      </c>
    </row>
    <row r="19546" spans="1:13">
      <c r="A19546" s="25">
        <v>886.37599999999998</v>
      </c>
      <c r="B19546" s="206">
        <v>134.11410649999999</v>
      </c>
      <c r="C19546" s="206">
        <v>3.3106736040000002</v>
      </c>
      <c r="D19546" s="206">
        <v>43.928367680000001</v>
      </c>
      <c r="E19546" s="206">
        <v>0</v>
      </c>
      <c r="F19546" s="206">
        <v>249.42661380000001</v>
      </c>
      <c r="G19546" s="206">
        <v>314.11384390000001</v>
      </c>
      <c r="H19546" s="47">
        <v>4.6679815569999997E-10</v>
      </c>
      <c r="I19546" s="207">
        <f t="shared" si="1526"/>
        <v>7.6426624743707749E-13</v>
      </c>
      <c r="J19546" s="47">
        <f t="shared" si="1525"/>
        <v>744.89360548399998</v>
      </c>
      <c r="K19546" s="47">
        <f t="shared" si="1529"/>
        <v>610.77949898400004</v>
      </c>
      <c r="L19546" s="57">
        <f t="shared" si="1527"/>
        <v>744.89360548446678</v>
      </c>
      <c r="M19546" s="57">
        <f t="shared" si="1528"/>
        <v>610.77949898446684</v>
      </c>
    </row>
    <row r="19547" spans="1:13">
      <c r="A19547" s="25">
        <v>886.40800000000002</v>
      </c>
      <c r="B19547" s="206">
        <v>133.8289278</v>
      </c>
      <c r="C19547" s="206">
        <v>3.3105465970000001</v>
      </c>
      <c r="D19547" s="206">
        <v>43.838965739999999</v>
      </c>
      <c r="E19547" s="206">
        <v>0</v>
      </c>
      <c r="F19547" s="206">
        <v>309.67081510000003</v>
      </c>
      <c r="G19547" s="206">
        <v>314.14059759999998</v>
      </c>
      <c r="H19547" s="47">
        <v>4.6770765040000005E-10</v>
      </c>
      <c r="I19547" s="207">
        <f t="shared" si="1526"/>
        <v>6.9707136875997429E-13</v>
      </c>
      <c r="J19547" s="47">
        <f t="shared" si="1525"/>
        <v>804.78985283700001</v>
      </c>
      <c r="K19547" s="47">
        <f t="shared" si="1529"/>
        <v>670.96092503699992</v>
      </c>
      <c r="L19547" s="57">
        <f t="shared" si="1527"/>
        <v>804.78985283746772</v>
      </c>
      <c r="M19547" s="57">
        <f t="shared" si="1528"/>
        <v>670.96092503746763</v>
      </c>
    </row>
    <row r="19548" spans="1:13">
      <c r="A19548" s="25">
        <v>886.44</v>
      </c>
      <c r="B19548" s="206">
        <v>133.5833241</v>
      </c>
      <c r="C19548" s="206">
        <v>3.3104039510000001</v>
      </c>
      <c r="D19548" s="206">
        <v>43.762550679999997</v>
      </c>
      <c r="E19548" s="206">
        <v>0</v>
      </c>
      <c r="F19548" s="206">
        <v>345.70532379999997</v>
      </c>
      <c r="G19548" s="206">
        <v>314.16616449999998</v>
      </c>
      <c r="H19548" s="47">
        <v>4.6861714510000002E-10</v>
      </c>
      <c r="I19548" s="207">
        <f t="shared" si="1526"/>
        <v>6.6287690607922157E-13</v>
      </c>
      <c r="J19548" s="47">
        <f t="shared" si="1525"/>
        <v>840.52776703099994</v>
      </c>
      <c r="K19548" s="47">
        <f t="shared" si="1529"/>
        <v>706.94444293099991</v>
      </c>
      <c r="L19548" s="57">
        <f t="shared" si="1527"/>
        <v>840.52776703146856</v>
      </c>
      <c r="M19548" s="57">
        <f t="shared" si="1528"/>
        <v>706.94444293146853</v>
      </c>
    </row>
    <row r="19549" spans="1:13">
      <c r="A19549" s="25">
        <v>886.47199999999998</v>
      </c>
      <c r="B19549" s="206">
        <v>133.37266310000001</v>
      </c>
      <c r="C19549" s="206">
        <v>3.310255696</v>
      </c>
      <c r="D19549" s="206">
        <v>43.697582969999999</v>
      </c>
      <c r="E19549" s="206">
        <v>0</v>
      </c>
      <c r="F19549" s="206">
        <v>371.57999210000003</v>
      </c>
      <c r="G19549" s="206">
        <v>314.19130569999999</v>
      </c>
      <c r="H19549" s="47">
        <v>4.6952663979999999E-10</v>
      </c>
      <c r="I19549" s="207">
        <f t="shared" si="1526"/>
        <v>6.4074782759837133E-13</v>
      </c>
      <c r="J19549" s="47">
        <f t="shared" si="1525"/>
        <v>866.15179956599991</v>
      </c>
      <c r="K19549" s="47">
        <f t="shared" si="1529"/>
        <v>732.77913646599995</v>
      </c>
      <c r="L19549" s="57">
        <f t="shared" si="1527"/>
        <v>866.15179956646944</v>
      </c>
      <c r="M19549" s="57">
        <f t="shared" si="1528"/>
        <v>732.77913646646948</v>
      </c>
    </row>
    <row r="19550" spans="1:13">
      <c r="A19550" s="25">
        <v>886.50400000000002</v>
      </c>
      <c r="B19550" s="206">
        <v>133.19564890000001</v>
      </c>
      <c r="C19550" s="206">
        <v>3.3101043300000002</v>
      </c>
      <c r="D19550" s="206">
        <v>43.643635629999999</v>
      </c>
      <c r="E19550" s="206">
        <v>0</v>
      </c>
      <c r="F19550" s="206">
        <v>395.31486360000002</v>
      </c>
      <c r="G19550" s="206">
        <v>314.21621069999998</v>
      </c>
      <c r="H19550" s="47">
        <v>4.7043613449999996E-10</v>
      </c>
      <c r="I19550" s="207">
        <f t="shared" si="1526"/>
        <v>6.2187122019122706E-13</v>
      </c>
      <c r="J19550" s="47">
        <f t="shared" si="1525"/>
        <v>889.68046316000004</v>
      </c>
      <c r="K19550" s="47">
        <f t="shared" si="1529"/>
        <v>756.48481426000001</v>
      </c>
      <c r="L19550" s="57">
        <f t="shared" si="1527"/>
        <v>889.68046316047048</v>
      </c>
      <c r="M19550" s="57">
        <f t="shared" si="1528"/>
        <v>756.48481426047044</v>
      </c>
    </row>
    <row r="19551" spans="1:13">
      <c r="A19551" s="25">
        <v>886.53599999999994</v>
      </c>
      <c r="B19551" s="206">
        <v>133.05694790000001</v>
      </c>
      <c r="C19551" s="206">
        <v>3.309949118</v>
      </c>
      <c r="D19551" s="206">
        <v>43.602243309999999</v>
      </c>
      <c r="E19551" s="206">
        <v>0</v>
      </c>
      <c r="F19551" s="206">
        <v>399.8501273</v>
      </c>
      <c r="G19551" s="206">
        <v>314.24082349999998</v>
      </c>
      <c r="H19551" s="47">
        <v>4.7134562920000003E-10</v>
      </c>
      <c r="I19551" s="207">
        <f t="shared" si="1526"/>
        <v>6.1937408983708063E-13</v>
      </c>
      <c r="J19551" s="47">
        <f t="shared" si="1525"/>
        <v>894.06009112800007</v>
      </c>
      <c r="K19551" s="47">
        <f t="shared" si="1529"/>
        <v>761.003143228</v>
      </c>
      <c r="L19551" s="57">
        <f t="shared" si="1527"/>
        <v>894.06009112847141</v>
      </c>
      <c r="M19551" s="57">
        <f t="shared" si="1528"/>
        <v>761.00314322847134</v>
      </c>
    </row>
    <row r="19552" spans="1:13">
      <c r="A19552" s="25">
        <v>886.56799999999998</v>
      </c>
      <c r="B19552" s="206">
        <v>132.96555269999999</v>
      </c>
      <c r="C19552" s="206">
        <v>3.3097845829999999</v>
      </c>
      <c r="D19552" s="206">
        <v>43.576369870000001</v>
      </c>
      <c r="E19552" s="206">
        <v>0</v>
      </c>
      <c r="F19552" s="206">
        <v>361.77193749999998</v>
      </c>
      <c r="G19552" s="206">
        <v>314.26472749999999</v>
      </c>
      <c r="H19552" s="47">
        <v>4.722551239E-10</v>
      </c>
      <c r="I19552" s="207">
        <f t="shared" si="1526"/>
        <v>6.5325801204799724E-13</v>
      </c>
      <c r="J19552" s="47">
        <f t="shared" si="1525"/>
        <v>855.88837215299986</v>
      </c>
      <c r="K19552" s="47">
        <f t="shared" si="1529"/>
        <v>722.92281945299999</v>
      </c>
      <c r="L19552" s="57">
        <f t="shared" si="1527"/>
        <v>855.88837215347212</v>
      </c>
      <c r="M19552" s="57">
        <f t="shared" si="1528"/>
        <v>722.92281945347224</v>
      </c>
    </row>
    <row r="19553" spans="1:13">
      <c r="A19553" s="25">
        <v>886.6</v>
      </c>
      <c r="B19553" s="206">
        <v>132.9309681</v>
      </c>
      <c r="C19553" s="206">
        <v>3.309594573</v>
      </c>
      <c r="D19553" s="206">
        <v>43.569173149999997</v>
      </c>
      <c r="E19553" s="206">
        <v>0</v>
      </c>
      <c r="F19553" s="206">
        <v>281.78250020000002</v>
      </c>
      <c r="G19553" s="206">
        <v>314.2866947</v>
      </c>
      <c r="H19553" s="47">
        <v>4.7305093179999996E-10</v>
      </c>
      <c r="I19553" s="207">
        <f t="shared" si="1526"/>
        <v>7.3575306136770336E-13</v>
      </c>
      <c r="J19553" s="47">
        <f t="shared" si="1525"/>
        <v>775.87893072299994</v>
      </c>
      <c r="K19553" s="47">
        <f t="shared" si="1529"/>
        <v>642.94796262299997</v>
      </c>
      <c r="L19553" s="57">
        <f t="shared" si="1527"/>
        <v>775.87893072347299</v>
      </c>
      <c r="M19553" s="57">
        <f t="shared" si="1528"/>
        <v>642.94796262347302</v>
      </c>
    </row>
    <row r="19554" spans="1:13">
      <c r="A19554" s="25">
        <v>886.63199999999995</v>
      </c>
      <c r="B19554" s="206">
        <v>132.95925460000001</v>
      </c>
      <c r="C19554" s="206">
        <v>3.3093415180000001</v>
      </c>
      <c r="D19554" s="206">
        <v>43.582735339999999</v>
      </c>
      <c r="E19554" s="206">
        <v>0</v>
      </c>
      <c r="F19554" s="206">
        <v>186.85760260000001</v>
      </c>
      <c r="G19554" s="206">
        <v>314.30386759999999</v>
      </c>
      <c r="H19554" s="47">
        <v>4.7401726989999999E-10</v>
      </c>
      <c r="I19554" s="207">
        <f t="shared" si="1526"/>
        <v>8.6491050453840992E-13</v>
      </c>
      <c r="J19554" s="47">
        <f t="shared" si="1525"/>
        <v>681.01280165799994</v>
      </c>
      <c r="K19554" s="47">
        <f t="shared" si="1529"/>
        <v>548.05354705800005</v>
      </c>
      <c r="L19554" s="57">
        <f t="shared" si="1527"/>
        <v>681.01280165847402</v>
      </c>
      <c r="M19554" s="57">
        <f t="shared" si="1528"/>
        <v>548.05354705847412</v>
      </c>
    </row>
    <row r="19555" spans="1:13">
      <c r="A19555" s="25">
        <v>886.66399999999999</v>
      </c>
      <c r="B19555" s="206">
        <v>133.04975479999999</v>
      </c>
      <c r="C19555" s="206">
        <v>3.308950109</v>
      </c>
      <c r="D19555" s="206">
        <v>43.617033259999999</v>
      </c>
      <c r="E19555" s="206">
        <v>0</v>
      </c>
      <c r="F19555" s="206">
        <v>106.52259119999999</v>
      </c>
      <c r="G19555" s="206">
        <v>314.31051660000003</v>
      </c>
      <c r="H19555" s="47">
        <v>4.7492676459999996E-10</v>
      </c>
      <c r="I19555" s="207">
        <f t="shared" si="1526"/>
        <v>1.0153234294454584E-12</v>
      </c>
      <c r="J19555" s="47">
        <f t="shared" si="1525"/>
        <v>600.808845969</v>
      </c>
      <c r="K19555" s="47">
        <f t="shared" si="1529"/>
        <v>467.75909116900004</v>
      </c>
      <c r="L19555" s="57">
        <f t="shared" si="1527"/>
        <v>600.80884596947499</v>
      </c>
      <c r="M19555" s="57">
        <f t="shared" si="1528"/>
        <v>467.75909116947497</v>
      </c>
    </row>
    <row r="19556" spans="1:13">
      <c r="A19556" s="25">
        <v>886.69600000000003</v>
      </c>
      <c r="B19556" s="206">
        <v>133.19267400000001</v>
      </c>
      <c r="C19556" s="206">
        <v>3.3082805249999998</v>
      </c>
      <c r="D19556" s="206">
        <v>43.669219949999999</v>
      </c>
      <c r="E19556" s="206">
        <v>0</v>
      </c>
      <c r="F19556" s="206">
        <v>53.920371830000001</v>
      </c>
      <c r="G19556" s="206">
        <v>314.29599910000002</v>
      </c>
      <c r="H19556" s="47">
        <v>4.7577941589999997E-10</v>
      </c>
      <c r="I19556" s="207">
        <f t="shared" si="1526"/>
        <v>1.1459210953427151E-12</v>
      </c>
      <c r="J19556" s="47">
        <f t="shared" si="1525"/>
        <v>548.38654540499999</v>
      </c>
      <c r="K19556" s="47">
        <f t="shared" si="1529"/>
        <v>415.19387140499998</v>
      </c>
      <c r="L19556" s="57">
        <f t="shared" si="1527"/>
        <v>548.38654540547577</v>
      </c>
      <c r="M19556" s="57">
        <f t="shared" si="1528"/>
        <v>415.19387140547576</v>
      </c>
    </row>
    <row r="19557" spans="1:13">
      <c r="A19557" s="25">
        <v>886.72799999999995</v>
      </c>
      <c r="B19557" s="206">
        <v>133.36874549999999</v>
      </c>
      <c r="C19557" s="206">
        <v>3.307100438</v>
      </c>
      <c r="D19557" s="206">
        <v>43.733592049999999</v>
      </c>
      <c r="E19557" s="206">
        <v>0</v>
      </c>
      <c r="F19557" s="206">
        <v>26.917403620000002</v>
      </c>
      <c r="G19557" s="206">
        <v>314.2426261</v>
      </c>
      <c r="H19557" s="47">
        <v>4.76745754E-10</v>
      </c>
      <c r="I19557" s="207">
        <f t="shared" si="1526"/>
        <v>1.2280908476634855E-12</v>
      </c>
      <c r="J19557" s="47">
        <f t="shared" si="1525"/>
        <v>521.56946770800005</v>
      </c>
      <c r="K19557" s="47">
        <f t="shared" si="1529"/>
        <v>388.200722208</v>
      </c>
      <c r="L19557" s="57">
        <f t="shared" si="1527"/>
        <v>521.56946770847685</v>
      </c>
      <c r="M19557" s="57">
        <f t="shared" si="1528"/>
        <v>388.20072220847675</v>
      </c>
    </row>
    <row r="19558" spans="1:13">
      <c r="A19558" s="25">
        <v>886.76</v>
      </c>
      <c r="B19558" s="206">
        <v>133.5552788</v>
      </c>
      <c r="C19558" s="206">
        <v>3.305141967</v>
      </c>
      <c r="D19558" s="206">
        <v>43.803422150000003</v>
      </c>
      <c r="E19558" s="206">
        <v>0</v>
      </c>
      <c r="F19558" s="206">
        <v>22.241977380000002</v>
      </c>
      <c r="G19558" s="206">
        <v>314.12999880000001</v>
      </c>
      <c r="H19558" s="47">
        <v>4.7765524869999997E-10</v>
      </c>
      <c r="I19558" s="207">
        <f t="shared" si="1526"/>
        <v>1.2455788456177282E-12</v>
      </c>
      <c r="J19558" s="47">
        <f t="shared" si="1525"/>
        <v>517.03581909700006</v>
      </c>
      <c r="K19558" s="47">
        <f t="shared" si="1529"/>
        <v>383.480540297</v>
      </c>
      <c r="L19558" s="57">
        <f t="shared" si="1527"/>
        <v>517.03581909747777</v>
      </c>
      <c r="M19558" s="57">
        <f t="shared" si="1528"/>
        <v>383.48054029747766</v>
      </c>
    </row>
    <row r="19559" spans="1:13">
      <c r="A19559" s="25">
        <v>886.79200000000003</v>
      </c>
      <c r="B19559" s="206">
        <v>133.74246679999999</v>
      </c>
      <c r="C19559" s="206">
        <v>3.3023811350000001</v>
      </c>
      <c r="D19559" s="206">
        <v>43.875572089999999</v>
      </c>
      <c r="E19559" s="206">
        <v>0</v>
      </c>
      <c r="F19559" s="206">
        <v>54.906767530000003</v>
      </c>
      <c r="G19559" s="206">
        <v>313.95628599999998</v>
      </c>
      <c r="H19559" s="47">
        <v>4.7856474340000004E-10</v>
      </c>
      <c r="I19559" s="207">
        <f t="shared" si="1526"/>
        <v>1.150282629908689E-12</v>
      </c>
      <c r="J19559" s="47">
        <f t="shared" si="1525"/>
        <v>549.783473555</v>
      </c>
      <c r="K19559" s="47">
        <f t="shared" si="1529"/>
        <v>416.04100675500001</v>
      </c>
      <c r="L19559" s="57">
        <f t="shared" si="1527"/>
        <v>549.78347355547862</v>
      </c>
      <c r="M19559" s="57">
        <f t="shared" si="1528"/>
        <v>416.04100675547858</v>
      </c>
    </row>
    <row r="19560" spans="1:13">
      <c r="A19560" s="25">
        <v>886.82399999999996</v>
      </c>
      <c r="B19560" s="206">
        <v>133.95110389999999</v>
      </c>
      <c r="C19560" s="206">
        <v>3.2994310979999999</v>
      </c>
      <c r="D19560" s="206">
        <v>43.95528238</v>
      </c>
      <c r="E19560" s="206">
        <v>0</v>
      </c>
      <c r="F19560" s="206">
        <v>188.03682879999999</v>
      </c>
      <c r="G19560" s="206">
        <v>313.76815959999999</v>
      </c>
      <c r="H19560" s="47">
        <v>4.7947423810000001E-10</v>
      </c>
      <c r="I19560" s="207">
        <f t="shared" si="1526"/>
        <v>8.7326430342640284E-13</v>
      </c>
      <c r="J19560" s="47">
        <f t="shared" si="1525"/>
        <v>683.01080577799996</v>
      </c>
      <c r="K19560" s="47">
        <f t="shared" si="1529"/>
        <v>549.05970187799994</v>
      </c>
      <c r="L19560" s="57">
        <f t="shared" si="1527"/>
        <v>683.01080577847949</v>
      </c>
      <c r="M19560" s="57">
        <f t="shared" si="1528"/>
        <v>549.05970187847947</v>
      </c>
    </row>
    <row r="19561" spans="1:13">
      <c r="A19561" s="25">
        <v>886.85599999999999</v>
      </c>
      <c r="B19561" s="206">
        <v>134.22765759999999</v>
      </c>
      <c r="C19561" s="206">
        <v>3.2975067079999998</v>
      </c>
      <c r="D19561" s="206">
        <v>44.05465659</v>
      </c>
      <c r="E19561" s="206">
        <v>0</v>
      </c>
      <c r="F19561" s="206">
        <v>574.5682339</v>
      </c>
      <c r="G19561" s="206">
        <v>313.65809489999998</v>
      </c>
      <c r="H19561" s="47">
        <v>4.8038373279999998E-10</v>
      </c>
      <c r="I19561" s="207">
        <f t="shared" si="1526"/>
        <v>5.1346171043624283E-13</v>
      </c>
      <c r="J19561" s="47">
        <f t="shared" si="1525"/>
        <v>1069.8061496979999</v>
      </c>
      <c r="K19561" s="47">
        <f t="shared" si="1529"/>
        <v>935.57849209799997</v>
      </c>
      <c r="L19561" s="57">
        <f t="shared" si="1527"/>
        <v>1069.8061496984803</v>
      </c>
      <c r="M19561" s="57">
        <f t="shared" si="1528"/>
        <v>935.57849209848041</v>
      </c>
    </row>
    <row r="19562" spans="1:13">
      <c r="A19562" s="25">
        <v>886.88800000000003</v>
      </c>
      <c r="B19562" s="206">
        <v>134.60717959999999</v>
      </c>
      <c r="C19562" s="206">
        <v>3.2976187800000001</v>
      </c>
      <c r="D19562" s="206">
        <v>44.182587720000001</v>
      </c>
      <c r="E19562" s="206">
        <v>0</v>
      </c>
      <c r="F19562" s="206">
        <v>1464.8143930000001</v>
      </c>
      <c r="G19562" s="206">
        <v>313.70303630000001</v>
      </c>
      <c r="H19562" s="47">
        <v>4.8129322749999995E-10</v>
      </c>
      <c r="I19562" s="207">
        <f t="shared" si="1526"/>
        <v>2.6357823146311873E-13</v>
      </c>
      <c r="J19562" s="47">
        <f t="shared" si="1525"/>
        <v>1960.6048154</v>
      </c>
      <c r="K19562" s="47">
        <f t="shared" si="1529"/>
        <v>1825.9976357999999</v>
      </c>
      <c r="L19562" s="57">
        <f t="shared" si="1527"/>
        <v>1960.6048154004814</v>
      </c>
      <c r="M19562" s="57">
        <f t="shared" si="1528"/>
        <v>1825.9976358004812</v>
      </c>
    </row>
    <row r="19563" spans="1:13">
      <c r="A19563" s="25">
        <v>886.92</v>
      </c>
      <c r="B19563" s="206">
        <v>135.07736650000001</v>
      </c>
      <c r="C19563" s="206">
        <v>3.2996693270000002</v>
      </c>
      <c r="D19563" s="206">
        <v>44.335299990000003</v>
      </c>
      <c r="E19563" s="206">
        <v>0</v>
      </c>
      <c r="F19563" s="206">
        <v>3067.4427999999998</v>
      </c>
      <c r="G19563" s="206">
        <v>313.89552709999998</v>
      </c>
      <c r="H19563" s="47">
        <v>4.8220272220000003E-10</v>
      </c>
      <c r="I19563" s="207">
        <f t="shared" si="1526"/>
        <v>1.4062597766621948E-13</v>
      </c>
      <c r="J19563" s="47">
        <f t="shared" si="1525"/>
        <v>3564.050662917</v>
      </c>
      <c r="K19563" s="47">
        <f t="shared" si="1529"/>
        <v>3428.9732964169998</v>
      </c>
      <c r="L19563" s="57">
        <f t="shared" si="1527"/>
        <v>3564.050662917482</v>
      </c>
      <c r="M19563" s="57">
        <f t="shared" si="1528"/>
        <v>3428.9732964174818</v>
      </c>
    </row>
    <row r="19564" spans="1:13">
      <c r="A19564" s="25">
        <v>886.952</v>
      </c>
      <c r="B19564" s="206">
        <v>135.5857991</v>
      </c>
      <c r="C19564" s="206">
        <v>3.302495988</v>
      </c>
      <c r="D19564" s="206">
        <v>44.498594390000001</v>
      </c>
      <c r="E19564" s="206">
        <v>0</v>
      </c>
      <c r="F19564" s="206">
        <v>5220.9489809999995</v>
      </c>
      <c r="G19564" s="206">
        <v>314.14709260000001</v>
      </c>
      <c r="H19564" s="47">
        <v>4.829416866E-10</v>
      </c>
      <c r="I19564" s="207">
        <f t="shared" si="1526"/>
        <v>8.6503776160528107E-14</v>
      </c>
      <c r="J19564" s="47">
        <f t="shared" si="1525"/>
        <v>5718.4829630779996</v>
      </c>
      <c r="K19564" s="47">
        <f t="shared" si="1529"/>
        <v>5582.8971639779993</v>
      </c>
      <c r="L19564" s="57">
        <f t="shared" si="1527"/>
        <v>5718.4829630784825</v>
      </c>
      <c r="M19564" s="57">
        <f t="shared" si="1528"/>
        <v>5582.8971639784822</v>
      </c>
    </row>
    <row r="19565" spans="1:13">
      <c r="A19565" s="25">
        <v>886.98400000000004</v>
      </c>
      <c r="B19565" s="206">
        <v>136.08121</v>
      </c>
      <c r="C19565" s="206">
        <v>3.3048128920000002</v>
      </c>
      <c r="D19565" s="206">
        <v>44.65895372</v>
      </c>
      <c r="E19565" s="206">
        <v>0</v>
      </c>
      <c r="F19565" s="206">
        <v>7160.0170330000001</v>
      </c>
      <c r="G19565" s="206">
        <v>314.35985629999999</v>
      </c>
      <c r="H19565" s="47">
        <v>4.8407855500000002E-10</v>
      </c>
      <c r="I19565" s="207">
        <f t="shared" si="1526"/>
        <v>6.4352118196023247E-14</v>
      </c>
      <c r="J19565" s="47">
        <f t="shared" si="1525"/>
        <v>7658.4218659119997</v>
      </c>
      <c r="K19565" s="47">
        <f t="shared" si="1529"/>
        <v>7522.3406559119994</v>
      </c>
      <c r="L19565" s="57">
        <f t="shared" si="1527"/>
        <v>7658.4218659124836</v>
      </c>
      <c r="M19565" s="57">
        <f t="shared" si="1528"/>
        <v>7522.3406559124833</v>
      </c>
    </row>
    <row r="19566" spans="1:13">
      <c r="A19566" s="25">
        <v>887.01599999999996</v>
      </c>
      <c r="B19566" s="206">
        <v>136.54118389999999</v>
      </c>
      <c r="C19566" s="206">
        <v>3.3059816039999999</v>
      </c>
      <c r="D19566" s="206">
        <v>44.810650119999998</v>
      </c>
      <c r="E19566" s="206">
        <v>0</v>
      </c>
      <c r="F19566" s="206">
        <v>7858.7543290000003</v>
      </c>
      <c r="G19566" s="206">
        <v>314.48522029999998</v>
      </c>
      <c r="H19566" s="47">
        <v>4.8748916019999999E-10</v>
      </c>
      <c r="I19566" s="207">
        <f t="shared" si="1526"/>
        <v>5.9295467738667099E-14</v>
      </c>
      <c r="J19566" s="47">
        <f t="shared" si="1525"/>
        <v>8357.8973649239997</v>
      </c>
      <c r="K19566" s="47">
        <f t="shared" si="1529"/>
        <v>8221.3561810240008</v>
      </c>
      <c r="L19566" s="57">
        <f t="shared" si="1527"/>
        <v>8357.8973649244872</v>
      </c>
      <c r="M19566" s="57">
        <f t="shared" si="1528"/>
        <v>8221.3561810244883</v>
      </c>
    </row>
    <row r="19567" spans="1:13">
      <c r="A19567" s="25">
        <v>887.048</v>
      </c>
      <c r="B19567" s="206">
        <v>136.96695460000001</v>
      </c>
      <c r="C19567" s="206">
        <v>3.3060336650000002</v>
      </c>
      <c r="D19567" s="206">
        <v>44.95399304</v>
      </c>
      <c r="E19567" s="206">
        <v>0</v>
      </c>
      <c r="F19567" s="206">
        <v>6870.3892390000001</v>
      </c>
      <c r="G19567" s="206">
        <v>314.5255813</v>
      </c>
      <c r="H19567" s="47">
        <v>4.8589754439999996E-10</v>
      </c>
      <c r="I19567" s="207">
        <f t="shared" si="1526"/>
        <v>6.7176247592188754E-14</v>
      </c>
      <c r="J19567" s="47">
        <f t="shared" si="1525"/>
        <v>7370.1418016050002</v>
      </c>
      <c r="K19567" s="47">
        <f t="shared" si="1529"/>
        <v>7233.1748470050006</v>
      </c>
      <c r="L19567" s="57">
        <f t="shared" si="1527"/>
        <v>7370.1418016054859</v>
      </c>
      <c r="M19567" s="57">
        <f t="shared" si="1528"/>
        <v>7233.1748470054863</v>
      </c>
    </row>
    <row r="19568" spans="1:13">
      <c r="A19568" s="25">
        <v>887.08</v>
      </c>
      <c r="B19568" s="206">
        <v>137.36866620000001</v>
      </c>
      <c r="C19568" s="206">
        <v>3.3053466920000001</v>
      </c>
      <c r="D19568" s="206">
        <v>45.091339529999999</v>
      </c>
      <c r="E19568" s="206">
        <v>0</v>
      </c>
      <c r="F19568" s="206">
        <v>4768.4458679999998</v>
      </c>
      <c r="G19568" s="206">
        <v>314.50968160000002</v>
      </c>
      <c r="H19568" s="47">
        <v>4.8686388249999999E-10</v>
      </c>
      <c r="I19568" s="207">
        <f t="shared" si="1526"/>
        <v>9.4880230419810284E-14</v>
      </c>
      <c r="J19568" s="47">
        <f t="shared" si="1525"/>
        <v>5268.7209020219998</v>
      </c>
      <c r="K19568" s="47">
        <f t="shared" si="1529"/>
        <v>5131.3522358219998</v>
      </c>
      <c r="L19568" s="57">
        <f t="shared" si="1527"/>
        <v>5268.7209020224864</v>
      </c>
      <c r="M19568" s="57">
        <f t="shared" si="1528"/>
        <v>5131.3522358224864</v>
      </c>
    </row>
    <row r="19569" spans="1:13">
      <c r="A19569" s="25">
        <v>887.11199999999997</v>
      </c>
      <c r="B19569" s="206">
        <v>137.76121979999999</v>
      </c>
      <c r="C19569" s="206">
        <v>3.3044418090000001</v>
      </c>
      <c r="D19569" s="206">
        <v>45.226258389999998</v>
      </c>
      <c r="E19569" s="206">
        <v>0</v>
      </c>
      <c r="F19569" s="206">
        <v>2621.8365429999999</v>
      </c>
      <c r="G19569" s="206">
        <v>314.47719569999998</v>
      </c>
      <c r="H19569" s="47">
        <v>4.8777337719999996E-10</v>
      </c>
      <c r="I19569" s="207">
        <f t="shared" si="1526"/>
        <v>1.6341668290757617E-13</v>
      </c>
      <c r="J19569" s="47">
        <f t="shared" si="1525"/>
        <v>3122.6056586989998</v>
      </c>
      <c r="K19569" s="47">
        <f t="shared" si="1529"/>
        <v>2984.8444388989997</v>
      </c>
      <c r="L19569" s="57">
        <f t="shared" si="1527"/>
        <v>3122.6056586994878</v>
      </c>
      <c r="M19569" s="57">
        <f t="shared" si="1528"/>
        <v>2984.8444388994876</v>
      </c>
    </row>
    <row r="19570" spans="1:13">
      <c r="A19570" s="25">
        <v>887.14400000000001</v>
      </c>
      <c r="B19570" s="206">
        <v>138.16324520000001</v>
      </c>
      <c r="C19570" s="206">
        <v>3.3038451270000002</v>
      </c>
      <c r="D19570" s="206">
        <v>45.363541400000003</v>
      </c>
      <c r="E19570" s="206">
        <v>0</v>
      </c>
      <c r="F19570" s="206">
        <v>1140.4421809999999</v>
      </c>
      <c r="G19570" s="206">
        <v>314.46818439999998</v>
      </c>
      <c r="H19570" s="47">
        <v>4.8873971540000002E-10</v>
      </c>
      <c r="I19570" s="207">
        <f t="shared" si="1526"/>
        <v>3.2505117528749442E-13</v>
      </c>
      <c r="J19570" s="47">
        <f t="shared" si="1525"/>
        <v>1641.7409971269999</v>
      </c>
      <c r="K19570" s="47">
        <f t="shared" si="1529"/>
        <v>1503.5777519269998</v>
      </c>
      <c r="L19570" s="57">
        <f t="shared" si="1527"/>
        <v>1641.7409971274888</v>
      </c>
      <c r="M19570" s="57">
        <f t="shared" si="1528"/>
        <v>1503.5777519274886</v>
      </c>
    </row>
    <row r="19571" spans="1:13">
      <c r="A19571" s="25">
        <v>887.17600000000004</v>
      </c>
      <c r="B19571" s="206">
        <v>138.5882981</v>
      </c>
      <c r="C19571" s="206">
        <v>3.3038521639999998</v>
      </c>
      <c r="D19571" s="206">
        <v>45.506899500000003</v>
      </c>
      <c r="E19571" s="206">
        <v>0</v>
      </c>
      <c r="F19571" s="206">
        <v>392.2090614</v>
      </c>
      <c r="G19571" s="206">
        <v>314.50515089999999</v>
      </c>
      <c r="H19571" s="47">
        <v>4.8964921009999999E-10</v>
      </c>
      <c r="I19571" s="207">
        <f t="shared" si="1526"/>
        <v>6.4809137150275722E-13</v>
      </c>
      <c r="J19571" s="47">
        <f t="shared" si="1525"/>
        <v>894.11326206399997</v>
      </c>
      <c r="K19571" s="47">
        <f t="shared" si="1529"/>
        <v>755.52496396399999</v>
      </c>
      <c r="L19571" s="57">
        <f t="shared" si="1527"/>
        <v>894.11326206448962</v>
      </c>
      <c r="M19571" s="57">
        <f t="shared" si="1528"/>
        <v>755.52496396448964</v>
      </c>
    </row>
    <row r="19572" spans="1:13">
      <c r="A19572" s="25">
        <v>887.20799999999997</v>
      </c>
      <c r="B19572" s="206">
        <v>139.03585090000001</v>
      </c>
      <c r="C19572" s="206">
        <v>3.3043684560000002</v>
      </c>
      <c r="D19572" s="206">
        <v>45.65639994</v>
      </c>
      <c r="E19572" s="206">
        <v>0</v>
      </c>
      <c r="F19572" s="206">
        <v>106.9896201</v>
      </c>
      <c r="G19572" s="206">
        <v>314.58090060000001</v>
      </c>
      <c r="H19572" s="47">
        <v>4.9055870479999996E-10</v>
      </c>
      <c r="I19572" s="207">
        <f t="shared" si="1526"/>
        <v>1.0425634089976827E-12</v>
      </c>
      <c r="J19572" s="47">
        <f t="shared" si="1525"/>
        <v>609.56713999599992</v>
      </c>
      <c r="K19572" s="47">
        <f t="shared" si="1529"/>
        <v>470.53128909600002</v>
      </c>
      <c r="L19572" s="57">
        <f t="shared" si="1527"/>
        <v>609.56713999649048</v>
      </c>
      <c r="M19572" s="57">
        <f t="shared" si="1528"/>
        <v>470.53128909649058</v>
      </c>
    </row>
    <row r="19573" spans="1:13">
      <c r="A19573" s="25">
        <v>887.24</v>
      </c>
      <c r="B19573" s="206">
        <v>139.4937127</v>
      </c>
      <c r="C19573" s="206">
        <v>3.3050460410000002</v>
      </c>
      <c r="D19573" s="206">
        <v>45.808914170000001</v>
      </c>
      <c r="E19573" s="206">
        <v>0</v>
      </c>
      <c r="F19573" s="206">
        <v>24.314247869999999</v>
      </c>
      <c r="G19573" s="206">
        <v>314.6689336</v>
      </c>
      <c r="H19573" s="47">
        <v>4.9152504289999999E-10</v>
      </c>
      <c r="I19573" s="207">
        <f t="shared" si="1526"/>
        <v>1.2665000333963127E-12</v>
      </c>
      <c r="J19573" s="47">
        <f t="shared" si="1525"/>
        <v>527.59085438099999</v>
      </c>
      <c r="K19573" s="47">
        <f t="shared" si="1529"/>
        <v>388.09714168099998</v>
      </c>
      <c r="L19573" s="57">
        <f t="shared" si="1527"/>
        <v>527.59085438149157</v>
      </c>
      <c r="M19573" s="57">
        <f t="shared" si="1528"/>
        <v>388.09714168149151</v>
      </c>
    </row>
    <row r="19574" spans="1:13">
      <c r="A19574" s="25">
        <v>887.27200000000005</v>
      </c>
      <c r="B19574" s="206">
        <v>139.9471513</v>
      </c>
      <c r="C19574" s="206">
        <v>3.3055741420000002</v>
      </c>
      <c r="D19574" s="206">
        <v>45.960381630000001</v>
      </c>
      <c r="E19574" s="206">
        <v>0</v>
      </c>
      <c r="F19574" s="206">
        <v>7.2512099680000004</v>
      </c>
      <c r="G19574" s="206">
        <v>314.74558189999999</v>
      </c>
      <c r="H19574" s="47">
        <v>4.9243453759999996E-10</v>
      </c>
      <c r="I19574" s="207">
        <f t="shared" si="1526"/>
        <v>1.326377452977038E-12</v>
      </c>
      <c r="J19574" s="47">
        <f t="shared" si="1525"/>
        <v>511.20989894000002</v>
      </c>
      <c r="K19574" s="47">
        <f t="shared" si="1529"/>
        <v>371.26274763999999</v>
      </c>
      <c r="L19574" s="57">
        <f t="shared" si="1527"/>
        <v>511.20989894049245</v>
      </c>
      <c r="M19574" s="57">
        <f t="shared" si="1528"/>
        <v>371.26274764049242</v>
      </c>
    </row>
    <row r="19575" spans="1:13">
      <c r="A19575" s="25">
        <v>887.30399999999997</v>
      </c>
      <c r="B19575" s="206">
        <v>140.38204350000001</v>
      </c>
      <c r="C19575" s="206">
        <v>3.305823229</v>
      </c>
      <c r="D19575" s="206">
        <v>46.106484119999998</v>
      </c>
      <c r="E19575" s="206">
        <v>0</v>
      </c>
      <c r="F19575" s="206">
        <v>6.6331459370000001</v>
      </c>
      <c r="G19575" s="206">
        <v>314.80097929999999</v>
      </c>
      <c r="H19575" s="47">
        <v>4.9340087569999998E-10</v>
      </c>
      <c r="I19575" s="207">
        <f t="shared" si="1526"/>
        <v>1.3304722179997764E-12</v>
      </c>
      <c r="J19575" s="47">
        <f t="shared" si="1525"/>
        <v>511.228476086</v>
      </c>
      <c r="K19575" s="47">
        <f t="shared" si="1529"/>
        <v>370.84643258599999</v>
      </c>
      <c r="L19575" s="57">
        <f t="shared" si="1527"/>
        <v>511.2284760864934</v>
      </c>
      <c r="M19575" s="57">
        <f t="shared" si="1528"/>
        <v>370.84643258649339</v>
      </c>
    </row>
    <row r="19576" spans="1:13">
      <c r="A19576" s="25">
        <v>887.33600000000001</v>
      </c>
      <c r="B19576" s="206">
        <v>140.78073670000001</v>
      </c>
      <c r="C19576" s="206">
        <v>3.3057868830000001</v>
      </c>
      <c r="D19576" s="206">
        <v>46.241434830000003</v>
      </c>
      <c r="E19576" s="206">
        <v>0</v>
      </c>
      <c r="F19576" s="206">
        <v>8.7785759710000004</v>
      </c>
      <c r="G19576" s="206">
        <v>314.83463330000001</v>
      </c>
      <c r="H19576" s="47">
        <v>4.9436721380000001E-10</v>
      </c>
      <c r="I19576" s="207">
        <f t="shared" si="1526"/>
        <v>1.3248114557494361E-12</v>
      </c>
      <c r="J19576" s="47">
        <f t="shared" si="1525"/>
        <v>513.94116768399999</v>
      </c>
      <c r="K19576" s="47">
        <f t="shared" si="1529"/>
        <v>373.16043098400002</v>
      </c>
      <c r="L19576" s="57">
        <f t="shared" si="1527"/>
        <v>513.9411676844943</v>
      </c>
      <c r="M19576" s="57">
        <f t="shared" si="1528"/>
        <v>373.16043098449438</v>
      </c>
    </row>
    <row r="19577" spans="1:13">
      <c r="A19577" s="25">
        <v>887.36800000000005</v>
      </c>
      <c r="B19577" s="206">
        <v>141.1204663</v>
      </c>
      <c r="C19577" s="206">
        <v>3.3054872350000002</v>
      </c>
      <c r="D19577" s="206">
        <v>46.357696879999999</v>
      </c>
      <c r="E19577" s="206">
        <v>0</v>
      </c>
      <c r="F19577" s="206">
        <v>9.8202173970000004</v>
      </c>
      <c r="G19577" s="206">
        <v>314.84822400000002</v>
      </c>
      <c r="H19577" s="47">
        <v>4.9533355199999997E-10</v>
      </c>
      <c r="I19577" s="207">
        <f t="shared" si="1526"/>
        <v>1.3232479391034541E-12</v>
      </c>
      <c r="J19577" s="47">
        <f t="shared" si="1525"/>
        <v>515.45209181199994</v>
      </c>
      <c r="K19577" s="47">
        <f t="shared" si="1529"/>
        <v>374.33162551200002</v>
      </c>
      <c r="L19577" s="57">
        <f t="shared" si="1527"/>
        <v>515.45209181249527</v>
      </c>
      <c r="M19577" s="57">
        <f t="shared" si="1528"/>
        <v>374.33162551249535</v>
      </c>
    </row>
    <row r="19578" spans="1:13">
      <c r="A19578" s="25">
        <v>887.4</v>
      </c>
      <c r="B19578" s="206">
        <v>141.38111699999999</v>
      </c>
      <c r="C19578" s="206">
        <v>3.3049700099999999</v>
      </c>
      <c r="D19578" s="206">
        <v>46.448544550000001</v>
      </c>
      <c r="E19578" s="206">
        <v>0</v>
      </c>
      <c r="F19578" s="206">
        <v>8.7240715309999999</v>
      </c>
      <c r="G19578" s="206">
        <v>314.8452317</v>
      </c>
      <c r="H19578" s="47">
        <v>4.9624304670000004E-10</v>
      </c>
      <c r="I19578" s="207">
        <f t="shared" si="1526"/>
        <v>1.329259887290938E-12</v>
      </c>
      <c r="J19578" s="47">
        <f t="shared" si="1525"/>
        <v>514.70393479099994</v>
      </c>
      <c r="K19578" s="47">
        <f t="shared" si="1529"/>
        <v>373.32281779099998</v>
      </c>
      <c r="L19578" s="57">
        <f t="shared" si="1527"/>
        <v>514.70393479149618</v>
      </c>
      <c r="M19578" s="57">
        <f t="shared" si="1528"/>
        <v>373.32281779149622</v>
      </c>
    </row>
    <row r="19579" spans="1:13">
      <c r="A19579" s="25">
        <v>887.43200000000002</v>
      </c>
      <c r="B19579" s="206">
        <v>141.557231</v>
      </c>
      <c r="C19579" s="206">
        <v>3.3043648810000001</v>
      </c>
      <c r="D19579" s="206">
        <v>46.511855099999998</v>
      </c>
      <c r="E19579" s="206">
        <v>0</v>
      </c>
      <c r="F19579" s="206">
        <v>6.1166490729999996</v>
      </c>
      <c r="G19579" s="206">
        <v>314.83553929999999</v>
      </c>
      <c r="H19579" s="47">
        <v>4.9715254140000001E-10</v>
      </c>
      <c r="I19579" s="207">
        <f t="shared" si="1526"/>
        <v>1.3408708244779359E-12</v>
      </c>
      <c r="J19579" s="47">
        <f t="shared" si="1525"/>
        <v>512.32563935400003</v>
      </c>
      <c r="K19579" s="47">
        <f t="shared" si="1529"/>
        <v>370.76840835399997</v>
      </c>
      <c r="L19579" s="57">
        <f t="shared" si="1527"/>
        <v>512.32563935449718</v>
      </c>
      <c r="M19579" s="57">
        <f t="shared" si="1528"/>
        <v>370.76840835449713</v>
      </c>
    </row>
    <row r="19580" spans="1:13">
      <c r="A19580" s="25">
        <v>887.46400000000006</v>
      </c>
      <c r="B19580" s="206">
        <v>141.66155259999999</v>
      </c>
      <c r="C19580" s="206">
        <v>3.3038908230000001</v>
      </c>
      <c r="D19580" s="206">
        <v>46.551259719999997</v>
      </c>
      <c r="E19580" s="206">
        <v>0</v>
      </c>
      <c r="F19580" s="206">
        <v>3.3845750040000002</v>
      </c>
      <c r="G19580" s="206">
        <v>314.83583979999997</v>
      </c>
      <c r="H19580" s="47">
        <v>4.9811887950000004E-10</v>
      </c>
      <c r="I19580" s="207">
        <f t="shared" si="1526"/>
        <v>1.3533060229912381E-12</v>
      </c>
      <c r="J19580" s="47">
        <f t="shared" si="1525"/>
        <v>509.73711794699994</v>
      </c>
      <c r="K19580" s="47">
        <f t="shared" si="1529"/>
        <v>368.07556534699995</v>
      </c>
      <c r="L19580" s="57">
        <f t="shared" si="1527"/>
        <v>509.73711794749806</v>
      </c>
      <c r="M19580" s="57">
        <f t="shared" si="1528"/>
        <v>368.07556534749807</v>
      </c>
    </row>
    <row r="19581" spans="1:13">
      <c r="A19581" s="25">
        <v>887.49599999999998</v>
      </c>
      <c r="B19581" s="206">
        <v>141.71420860000001</v>
      </c>
      <c r="C19581" s="206">
        <v>3.30373465</v>
      </c>
      <c r="D19581" s="206">
        <v>46.572895180000003</v>
      </c>
      <c r="E19581" s="206">
        <v>0</v>
      </c>
      <c r="F19581" s="206">
        <v>1.4780562159999999</v>
      </c>
      <c r="G19581" s="206">
        <v>314.86037599999997</v>
      </c>
      <c r="H19581" s="47">
        <v>4.9908521759999996E-10</v>
      </c>
      <c r="I19581" s="207">
        <f t="shared" si="1526"/>
        <v>1.3628200184112316E-12</v>
      </c>
      <c r="J19581" s="47">
        <f t="shared" ref="J19581:J19644" si="1530">SUM(B19581:G19581)</f>
        <v>507.92927064599996</v>
      </c>
      <c r="K19581" s="47">
        <f t="shared" si="1529"/>
        <v>366.21506204599996</v>
      </c>
      <c r="L19581" s="57">
        <f t="shared" si="1527"/>
        <v>507.92927064649905</v>
      </c>
      <c r="M19581" s="57">
        <f t="shared" si="1528"/>
        <v>366.21506204649904</v>
      </c>
    </row>
    <row r="19582" spans="1:13">
      <c r="A19582" s="25">
        <v>887.52800000000002</v>
      </c>
      <c r="B19582" s="206">
        <v>141.7275473</v>
      </c>
      <c r="C19582" s="206">
        <v>3.3039031560000001</v>
      </c>
      <c r="D19582" s="206">
        <v>46.580796139999997</v>
      </c>
      <c r="E19582" s="206">
        <v>0</v>
      </c>
      <c r="F19582" s="206">
        <v>0.50941765549999996</v>
      </c>
      <c r="G19582" s="206">
        <v>314.9096667</v>
      </c>
      <c r="H19582" s="47">
        <v>5.0005155569999998E-10</v>
      </c>
      <c r="I19582" s="207">
        <f t="shared" si="1526"/>
        <v>1.3688649778044714E-12</v>
      </c>
      <c r="J19582" s="47">
        <f t="shared" si="1530"/>
        <v>507.03133095149997</v>
      </c>
      <c r="K19582" s="47">
        <f t="shared" si="1529"/>
        <v>365.3037836515</v>
      </c>
      <c r="L19582" s="57">
        <f t="shared" si="1527"/>
        <v>507.03133095200002</v>
      </c>
      <c r="M19582" s="57">
        <f t="shared" si="1528"/>
        <v>365.30378365200005</v>
      </c>
    </row>
    <row r="19583" spans="1:13">
      <c r="A19583" s="25">
        <v>887.56</v>
      </c>
      <c r="B19583" s="206">
        <v>141.70170279999999</v>
      </c>
      <c r="C19583" s="206">
        <v>3.3042219300000002</v>
      </c>
      <c r="D19583" s="206">
        <v>46.575441099999999</v>
      </c>
      <c r="E19583" s="206">
        <v>0</v>
      </c>
      <c r="F19583" s="206">
        <v>0.1385649102</v>
      </c>
      <c r="G19583" s="206">
        <v>314.97041469999999</v>
      </c>
      <c r="H19583" s="47">
        <v>5.0096105039999995E-10</v>
      </c>
      <c r="I19583" s="207">
        <f t="shared" si="1526"/>
        <v>1.3725387364829306E-12</v>
      </c>
      <c r="J19583" s="47">
        <f t="shared" si="1530"/>
        <v>506.69034544019996</v>
      </c>
      <c r="K19583" s="47">
        <f t="shared" si="1529"/>
        <v>364.9886426402</v>
      </c>
      <c r="L19583" s="57">
        <f t="shared" si="1527"/>
        <v>506.69034544070092</v>
      </c>
      <c r="M19583" s="57">
        <f t="shared" si="1528"/>
        <v>364.98864264070096</v>
      </c>
    </row>
    <row r="19584" spans="1:13">
      <c r="A19584" s="25">
        <v>887.59199999999998</v>
      </c>
      <c r="B19584" s="206">
        <v>141.63284010000001</v>
      </c>
      <c r="C19584" s="206">
        <v>3.3044872490000001</v>
      </c>
      <c r="D19584" s="206">
        <v>46.55607947</v>
      </c>
      <c r="E19584" s="206">
        <v>0</v>
      </c>
      <c r="F19584" s="206">
        <v>2.9746013299999999E-2</v>
      </c>
      <c r="G19584" s="206">
        <v>315.0270878</v>
      </c>
      <c r="H19584" s="47">
        <v>5.0192738849999998E-10</v>
      </c>
      <c r="I19584" s="207">
        <f t="shared" si="1526"/>
        <v>1.3754547954354749E-12</v>
      </c>
      <c r="J19584" s="47">
        <f t="shared" si="1530"/>
        <v>506.55024063230007</v>
      </c>
      <c r="K19584" s="47">
        <f t="shared" si="1529"/>
        <v>364.91740053230001</v>
      </c>
      <c r="L19584" s="57">
        <f t="shared" si="1527"/>
        <v>506.550240632802</v>
      </c>
      <c r="M19584" s="57">
        <f t="shared" si="1528"/>
        <v>364.91740053280193</v>
      </c>
    </row>
    <row r="19585" spans="1:13">
      <c r="A19585" s="25">
        <v>887.62400000000002</v>
      </c>
      <c r="B19585" s="206">
        <v>141.52298590000001</v>
      </c>
      <c r="C19585" s="206">
        <v>3.3046012949999999</v>
      </c>
      <c r="D19585" s="206">
        <v>46.523621089999999</v>
      </c>
      <c r="E19585" s="206">
        <v>0</v>
      </c>
      <c r="F19585" s="206">
        <v>5.0396514630000003E-3</v>
      </c>
      <c r="G19585" s="206">
        <v>315.07222789999997</v>
      </c>
      <c r="H19585" s="47">
        <v>5.0289372670000004E-10</v>
      </c>
      <c r="I19585" s="207">
        <f t="shared" si="1526"/>
        <v>1.3781478782014583E-12</v>
      </c>
      <c r="J19585" s="47">
        <f t="shared" si="1530"/>
        <v>506.42847583646301</v>
      </c>
      <c r="K19585" s="47">
        <f t="shared" si="1529"/>
        <v>364.90548993646297</v>
      </c>
      <c r="L19585" s="57">
        <f t="shared" si="1527"/>
        <v>506.4284758369659</v>
      </c>
      <c r="M19585" s="57">
        <f t="shared" si="1528"/>
        <v>364.90548993696586</v>
      </c>
    </row>
    <row r="19586" spans="1:13">
      <c r="A19586" s="25">
        <v>887.65599999999995</v>
      </c>
      <c r="B19586" s="206">
        <v>141.38277650000001</v>
      </c>
      <c r="C19586" s="206">
        <v>3.304578759</v>
      </c>
      <c r="D19586" s="206">
        <v>46.481523000000003</v>
      </c>
      <c r="E19586" s="206">
        <v>0</v>
      </c>
      <c r="F19586" s="206">
        <v>6.7385812419999995E-4</v>
      </c>
      <c r="G19586" s="206">
        <v>315.10695459999999</v>
      </c>
      <c r="H19586" s="47">
        <v>5.0386006479999997E-10</v>
      </c>
      <c r="I19586" s="207">
        <f t="shared" si="1526"/>
        <v>1.3808405655536644E-12</v>
      </c>
      <c r="J19586" s="47">
        <f t="shared" si="1530"/>
        <v>506.27650671712422</v>
      </c>
      <c r="K19586" s="47">
        <f t="shared" si="1529"/>
        <v>364.89373021712419</v>
      </c>
      <c r="L19586" s="57">
        <f t="shared" si="1527"/>
        <v>506.27650671762808</v>
      </c>
      <c r="M19586" s="57">
        <f t="shared" si="1528"/>
        <v>364.89373021762805</v>
      </c>
    </row>
    <row r="19587" spans="1:13">
      <c r="A19587" s="25">
        <v>887.68799999999999</v>
      </c>
      <c r="B19587" s="206">
        <v>141.2281681</v>
      </c>
      <c r="C19587" s="206">
        <v>3.3044765730000001</v>
      </c>
      <c r="D19587" s="206">
        <v>46.434885540000003</v>
      </c>
      <c r="E19587" s="206">
        <v>0</v>
      </c>
      <c r="F19587" s="206">
        <v>7.1110325279999999E-5</v>
      </c>
      <c r="G19587" s="206">
        <v>315.13560849999999</v>
      </c>
      <c r="H19587" s="47">
        <v>5.0482640289999999E-10</v>
      </c>
      <c r="I19587" s="207">
        <f t="shared" ref="I19587:I19650" si="1531">H19587/K19587</f>
        <v>1.3835596990018186E-12</v>
      </c>
      <c r="J19587" s="47">
        <f t="shared" si="1530"/>
        <v>506.1032098233253</v>
      </c>
      <c r="K19587" s="47">
        <f t="shared" si="1529"/>
        <v>364.8750417233253</v>
      </c>
      <c r="L19587" s="57">
        <f t="shared" ref="L19587:L19650" si="1532">J19587+H19587</f>
        <v>506.10320982383013</v>
      </c>
      <c r="M19587" s="57">
        <f t="shared" ref="M19587:M19650" si="1533">K19587+H19587</f>
        <v>364.87504172383012</v>
      </c>
    </row>
    <row r="19588" spans="1:13">
      <c r="A19588" s="25">
        <v>887.72</v>
      </c>
      <c r="B19588" s="206">
        <v>141.07569079999999</v>
      </c>
      <c r="C19588" s="206">
        <v>3.304339846</v>
      </c>
      <c r="D19588" s="206">
        <v>46.389029059999999</v>
      </c>
      <c r="E19588" s="206">
        <v>0</v>
      </c>
      <c r="F19588" s="206">
        <v>2.5812709939999999E-13</v>
      </c>
      <c r="G19588" s="206">
        <v>315.16162880000002</v>
      </c>
      <c r="H19588" s="47">
        <v>5.0579274100000002E-10</v>
      </c>
      <c r="I19588" s="207">
        <f t="shared" si="1531"/>
        <v>1.3862842613644756E-12</v>
      </c>
      <c r="J19588" s="47">
        <f t="shared" si="1530"/>
        <v>505.93068850600025</v>
      </c>
      <c r="K19588" s="47">
        <f t="shared" ref="K19588:K19651" si="1534">SUM(C19588:G19588)</f>
        <v>364.85499770600029</v>
      </c>
      <c r="L19588" s="57">
        <f t="shared" si="1532"/>
        <v>505.93068850650604</v>
      </c>
      <c r="M19588" s="57">
        <f t="shared" si="1533"/>
        <v>364.85499770650608</v>
      </c>
    </row>
    <row r="19589" spans="1:13">
      <c r="A19589" s="25">
        <v>887.75199999999995</v>
      </c>
      <c r="B19589" s="206">
        <v>140.9384963</v>
      </c>
      <c r="C19589" s="206">
        <v>3.3041896629999998</v>
      </c>
      <c r="D19589" s="206">
        <v>46.348224950000002</v>
      </c>
      <c r="E19589" s="206">
        <v>0</v>
      </c>
      <c r="F19589" s="206">
        <v>0</v>
      </c>
      <c r="G19589" s="206">
        <v>315.18662280000001</v>
      </c>
      <c r="H19589" s="47">
        <v>5.0675907910000004E-10</v>
      </c>
      <c r="I19589" s="207">
        <f t="shared" si="1531"/>
        <v>1.3889935756144035E-12</v>
      </c>
      <c r="J19589" s="47">
        <f t="shared" si="1530"/>
        <v>505.77753371300003</v>
      </c>
      <c r="K19589" s="47">
        <f t="shared" si="1534"/>
        <v>364.83903741300003</v>
      </c>
      <c r="L19589" s="57">
        <f t="shared" si="1532"/>
        <v>505.77753371350678</v>
      </c>
      <c r="M19589" s="57">
        <f t="shared" si="1533"/>
        <v>364.83903741350679</v>
      </c>
    </row>
    <row r="19590" spans="1:13">
      <c r="A19590" s="25">
        <v>887.78399999999999</v>
      </c>
      <c r="B19590" s="206">
        <v>140.82365279999999</v>
      </c>
      <c r="C19590" s="206">
        <v>3.3040293840000001</v>
      </c>
      <c r="D19590" s="206">
        <v>46.314789740000002</v>
      </c>
      <c r="E19590" s="206">
        <v>0</v>
      </c>
      <c r="F19590" s="206">
        <v>5.1625419879999999E-13</v>
      </c>
      <c r="G19590" s="206">
        <v>315.21084610000003</v>
      </c>
      <c r="H19590" s="47">
        <v>5.077254173E-10</v>
      </c>
      <c r="I19590" s="207">
        <f t="shared" si="1531"/>
        <v>1.3916779957799301E-12</v>
      </c>
      <c r="J19590" s="47">
        <f t="shared" si="1530"/>
        <v>505.65331802400055</v>
      </c>
      <c r="K19590" s="47">
        <f t="shared" si="1534"/>
        <v>364.82966522400056</v>
      </c>
      <c r="L19590" s="57">
        <f t="shared" si="1532"/>
        <v>505.65331802450828</v>
      </c>
      <c r="M19590" s="57">
        <f t="shared" si="1533"/>
        <v>364.82966522450829</v>
      </c>
    </row>
    <row r="19591" spans="1:13">
      <c r="A19591" s="25">
        <v>887.81600000000003</v>
      </c>
      <c r="B19591" s="206">
        <v>140.73130309999999</v>
      </c>
      <c r="C19591" s="206">
        <v>3.303847357</v>
      </c>
      <c r="D19591" s="206">
        <v>46.288800739999999</v>
      </c>
      <c r="E19591" s="206">
        <v>0</v>
      </c>
      <c r="F19591" s="206">
        <v>0</v>
      </c>
      <c r="G19591" s="206">
        <v>315.233408</v>
      </c>
      <c r="H19591" s="47">
        <v>5.0869175540000003E-10</v>
      </c>
      <c r="I19591" s="207">
        <f t="shared" si="1531"/>
        <v>1.3943405272148353E-12</v>
      </c>
      <c r="J19591" s="47">
        <f t="shared" si="1530"/>
        <v>505.55735919699998</v>
      </c>
      <c r="K19591" s="47">
        <f t="shared" si="1534"/>
        <v>364.82605609699999</v>
      </c>
      <c r="L19591" s="57">
        <f t="shared" si="1532"/>
        <v>505.55735919750867</v>
      </c>
      <c r="M19591" s="57">
        <f t="shared" si="1533"/>
        <v>364.82605609750868</v>
      </c>
    </row>
    <row r="19592" spans="1:13">
      <c r="A19592" s="25">
        <v>887.84799999999996</v>
      </c>
      <c r="B19592" s="206">
        <v>140.65641220000001</v>
      </c>
      <c r="C19592" s="206">
        <v>3.3036110710000002</v>
      </c>
      <c r="D19592" s="206">
        <v>46.268684870000001</v>
      </c>
      <c r="E19592" s="206">
        <v>0</v>
      </c>
      <c r="F19592" s="206">
        <v>4.3021183230000001E-13</v>
      </c>
      <c r="G19592" s="206">
        <v>315.25182480000001</v>
      </c>
      <c r="H19592" s="47">
        <v>5.0965809349999995E-10</v>
      </c>
      <c r="I19592" s="207">
        <f t="shared" si="1531"/>
        <v>1.3969967020404921E-12</v>
      </c>
      <c r="J19592" s="47">
        <f t="shared" si="1530"/>
        <v>505.48053294100043</v>
      </c>
      <c r="K19592" s="47">
        <f t="shared" si="1534"/>
        <v>364.82412074100046</v>
      </c>
      <c r="L19592" s="57">
        <f t="shared" si="1532"/>
        <v>505.48053294151009</v>
      </c>
      <c r="M19592" s="57">
        <f t="shared" si="1533"/>
        <v>364.82412074151011</v>
      </c>
    </row>
    <row r="19593" spans="1:13">
      <c r="A19593" s="25">
        <v>887.88</v>
      </c>
      <c r="B19593" s="206">
        <v>140.59283339999999</v>
      </c>
      <c r="C19593" s="206">
        <v>3.3032635589999999</v>
      </c>
      <c r="D19593" s="206">
        <v>46.252565320000002</v>
      </c>
      <c r="E19593" s="206">
        <v>0</v>
      </c>
      <c r="F19593" s="206">
        <v>0</v>
      </c>
      <c r="G19593" s="206">
        <v>315.26174370000001</v>
      </c>
      <c r="H19593" s="47">
        <v>5.1062443159999998E-10</v>
      </c>
      <c r="I19593" s="207">
        <f t="shared" si="1531"/>
        <v>1.3996706024609766E-12</v>
      </c>
      <c r="J19593" s="47">
        <f t="shared" si="1530"/>
        <v>505.41040597899996</v>
      </c>
      <c r="K19593" s="47">
        <f t="shared" si="1534"/>
        <v>364.817572579</v>
      </c>
      <c r="L19593" s="57">
        <f t="shared" si="1532"/>
        <v>505.41040597951059</v>
      </c>
      <c r="M19593" s="57">
        <f t="shared" si="1533"/>
        <v>364.81757257951062</v>
      </c>
    </row>
    <row r="19594" spans="1:13">
      <c r="A19594" s="25">
        <v>887.91200000000003</v>
      </c>
      <c r="B19594" s="206">
        <v>140.53782570000001</v>
      </c>
      <c r="C19594" s="206">
        <v>3.3027410110000002</v>
      </c>
      <c r="D19594" s="206">
        <v>46.239706200000001</v>
      </c>
      <c r="E19594" s="206">
        <v>0</v>
      </c>
      <c r="F19594" s="206">
        <v>0</v>
      </c>
      <c r="G19594" s="206">
        <v>315.2582865</v>
      </c>
      <c r="H19594" s="47">
        <v>5.115907697E-10</v>
      </c>
      <c r="I19594" s="207">
        <f t="shared" si="1531"/>
        <v>1.4023841577722511E-12</v>
      </c>
      <c r="J19594" s="47">
        <f t="shared" si="1530"/>
        <v>505.33855941100001</v>
      </c>
      <c r="K19594" s="47">
        <f t="shared" si="1534"/>
        <v>364.80073371100002</v>
      </c>
      <c r="L19594" s="57">
        <f t="shared" si="1532"/>
        <v>505.3385594115116</v>
      </c>
      <c r="M19594" s="57">
        <f t="shared" si="1533"/>
        <v>364.80073371151161</v>
      </c>
    </row>
    <row r="19595" spans="1:13">
      <c r="A19595" s="25">
        <v>887.94399999999996</v>
      </c>
      <c r="B19595" s="206">
        <v>140.49381310000001</v>
      </c>
      <c r="C19595" s="206">
        <v>3.3020032619999999</v>
      </c>
      <c r="D19595" s="206">
        <v>46.231027249999997</v>
      </c>
      <c r="E19595" s="206">
        <v>0</v>
      </c>
      <c r="F19595" s="206">
        <v>0</v>
      </c>
      <c r="G19595" s="206">
        <v>315.23837179999998</v>
      </c>
      <c r="H19595" s="47">
        <v>5.1255710789999996E-10</v>
      </c>
      <c r="I19595" s="207">
        <f t="shared" si="1531"/>
        <v>1.405146085058484E-12</v>
      </c>
      <c r="J19595" s="47">
        <f t="shared" si="1530"/>
        <v>505.26521541199998</v>
      </c>
      <c r="K19595" s="47">
        <f t="shared" si="1534"/>
        <v>364.77140231199996</v>
      </c>
      <c r="L19595" s="57">
        <f t="shared" si="1532"/>
        <v>505.26521541251253</v>
      </c>
      <c r="M19595" s="57">
        <f t="shared" si="1533"/>
        <v>364.77140231251252</v>
      </c>
    </row>
    <row r="19596" spans="1:13">
      <c r="A19596" s="25">
        <v>887.976</v>
      </c>
      <c r="B19596" s="206">
        <v>140.4632269</v>
      </c>
      <c r="C19596" s="206">
        <v>3.300989569</v>
      </c>
      <c r="D19596" s="206">
        <v>46.227557019999999</v>
      </c>
      <c r="E19596" s="206">
        <v>0</v>
      </c>
      <c r="F19596" s="206">
        <v>0</v>
      </c>
      <c r="G19596" s="206">
        <v>315.1973117</v>
      </c>
      <c r="H19596" s="47">
        <v>5.1352344599999999E-10</v>
      </c>
      <c r="I19596" s="207">
        <f t="shared" si="1531"/>
        <v>1.4079710399724286E-12</v>
      </c>
      <c r="J19596" s="47">
        <f t="shared" si="1530"/>
        <v>505.18908518900002</v>
      </c>
      <c r="K19596" s="47">
        <f t="shared" si="1534"/>
        <v>364.72585828900003</v>
      </c>
      <c r="L19596" s="57">
        <f t="shared" si="1532"/>
        <v>505.18908518951355</v>
      </c>
      <c r="M19596" s="57">
        <f t="shared" si="1533"/>
        <v>364.72585828951355</v>
      </c>
    </row>
    <row r="19597" spans="1:13">
      <c r="A19597" s="25">
        <v>888.00800000000004</v>
      </c>
      <c r="B19597" s="206">
        <v>140.4346066</v>
      </c>
      <c r="C19597" s="206">
        <v>3.2994002849999999</v>
      </c>
      <c r="D19597" s="206">
        <v>46.226488240000002</v>
      </c>
      <c r="E19597" s="206">
        <v>0</v>
      </c>
      <c r="F19597" s="206">
        <v>0</v>
      </c>
      <c r="G19597" s="206">
        <v>315.1120846</v>
      </c>
      <c r="H19597" s="47">
        <v>5.1454662749999997E-10</v>
      </c>
      <c r="I19597" s="207">
        <f t="shared" si="1531"/>
        <v>1.4111164097646253E-12</v>
      </c>
      <c r="J19597" s="47">
        <f t="shared" si="1530"/>
        <v>505.07257972499997</v>
      </c>
      <c r="K19597" s="47">
        <f t="shared" si="1534"/>
        <v>364.63797312500003</v>
      </c>
      <c r="L19597" s="57">
        <f t="shared" si="1532"/>
        <v>505.07257972551452</v>
      </c>
      <c r="M19597" s="57">
        <f t="shared" si="1533"/>
        <v>364.63797312551458</v>
      </c>
    </row>
    <row r="19598" spans="1:13">
      <c r="A19598" s="25">
        <v>888.04</v>
      </c>
      <c r="B19598" s="206">
        <v>140.369753</v>
      </c>
      <c r="C19598" s="206">
        <v>3.2964588610000001</v>
      </c>
      <c r="D19598" s="206">
        <v>46.217607340000001</v>
      </c>
      <c r="E19598" s="206">
        <v>0</v>
      </c>
      <c r="F19598" s="206">
        <v>7.5287070659999999E-13</v>
      </c>
      <c r="G19598" s="206">
        <v>314.92311760000001</v>
      </c>
      <c r="H19598" s="47">
        <v>5.1551296559999999E-10</v>
      </c>
      <c r="I19598" s="207">
        <f t="shared" si="1531"/>
        <v>1.4145454649366775E-12</v>
      </c>
      <c r="J19598" s="47">
        <f t="shared" si="1530"/>
        <v>504.80693680100075</v>
      </c>
      <c r="K19598" s="47">
        <f t="shared" si="1534"/>
        <v>364.43718380100074</v>
      </c>
      <c r="L19598" s="57">
        <f t="shared" si="1532"/>
        <v>504.80693680151626</v>
      </c>
      <c r="M19598" s="57">
        <f t="shared" si="1533"/>
        <v>364.43718380151626</v>
      </c>
    </row>
    <row r="19599" spans="1:13">
      <c r="A19599" s="25">
        <v>888.072</v>
      </c>
      <c r="B19599" s="206">
        <v>140.2175326</v>
      </c>
      <c r="C19599" s="206">
        <v>3.2912060080000001</v>
      </c>
      <c r="D19599" s="206">
        <v>46.186930850000003</v>
      </c>
      <c r="E19599" s="206">
        <v>0</v>
      </c>
      <c r="F19599" s="206">
        <v>7.5287070659999999E-13</v>
      </c>
      <c r="G19599" s="206">
        <v>314.55686439999999</v>
      </c>
      <c r="H19599" s="47">
        <v>5.1647930379999995E-10</v>
      </c>
      <c r="I19599" s="207">
        <f t="shared" si="1531"/>
        <v>1.4187627618640937E-12</v>
      </c>
      <c r="J19599" s="47">
        <f t="shared" si="1530"/>
        <v>504.25253385800073</v>
      </c>
      <c r="K19599" s="47">
        <f t="shared" si="1534"/>
        <v>364.03500125800076</v>
      </c>
      <c r="L19599" s="57">
        <f t="shared" si="1532"/>
        <v>504.25253385851721</v>
      </c>
      <c r="M19599" s="57">
        <f t="shared" si="1533"/>
        <v>364.03500125851724</v>
      </c>
    </row>
    <row r="19600" spans="1:13">
      <c r="A19600" s="25">
        <v>888.10400000000004</v>
      </c>
      <c r="B19600" s="206">
        <v>139.96976900000001</v>
      </c>
      <c r="C19600" s="206">
        <v>3.283690145</v>
      </c>
      <c r="D19600" s="206">
        <v>46.13156884</v>
      </c>
      <c r="E19600" s="206">
        <v>0</v>
      </c>
      <c r="F19600" s="206">
        <v>9.5722132689999993E-13</v>
      </c>
      <c r="G19600" s="206">
        <v>314.01708100000002</v>
      </c>
      <c r="H19600" s="47">
        <v>5.1750248530000003E-10</v>
      </c>
      <c r="I19600" s="207">
        <f t="shared" si="1531"/>
        <v>1.4239307523412957E-12</v>
      </c>
      <c r="J19600" s="47">
        <f t="shared" si="1530"/>
        <v>503.40210898500101</v>
      </c>
      <c r="K19600" s="47">
        <f t="shared" si="1534"/>
        <v>363.43233998500097</v>
      </c>
      <c r="L19600" s="57">
        <f t="shared" si="1532"/>
        <v>503.40210898551851</v>
      </c>
      <c r="M19600" s="57">
        <f t="shared" si="1533"/>
        <v>363.43233998551847</v>
      </c>
    </row>
    <row r="19601" spans="1:13">
      <c r="A19601" s="25">
        <v>888.13599999999997</v>
      </c>
      <c r="B19601" s="206">
        <v>139.7172352</v>
      </c>
      <c r="C19601" s="206">
        <v>3.2761428619999999</v>
      </c>
      <c r="D19601" s="206">
        <v>46.074697350000001</v>
      </c>
      <c r="E19601" s="206">
        <v>0</v>
      </c>
      <c r="F19601" s="206">
        <v>1.645560259E-12</v>
      </c>
      <c r="G19601" s="206">
        <v>313.47492649999998</v>
      </c>
      <c r="H19601" s="47">
        <v>5.1846882339999995E-10</v>
      </c>
      <c r="I19601" s="207">
        <f t="shared" si="1531"/>
        <v>1.4289746511072416E-12</v>
      </c>
      <c r="J19601" s="47">
        <f t="shared" si="1530"/>
        <v>502.54300191200161</v>
      </c>
      <c r="K19601" s="47">
        <f t="shared" si="1534"/>
        <v>362.82576671200161</v>
      </c>
      <c r="L19601" s="57">
        <f t="shared" si="1532"/>
        <v>502.54300191252008</v>
      </c>
      <c r="M19601" s="57">
        <f t="shared" si="1533"/>
        <v>362.82576671252008</v>
      </c>
    </row>
    <row r="19602" spans="1:13">
      <c r="A19602" s="25">
        <v>888.16800000000001</v>
      </c>
      <c r="B19602" s="206">
        <v>139.62039340000001</v>
      </c>
      <c r="C19602" s="206">
        <v>3.2722510339999999</v>
      </c>
      <c r="D19602" s="206">
        <v>46.058158659999997</v>
      </c>
      <c r="E19602" s="206">
        <v>0</v>
      </c>
      <c r="F19602" s="206">
        <v>6.0229656530000002E-13</v>
      </c>
      <c r="G19602" s="206">
        <v>313.21310340000002</v>
      </c>
      <c r="H19602" s="47">
        <v>5.1943516160000002E-10</v>
      </c>
      <c r="I19602" s="207">
        <f t="shared" si="1531"/>
        <v>1.4327526016589364E-12</v>
      </c>
      <c r="J19602" s="47">
        <f t="shared" si="1530"/>
        <v>502.16390649400063</v>
      </c>
      <c r="K19602" s="47">
        <f t="shared" si="1534"/>
        <v>362.54351309400062</v>
      </c>
      <c r="L19602" s="57">
        <f t="shared" si="1532"/>
        <v>502.16390649452006</v>
      </c>
      <c r="M19602" s="57">
        <f t="shared" si="1533"/>
        <v>362.54351309452005</v>
      </c>
    </row>
    <row r="19603" spans="1:13">
      <c r="A19603" s="25">
        <v>888.2</v>
      </c>
      <c r="B19603" s="206">
        <v>139.78392819999999</v>
      </c>
      <c r="C19603" s="206">
        <v>3.2743085660000002</v>
      </c>
      <c r="D19603" s="206">
        <v>46.109676059999998</v>
      </c>
      <c r="E19603" s="206">
        <v>0</v>
      </c>
      <c r="F19603" s="206">
        <v>9.0344484789999997E-13</v>
      </c>
      <c r="G19603" s="206">
        <v>313.40743629999997</v>
      </c>
      <c r="H19603" s="47">
        <v>5.204583431E-10</v>
      </c>
      <c r="I19603" s="207">
        <f t="shared" si="1531"/>
        <v>1.4345938549802663E-12</v>
      </c>
      <c r="J19603" s="47">
        <f t="shared" si="1530"/>
        <v>502.5753491260009</v>
      </c>
      <c r="K19603" s="47">
        <f t="shared" si="1534"/>
        <v>362.79142092600085</v>
      </c>
      <c r="L19603" s="57">
        <f t="shared" si="1532"/>
        <v>502.57534912652136</v>
      </c>
      <c r="M19603" s="57">
        <f t="shared" si="1533"/>
        <v>362.79142092652131</v>
      </c>
    </row>
    <row r="19604" spans="1:13">
      <c r="A19604" s="25">
        <v>888.23199999999997</v>
      </c>
      <c r="B19604" s="206">
        <v>140.15990819999999</v>
      </c>
      <c r="C19604" s="206">
        <v>3.281085042</v>
      </c>
      <c r="D19604" s="206">
        <v>46.217243549999999</v>
      </c>
      <c r="E19604" s="206">
        <v>0</v>
      </c>
      <c r="F19604" s="206">
        <v>3.4416946590000002E-13</v>
      </c>
      <c r="G19604" s="206">
        <v>313.96350059999997</v>
      </c>
      <c r="H19604" s="47">
        <v>5.2142468120000002E-10</v>
      </c>
      <c r="I19604" s="207">
        <f t="shared" si="1531"/>
        <v>1.4346064409546431E-12</v>
      </c>
      <c r="J19604" s="47">
        <f t="shared" si="1530"/>
        <v>503.62173739200034</v>
      </c>
      <c r="K19604" s="47">
        <f t="shared" si="1534"/>
        <v>363.46182919200032</v>
      </c>
      <c r="L19604" s="57">
        <f t="shared" si="1532"/>
        <v>503.62173739252177</v>
      </c>
      <c r="M19604" s="57">
        <f t="shared" si="1533"/>
        <v>363.46182919252175</v>
      </c>
    </row>
    <row r="19605" spans="1:13">
      <c r="A19605" s="25">
        <v>888.26400000000001</v>
      </c>
      <c r="B19605" s="206">
        <v>140.59143019999999</v>
      </c>
      <c r="C19605" s="206">
        <v>3.2889212809999999</v>
      </c>
      <c r="D19605" s="206">
        <v>46.340087930000003</v>
      </c>
      <c r="E19605" s="206">
        <v>0</v>
      </c>
      <c r="F19605" s="206">
        <v>4.3021183230000001E-13</v>
      </c>
      <c r="G19605" s="206">
        <v>314.6007199</v>
      </c>
      <c r="H19605" s="47">
        <v>5.224478627E-10</v>
      </c>
      <c r="I19605" s="207">
        <f t="shared" si="1531"/>
        <v>1.4343910475819012E-12</v>
      </c>
      <c r="J19605" s="47">
        <f t="shared" si="1530"/>
        <v>504.82115931100043</v>
      </c>
      <c r="K19605" s="47">
        <f t="shared" si="1534"/>
        <v>364.22972911100044</v>
      </c>
      <c r="L19605" s="57">
        <f t="shared" si="1532"/>
        <v>504.82115931152288</v>
      </c>
      <c r="M19605" s="57">
        <f t="shared" si="1533"/>
        <v>364.22972911152289</v>
      </c>
    </row>
    <row r="19606" spans="1:13">
      <c r="A19606" s="25">
        <v>888.29600000000005</v>
      </c>
      <c r="B19606" s="206">
        <v>140.93803460000001</v>
      </c>
      <c r="C19606" s="206">
        <v>3.294655095</v>
      </c>
      <c r="D19606" s="206">
        <v>46.441211199999998</v>
      </c>
      <c r="E19606" s="206">
        <v>0</v>
      </c>
      <c r="F19606" s="206">
        <v>5.5927538199999995E-13</v>
      </c>
      <c r="G19606" s="206">
        <v>315.07672000000002</v>
      </c>
      <c r="H19606" s="47">
        <v>5.2341420089999996E-10</v>
      </c>
      <c r="I19606" s="207">
        <f t="shared" si="1531"/>
        <v>1.4347481982892674E-12</v>
      </c>
      <c r="J19606" s="47">
        <f t="shared" si="1530"/>
        <v>505.75062089500057</v>
      </c>
      <c r="K19606" s="47">
        <f t="shared" si="1534"/>
        <v>364.81258629500059</v>
      </c>
      <c r="L19606" s="57">
        <f t="shared" si="1532"/>
        <v>505.75062089552398</v>
      </c>
      <c r="M19606" s="57">
        <f t="shared" si="1533"/>
        <v>364.812586295524</v>
      </c>
    </row>
    <row r="19607" spans="1:13">
      <c r="A19607" s="25">
        <v>888.32799999999997</v>
      </c>
      <c r="B19607" s="206">
        <v>141.146815</v>
      </c>
      <c r="C19607" s="206">
        <v>3.297228804</v>
      </c>
      <c r="D19607" s="206">
        <v>46.506140950000002</v>
      </c>
      <c r="E19607" s="206">
        <v>0</v>
      </c>
      <c r="F19607" s="206">
        <v>5.5927538199999995E-13</v>
      </c>
      <c r="G19607" s="206">
        <v>315.31050859999999</v>
      </c>
      <c r="H19607" s="47">
        <v>5.2443738240000004E-10</v>
      </c>
      <c r="I19607" s="207">
        <f t="shared" si="1531"/>
        <v>1.4363666063975947E-12</v>
      </c>
      <c r="J19607" s="47">
        <f t="shared" si="1530"/>
        <v>506.26069335400058</v>
      </c>
      <c r="K19607" s="47">
        <f t="shared" si="1534"/>
        <v>365.11387835400058</v>
      </c>
      <c r="L19607" s="57">
        <f t="shared" si="1532"/>
        <v>506.26069335452502</v>
      </c>
      <c r="M19607" s="57">
        <f t="shared" si="1533"/>
        <v>365.11387835452501</v>
      </c>
    </row>
    <row r="19608" spans="1:13">
      <c r="A19608" s="25">
        <v>888.36</v>
      </c>
      <c r="B19608" s="206">
        <v>141.2361913</v>
      </c>
      <c r="C19608" s="206">
        <v>3.2972362140000002</v>
      </c>
      <c r="D19608" s="206">
        <v>46.5390972</v>
      </c>
      <c r="E19608" s="206">
        <v>0</v>
      </c>
      <c r="F19608" s="206">
        <v>3.4446596609999998E-4</v>
      </c>
      <c r="G19608" s="206">
        <v>315.34765479999999</v>
      </c>
      <c r="H19608" s="47">
        <v>5.2540372049999996E-10</v>
      </c>
      <c r="I19608" s="207">
        <f t="shared" si="1531"/>
        <v>1.4387356561664001E-12</v>
      </c>
      <c r="J19608" s="47">
        <f t="shared" si="1530"/>
        <v>506.42052397996611</v>
      </c>
      <c r="K19608" s="47">
        <f t="shared" si="1534"/>
        <v>365.18433267996608</v>
      </c>
      <c r="L19608" s="57">
        <f t="shared" si="1532"/>
        <v>506.42052398049151</v>
      </c>
      <c r="M19608" s="57">
        <f t="shared" si="1533"/>
        <v>365.18433268049148</v>
      </c>
    </row>
    <row r="19609" spans="1:13">
      <c r="A19609" s="25">
        <v>888.39200000000005</v>
      </c>
      <c r="B19609" s="206">
        <v>141.2555802</v>
      </c>
      <c r="C19609" s="206">
        <v>3.2959149760000002</v>
      </c>
      <c r="D19609" s="206">
        <v>46.552792889999999</v>
      </c>
      <c r="E19609" s="206">
        <v>0</v>
      </c>
      <c r="F19609" s="206">
        <v>3.264428046E-3</v>
      </c>
      <c r="G19609" s="206">
        <v>315.283006</v>
      </c>
      <c r="H19609" s="47">
        <v>5.2642690209999998E-10</v>
      </c>
      <c r="I19609" s="207">
        <f t="shared" si="1531"/>
        <v>1.4417323274793585E-12</v>
      </c>
      <c r="J19609" s="47">
        <f t="shared" si="1530"/>
        <v>506.39055849404599</v>
      </c>
      <c r="K19609" s="47">
        <f t="shared" si="1534"/>
        <v>365.13497829404599</v>
      </c>
      <c r="L19609" s="57">
        <f t="shared" si="1532"/>
        <v>506.39055849457242</v>
      </c>
      <c r="M19609" s="57">
        <f t="shared" si="1533"/>
        <v>365.13497829457242</v>
      </c>
    </row>
    <row r="19610" spans="1:13">
      <c r="A19610" s="25">
        <v>888.42399999999998</v>
      </c>
      <c r="B19610" s="206">
        <v>141.2619345</v>
      </c>
      <c r="C19610" s="206">
        <v>3.2945744559999999</v>
      </c>
      <c r="D19610" s="206">
        <v>46.562365640000003</v>
      </c>
      <c r="E19610" s="206">
        <v>0</v>
      </c>
      <c r="F19610" s="206">
        <v>2.4414385949999999E-2</v>
      </c>
      <c r="G19610" s="206">
        <v>315.21685309999998</v>
      </c>
      <c r="H19610" s="47">
        <v>5.273932402E-10</v>
      </c>
      <c r="I19610" s="207">
        <f t="shared" si="1531"/>
        <v>1.4445243204367726E-12</v>
      </c>
      <c r="J19610" s="47">
        <f t="shared" si="1530"/>
        <v>506.36014208194996</v>
      </c>
      <c r="K19610" s="47">
        <f t="shared" si="1534"/>
        <v>365.09820758194996</v>
      </c>
      <c r="L19610" s="57">
        <f t="shared" si="1532"/>
        <v>506.36014208247735</v>
      </c>
      <c r="M19610" s="57">
        <f t="shared" si="1533"/>
        <v>365.09820758247736</v>
      </c>
    </row>
    <row r="19611" spans="1:13">
      <c r="A19611" s="25">
        <v>888.45600000000002</v>
      </c>
      <c r="B19611" s="206">
        <v>141.3019658</v>
      </c>
      <c r="C19611" s="206">
        <v>3.2942102229999999</v>
      </c>
      <c r="D19611" s="206">
        <v>46.580498300000002</v>
      </c>
      <c r="E19611" s="206">
        <v>0</v>
      </c>
      <c r="F19611" s="206">
        <v>0.14410615290000001</v>
      </c>
      <c r="G19611" s="206">
        <v>315.22543889999997</v>
      </c>
      <c r="H19611" s="47">
        <v>5.2841642169999998E-10</v>
      </c>
      <c r="I19611" s="207">
        <f t="shared" si="1531"/>
        <v>1.4467480775578906E-12</v>
      </c>
      <c r="J19611" s="47">
        <f t="shared" si="1530"/>
        <v>506.54621937589997</v>
      </c>
      <c r="K19611" s="47">
        <f t="shared" si="1534"/>
        <v>365.24425357589996</v>
      </c>
      <c r="L19611" s="57">
        <f t="shared" si="1532"/>
        <v>506.54621937642838</v>
      </c>
      <c r="M19611" s="57">
        <f t="shared" si="1533"/>
        <v>365.24425357642838</v>
      </c>
    </row>
    <row r="19612" spans="1:13">
      <c r="A19612" s="25">
        <v>888.48800000000006</v>
      </c>
      <c r="B19612" s="206">
        <v>141.39171099999999</v>
      </c>
      <c r="C19612" s="206">
        <v>3.2950903600000001</v>
      </c>
      <c r="D19612" s="206">
        <v>46.611727940000002</v>
      </c>
      <c r="E19612" s="206">
        <v>0</v>
      </c>
      <c r="F19612" s="206">
        <v>0.67130167539999996</v>
      </c>
      <c r="G19612" s="206">
        <v>315.3293003</v>
      </c>
      <c r="H19612" s="47">
        <v>5.294396033E-10</v>
      </c>
      <c r="I19612" s="207">
        <f t="shared" si="1531"/>
        <v>1.4469222922604783E-12</v>
      </c>
      <c r="J19612" s="47">
        <f t="shared" si="1530"/>
        <v>507.29913127539999</v>
      </c>
      <c r="K19612" s="47">
        <f t="shared" si="1534"/>
        <v>365.9074202754</v>
      </c>
      <c r="L19612" s="57">
        <f t="shared" si="1532"/>
        <v>507.29913127592943</v>
      </c>
      <c r="M19612" s="57">
        <f t="shared" si="1533"/>
        <v>365.90742027592944</v>
      </c>
    </row>
    <row r="19613" spans="1:13">
      <c r="A19613" s="25">
        <v>888.52</v>
      </c>
      <c r="B19613" s="206">
        <v>141.51165069999999</v>
      </c>
      <c r="C19613" s="206">
        <v>3.296701589</v>
      </c>
      <c r="D19613" s="206">
        <v>46.650965069999998</v>
      </c>
      <c r="E19613" s="206">
        <v>0</v>
      </c>
      <c r="F19613" s="206">
        <v>2.6304098489999999</v>
      </c>
      <c r="G19613" s="206">
        <v>315.48914459999997</v>
      </c>
      <c r="H19613" s="47">
        <v>5.3046278479999998E-10</v>
      </c>
      <c r="I19613" s="207">
        <f t="shared" si="1531"/>
        <v>1.4412116982412545E-12</v>
      </c>
      <c r="J19613" s="47">
        <f t="shared" si="1530"/>
        <v>509.57887180799997</v>
      </c>
      <c r="K19613" s="47">
        <f t="shared" si="1534"/>
        <v>368.06722110799996</v>
      </c>
      <c r="L19613" s="57">
        <f t="shared" si="1532"/>
        <v>509.57887180853044</v>
      </c>
      <c r="M19613" s="57">
        <f t="shared" si="1533"/>
        <v>368.06722110853042</v>
      </c>
    </row>
    <row r="19614" spans="1:13">
      <c r="A19614" s="25">
        <v>888.55200000000002</v>
      </c>
      <c r="B19614" s="206">
        <v>141.62742739999999</v>
      </c>
      <c r="C19614" s="206">
        <v>3.2982557340000001</v>
      </c>
      <c r="D19614" s="206">
        <v>46.688974440000003</v>
      </c>
      <c r="E19614" s="206">
        <v>0</v>
      </c>
      <c r="F19614" s="206">
        <v>8.6998699080000002</v>
      </c>
      <c r="G19614" s="206">
        <v>315.6446249</v>
      </c>
      <c r="H19614" s="47">
        <v>5.314291229E-10</v>
      </c>
      <c r="I19614" s="207">
        <f t="shared" si="1531"/>
        <v>1.4196742820169842E-12</v>
      </c>
      <c r="J19614" s="47">
        <f t="shared" si="1530"/>
        <v>515.95915238199996</v>
      </c>
      <c r="K19614" s="47">
        <f t="shared" si="1534"/>
        <v>374.33172498199997</v>
      </c>
      <c r="L19614" s="57">
        <f t="shared" si="1532"/>
        <v>515.95915238253133</v>
      </c>
      <c r="M19614" s="57">
        <f t="shared" si="1533"/>
        <v>374.3317249825314</v>
      </c>
    </row>
    <row r="19615" spans="1:13">
      <c r="A19615" s="25">
        <v>888.58399999999995</v>
      </c>
      <c r="B19615" s="206">
        <v>141.71598259999999</v>
      </c>
      <c r="C19615" s="206">
        <v>3.2992738579999998</v>
      </c>
      <c r="D19615" s="206">
        <v>46.719429929999997</v>
      </c>
      <c r="E19615" s="206">
        <v>0</v>
      </c>
      <c r="F19615" s="206">
        <v>27.906503950000001</v>
      </c>
      <c r="G19615" s="206">
        <v>315.75906800000001</v>
      </c>
      <c r="H19615" s="47">
        <v>5.3245230450000002E-10</v>
      </c>
      <c r="I19615" s="207">
        <f t="shared" si="1531"/>
        <v>1.3524855761685317E-12</v>
      </c>
      <c r="J19615" s="47">
        <f t="shared" si="1530"/>
        <v>535.40025833799996</v>
      </c>
      <c r="K19615" s="47">
        <f t="shared" si="1534"/>
        <v>393.684275738</v>
      </c>
      <c r="L19615" s="57">
        <f t="shared" si="1532"/>
        <v>535.40025833853247</v>
      </c>
      <c r="M19615" s="57">
        <f t="shared" si="1533"/>
        <v>393.68427573853245</v>
      </c>
    </row>
    <row r="19616" spans="1:13">
      <c r="A19616" s="25">
        <v>888.61599999999999</v>
      </c>
      <c r="B19616" s="206">
        <v>141.77399869999999</v>
      </c>
      <c r="C19616" s="206">
        <v>3.299731328</v>
      </c>
      <c r="D19616" s="206">
        <v>46.741305050000001</v>
      </c>
      <c r="E19616" s="206">
        <v>0</v>
      </c>
      <c r="F19616" s="206">
        <v>97.559621809999996</v>
      </c>
      <c r="G19616" s="206">
        <v>315.83058569999997</v>
      </c>
      <c r="H19616" s="47">
        <v>5.3347548599999999E-10</v>
      </c>
      <c r="I19616" s="207">
        <f t="shared" si="1531"/>
        <v>1.1511426841322939E-12</v>
      </c>
      <c r="J19616" s="47">
        <f t="shared" si="1530"/>
        <v>605.20524258799992</v>
      </c>
      <c r="K19616" s="47">
        <f t="shared" si="1534"/>
        <v>463.43124388799998</v>
      </c>
      <c r="L19616" s="57">
        <f t="shared" si="1532"/>
        <v>605.20524258853334</v>
      </c>
      <c r="M19616" s="57">
        <f t="shared" si="1533"/>
        <v>463.43124388853346</v>
      </c>
    </row>
    <row r="19617" spans="1:13">
      <c r="A19617" s="25">
        <v>888.64800000000002</v>
      </c>
      <c r="B19617" s="206">
        <v>141.80979060000001</v>
      </c>
      <c r="C19617" s="206">
        <v>3.2998303990000002</v>
      </c>
      <c r="D19617" s="206">
        <v>46.756803820000002</v>
      </c>
      <c r="E19617" s="206">
        <v>0</v>
      </c>
      <c r="F19617" s="206">
        <v>358.67066240000003</v>
      </c>
      <c r="G19617" s="206">
        <v>315.87466310000002</v>
      </c>
      <c r="H19617" s="47">
        <v>5.3449866749999997E-10</v>
      </c>
      <c r="I19617" s="207">
        <f t="shared" si="1531"/>
        <v>7.3764452377037195E-13</v>
      </c>
      <c r="J19617" s="47">
        <f t="shared" si="1530"/>
        <v>866.41175031900013</v>
      </c>
      <c r="K19617" s="47">
        <f t="shared" si="1534"/>
        <v>724.60195971899998</v>
      </c>
      <c r="L19617" s="57">
        <f t="shared" si="1532"/>
        <v>866.41175031953458</v>
      </c>
      <c r="M19617" s="57">
        <f t="shared" si="1533"/>
        <v>724.60195971953442</v>
      </c>
    </row>
    <row r="19618" spans="1:13">
      <c r="A19618" s="25">
        <v>888.68</v>
      </c>
      <c r="B19618" s="206">
        <v>141.83319280000001</v>
      </c>
      <c r="C19618" s="206">
        <v>3.2997633469999998</v>
      </c>
      <c r="D19618" s="206">
        <v>46.768658119999998</v>
      </c>
      <c r="E19618" s="206">
        <v>0</v>
      </c>
      <c r="F19618" s="206">
        <v>1210.779352</v>
      </c>
      <c r="G19618" s="206">
        <v>315.90602159999997</v>
      </c>
      <c r="H19618" s="47">
        <v>5.3546500570000003E-10</v>
      </c>
      <c r="I19618" s="207">
        <f t="shared" si="1531"/>
        <v>3.3959963018655479E-13</v>
      </c>
      <c r="J19618" s="47">
        <f t="shared" si="1530"/>
        <v>1718.5869878670001</v>
      </c>
      <c r="K19618" s="47">
        <f t="shared" si="1534"/>
        <v>1576.7537950670001</v>
      </c>
      <c r="L19618" s="57">
        <f t="shared" si="1532"/>
        <v>1718.5869878675355</v>
      </c>
      <c r="M19618" s="57">
        <f t="shared" si="1533"/>
        <v>1576.7537950675355</v>
      </c>
    </row>
    <row r="19619" spans="1:13">
      <c r="A19619" s="25">
        <v>888.71199999999999</v>
      </c>
      <c r="B19619" s="206">
        <v>141.85086369999999</v>
      </c>
      <c r="C19619" s="206">
        <v>3.2996337850000002</v>
      </c>
      <c r="D19619" s="206">
        <v>46.778788310000003</v>
      </c>
      <c r="E19619" s="206">
        <v>0</v>
      </c>
      <c r="F19619" s="206">
        <v>3417.22721</v>
      </c>
      <c r="G19619" s="206">
        <v>315.93259380000001</v>
      </c>
      <c r="H19619" s="47">
        <v>5.3654503059999997E-10</v>
      </c>
      <c r="I19619" s="207">
        <f t="shared" si="1531"/>
        <v>1.4182163494953311E-13</v>
      </c>
      <c r="J19619" s="47">
        <f t="shared" si="1530"/>
        <v>3925.0890895950001</v>
      </c>
      <c r="K19619" s="47">
        <f t="shared" si="1534"/>
        <v>3783.2382258950001</v>
      </c>
      <c r="L19619" s="57">
        <f t="shared" si="1532"/>
        <v>3925.0890895955367</v>
      </c>
      <c r="M19619" s="57">
        <f t="shared" si="1533"/>
        <v>3783.2382258955367</v>
      </c>
    </row>
    <row r="19620" spans="1:13">
      <c r="A19620" s="25">
        <v>888.74400000000003</v>
      </c>
      <c r="B19620" s="206">
        <v>141.8654836</v>
      </c>
      <c r="C19620" s="206">
        <v>3.2994768479999999</v>
      </c>
      <c r="D19620" s="206">
        <v>46.787984430000002</v>
      </c>
      <c r="E19620" s="206">
        <v>0</v>
      </c>
      <c r="F19620" s="206">
        <v>7757.8708260000003</v>
      </c>
      <c r="G19620" s="206">
        <v>315.95706940000002</v>
      </c>
      <c r="H19620" s="47">
        <v>5.3756821219999998E-10</v>
      </c>
      <c r="I19620" s="207">
        <f t="shared" si="1531"/>
        <v>6.6171074980256843E-14</v>
      </c>
      <c r="J19620" s="47">
        <f t="shared" si="1530"/>
        <v>8265.7808402780011</v>
      </c>
      <c r="K19620" s="47">
        <f t="shared" si="1534"/>
        <v>8123.9153566780005</v>
      </c>
      <c r="L19620" s="57">
        <f t="shared" si="1532"/>
        <v>8265.7808402785395</v>
      </c>
      <c r="M19620" s="57">
        <f t="shared" si="1533"/>
        <v>8123.915356678538</v>
      </c>
    </row>
    <row r="19621" spans="1:13">
      <c r="A19621" s="25">
        <v>888.77599999999995</v>
      </c>
      <c r="B19621" s="206">
        <v>141.8763276</v>
      </c>
      <c r="C19621" s="206">
        <v>3.2992919569999999</v>
      </c>
      <c r="D19621" s="206">
        <v>46.796006980000001</v>
      </c>
      <c r="E19621" s="206">
        <v>0</v>
      </c>
      <c r="F19621" s="206">
        <v>13982.95018</v>
      </c>
      <c r="G19621" s="206">
        <v>315.97940249999999</v>
      </c>
      <c r="H19621" s="47">
        <v>5.3859139369999996E-10</v>
      </c>
      <c r="I19621" s="207">
        <f t="shared" si="1531"/>
        <v>3.7535051904242161E-14</v>
      </c>
      <c r="J19621" s="47">
        <f t="shared" si="1530"/>
        <v>14490.901209037</v>
      </c>
      <c r="K19621" s="47">
        <f t="shared" si="1534"/>
        <v>14349.024881436999</v>
      </c>
      <c r="L19621" s="57">
        <f t="shared" si="1532"/>
        <v>14490.901209037538</v>
      </c>
      <c r="M19621" s="57">
        <f t="shared" si="1533"/>
        <v>14349.024881437537</v>
      </c>
    </row>
    <row r="19622" spans="1:13">
      <c r="A19622" s="25">
        <v>888.80799999999999</v>
      </c>
      <c r="B19622" s="206">
        <v>141.88077630000001</v>
      </c>
      <c r="C19622" s="206">
        <v>3.2990636840000001</v>
      </c>
      <c r="D19622" s="206">
        <v>46.802030000000002</v>
      </c>
      <c r="E19622" s="206">
        <v>0</v>
      </c>
      <c r="F19622" s="206">
        <v>19927.404399999999</v>
      </c>
      <c r="G19622" s="206">
        <v>315.99840979999999</v>
      </c>
      <c r="H19622" s="47">
        <v>5.3961457520000004E-10</v>
      </c>
      <c r="I19622" s="207">
        <f t="shared" si="1531"/>
        <v>2.6590507867266766E-14</v>
      </c>
      <c r="J19622" s="47">
        <f t="shared" si="1530"/>
        <v>20435.384679783998</v>
      </c>
      <c r="K19622" s="47">
        <f t="shared" si="1534"/>
        <v>20293.503903483997</v>
      </c>
      <c r="L19622" s="57">
        <f t="shared" si="1532"/>
        <v>20435.384679784536</v>
      </c>
      <c r="M19622" s="57">
        <f t="shared" si="1533"/>
        <v>20293.503903484536</v>
      </c>
    </row>
    <row r="19623" spans="1:13">
      <c r="A19623" s="25">
        <v>888.84</v>
      </c>
      <c r="B19623" s="206">
        <v>141.8766487</v>
      </c>
      <c r="C19623" s="206">
        <v>3.2987822229999999</v>
      </c>
      <c r="D19623" s="206">
        <v>46.805358269999999</v>
      </c>
      <c r="E19623" s="206">
        <v>0</v>
      </c>
      <c r="F19623" s="206">
        <v>22425.617419999999</v>
      </c>
      <c r="G19623" s="206">
        <v>316.01333949999997</v>
      </c>
      <c r="H19623" s="47">
        <v>5.3842086339999996E-10</v>
      </c>
      <c r="I19623" s="207">
        <f t="shared" si="1531"/>
        <v>2.3623513776485937E-14</v>
      </c>
      <c r="J19623" s="47">
        <f t="shared" si="1530"/>
        <v>22933.611548692999</v>
      </c>
      <c r="K19623" s="47">
        <f t="shared" si="1534"/>
        <v>22791.734899993</v>
      </c>
      <c r="L19623" s="57">
        <f t="shared" si="1532"/>
        <v>22933.611548693538</v>
      </c>
      <c r="M19623" s="57">
        <f t="shared" si="1533"/>
        <v>22791.734899993538</v>
      </c>
    </row>
    <row r="19624" spans="1:13">
      <c r="A19624" s="25">
        <v>888.87199999999996</v>
      </c>
      <c r="B19624" s="206">
        <v>141.8640456</v>
      </c>
      <c r="C19624" s="206">
        <v>3.2984671319999999</v>
      </c>
      <c r="D19624" s="206">
        <v>46.805975459999999</v>
      </c>
      <c r="E19624" s="206">
        <v>0</v>
      </c>
      <c r="F19624" s="206">
        <v>19920.987249999998</v>
      </c>
      <c r="G19624" s="206">
        <v>316.02569039999997</v>
      </c>
      <c r="H19624" s="47">
        <v>5.4166093830000003E-10</v>
      </c>
      <c r="I19624" s="207">
        <f t="shared" si="1531"/>
        <v>2.6699748814689136E-14</v>
      </c>
      <c r="J19624" s="47">
        <f t="shared" si="1530"/>
        <v>20428.981428592</v>
      </c>
      <c r="K19624" s="47">
        <f t="shared" si="1534"/>
        <v>20287.117382992001</v>
      </c>
      <c r="L19624" s="57">
        <f t="shared" si="1532"/>
        <v>20428.981428592542</v>
      </c>
      <c r="M19624" s="57">
        <f t="shared" si="1533"/>
        <v>20287.117382992543</v>
      </c>
    </row>
    <row r="19625" spans="1:13">
      <c r="A19625" s="25">
        <v>888.904</v>
      </c>
      <c r="B19625" s="206">
        <v>141.84488110000001</v>
      </c>
      <c r="C19625" s="206">
        <v>3.2981722950000001</v>
      </c>
      <c r="D19625" s="206">
        <v>46.804377100000004</v>
      </c>
      <c r="E19625" s="206">
        <v>0</v>
      </c>
      <c r="F19625" s="206">
        <v>13967.14846</v>
      </c>
      <c r="G19625" s="206">
        <v>316.03959329999998</v>
      </c>
      <c r="H19625" s="47">
        <v>5.4268411990000005E-10</v>
      </c>
      <c r="I19625" s="207">
        <f t="shared" si="1531"/>
        <v>3.7861795657583508E-14</v>
      </c>
      <c r="J19625" s="47">
        <f t="shared" si="1530"/>
        <v>14475.135483795</v>
      </c>
      <c r="K19625" s="47">
        <f t="shared" si="1534"/>
        <v>14333.290602695</v>
      </c>
      <c r="L19625" s="57">
        <f t="shared" si="1532"/>
        <v>14475.135483795542</v>
      </c>
      <c r="M19625" s="57">
        <f t="shared" si="1533"/>
        <v>14333.290602695542</v>
      </c>
    </row>
    <row r="19626" spans="1:13">
      <c r="A19626" s="25">
        <v>888.93600000000004</v>
      </c>
      <c r="B19626" s="206">
        <v>141.8198792</v>
      </c>
      <c r="C19626" s="206">
        <v>3.2979526799999999</v>
      </c>
      <c r="D19626" s="206">
        <v>46.800662770000002</v>
      </c>
      <c r="E19626" s="206">
        <v>0</v>
      </c>
      <c r="F19626" s="206">
        <v>7730.3791639999999</v>
      </c>
      <c r="G19626" s="206">
        <v>316.0592623</v>
      </c>
      <c r="H19626" s="47">
        <v>5.4370730140000003E-10</v>
      </c>
      <c r="I19626" s="207">
        <f t="shared" si="1531"/>
        <v>6.7153067860538328E-14</v>
      </c>
      <c r="J19626" s="47">
        <f t="shared" si="1530"/>
        <v>8238.3569209500001</v>
      </c>
      <c r="K19626" s="47">
        <f t="shared" si="1534"/>
        <v>8096.5370417499998</v>
      </c>
      <c r="L19626" s="57">
        <f t="shared" si="1532"/>
        <v>8238.356920950544</v>
      </c>
      <c r="M19626" s="57">
        <f t="shared" si="1533"/>
        <v>8096.5370417505437</v>
      </c>
    </row>
    <row r="19627" spans="1:13">
      <c r="A19627" s="25">
        <v>888.96799999999996</v>
      </c>
      <c r="B19627" s="206">
        <v>141.78557129999999</v>
      </c>
      <c r="C19627" s="206">
        <v>3.297819681</v>
      </c>
      <c r="D19627" s="206">
        <v>46.79365791</v>
      </c>
      <c r="E19627" s="206">
        <v>0</v>
      </c>
      <c r="F19627" s="206">
        <v>3382.713643</v>
      </c>
      <c r="G19627" s="206">
        <v>316.08557080000003</v>
      </c>
      <c r="H19627" s="47">
        <v>5.4473048290000001E-10</v>
      </c>
      <c r="I19627" s="207">
        <f t="shared" si="1531"/>
        <v>1.4530444543259849E-13</v>
      </c>
      <c r="J19627" s="47">
        <f t="shared" si="1530"/>
        <v>3890.6762626909999</v>
      </c>
      <c r="K19627" s="47">
        <f t="shared" si="1534"/>
        <v>3748.890691391</v>
      </c>
      <c r="L19627" s="57">
        <f t="shared" si="1532"/>
        <v>3890.6762626915447</v>
      </c>
      <c r="M19627" s="57">
        <f t="shared" si="1533"/>
        <v>3748.8906913915448</v>
      </c>
    </row>
    <row r="19628" spans="1:13">
      <c r="A19628" s="25">
        <v>889</v>
      </c>
      <c r="B19628" s="206">
        <v>141.73451069999999</v>
      </c>
      <c r="C19628" s="206">
        <v>3.297736199</v>
      </c>
      <c r="D19628" s="206">
        <v>46.780996690000002</v>
      </c>
      <c r="E19628" s="206">
        <v>0</v>
      </c>
      <c r="F19628" s="206">
        <v>1185.5666739999999</v>
      </c>
      <c r="G19628" s="206">
        <v>316.11567489999999</v>
      </c>
      <c r="H19628" s="47">
        <v>5.4575366450000002E-10</v>
      </c>
      <c r="I19628" s="207">
        <f t="shared" si="1531"/>
        <v>3.5169954376662777E-13</v>
      </c>
      <c r="J19628" s="47">
        <f t="shared" si="1530"/>
        <v>1693.4955924889998</v>
      </c>
      <c r="K19628" s="47">
        <f t="shared" si="1534"/>
        <v>1551.7610817889999</v>
      </c>
      <c r="L19628" s="57">
        <f t="shared" si="1532"/>
        <v>1693.4955924895455</v>
      </c>
      <c r="M19628" s="57">
        <f t="shared" si="1533"/>
        <v>1551.7610817895456</v>
      </c>
    </row>
    <row r="19629" spans="1:13">
      <c r="A19629" s="25">
        <v>889.03200000000004</v>
      </c>
      <c r="B19629" s="206">
        <v>141.6589664</v>
      </c>
      <c r="C19629" s="206">
        <v>3.2976527569999998</v>
      </c>
      <c r="D19629" s="206">
        <v>46.760250419999998</v>
      </c>
      <c r="E19629" s="206">
        <v>0</v>
      </c>
      <c r="F19629" s="206">
        <v>367.54477589999999</v>
      </c>
      <c r="G19629" s="206">
        <v>316.14578169999999</v>
      </c>
      <c r="H19629" s="47">
        <v>5.4683368939999995E-10</v>
      </c>
      <c r="I19629" s="207">
        <f t="shared" si="1531"/>
        <v>7.4526042456148062E-13</v>
      </c>
      <c r="J19629" s="47">
        <f t="shared" si="1530"/>
        <v>875.40742717700005</v>
      </c>
      <c r="K19629" s="47">
        <f t="shared" si="1534"/>
        <v>733.74846077699999</v>
      </c>
      <c r="L19629" s="57">
        <f t="shared" si="1532"/>
        <v>875.40742717754688</v>
      </c>
      <c r="M19629" s="57">
        <f t="shared" si="1533"/>
        <v>733.74846077754682</v>
      </c>
    </row>
    <row r="19630" spans="1:13">
      <c r="A19630" s="25">
        <v>889.06399999999996</v>
      </c>
      <c r="B19630" s="206">
        <v>141.5553055</v>
      </c>
      <c r="C19630" s="206">
        <v>3.2975381010000002</v>
      </c>
      <c r="D19630" s="206">
        <v>46.730296930000002</v>
      </c>
      <c r="E19630" s="206">
        <v>0</v>
      </c>
      <c r="F19630" s="206">
        <v>161.13614380000001</v>
      </c>
      <c r="G19630" s="206">
        <v>316.17349460000003</v>
      </c>
      <c r="H19630" s="47">
        <v>5.4785687099999997E-10</v>
      </c>
      <c r="I19630" s="207">
        <f t="shared" si="1531"/>
        <v>1.0389113207439918E-12</v>
      </c>
      <c r="J19630" s="47">
        <f t="shared" si="1530"/>
        <v>668.89277893100007</v>
      </c>
      <c r="K19630" s="47">
        <f t="shared" si="1534"/>
        <v>527.33747343100003</v>
      </c>
      <c r="L19630" s="57">
        <f t="shared" si="1532"/>
        <v>668.89277893154792</v>
      </c>
      <c r="M19630" s="57">
        <f t="shared" si="1533"/>
        <v>527.33747343154789</v>
      </c>
    </row>
    <row r="19631" spans="1:13">
      <c r="A19631" s="25">
        <v>889.096</v>
      </c>
      <c r="B19631" s="206">
        <v>141.42646579999999</v>
      </c>
      <c r="C19631" s="206">
        <v>3.29738694</v>
      </c>
      <c r="D19631" s="206">
        <v>46.69211774</v>
      </c>
      <c r="E19631" s="206">
        <v>0</v>
      </c>
      <c r="F19631" s="206">
        <v>148.69144130000001</v>
      </c>
      <c r="G19631" s="206">
        <v>316.19840790000001</v>
      </c>
      <c r="H19631" s="47">
        <v>5.4888005250000005E-10</v>
      </c>
      <c r="I19631" s="207">
        <f t="shared" si="1531"/>
        <v>1.0660362439545873E-12</v>
      </c>
      <c r="J19631" s="47">
        <f t="shared" si="1530"/>
        <v>656.30581968000001</v>
      </c>
      <c r="K19631" s="47">
        <f t="shared" si="1534"/>
        <v>514.87935388000005</v>
      </c>
      <c r="L19631" s="57">
        <f t="shared" si="1532"/>
        <v>656.30581968054889</v>
      </c>
      <c r="M19631" s="57">
        <f t="shared" si="1533"/>
        <v>514.87935388054893</v>
      </c>
    </row>
    <row r="19632" spans="1:13">
      <c r="A19632" s="25">
        <v>889.12800000000004</v>
      </c>
      <c r="B19632" s="206">
        <v>141.2815311</v>
      </c>
      <c r="C19632" s="206">
        <v>3.297222117</v>
      </c>
      <c r="D19632" s="206">
        <v>46.648653209999999</v>
      </c>
      <c r="E19632" s="206">
        <v>0</v>
      </c>
      <c r="F19632" s="206">
        <v>169.4698587</v>
      </c>
      <c r="G19632" s="206">
        <v>316.22227429999998</v>
      </c>
      <c r="H19632" s="47">
        <v>5.5001692089999997E-10</v>
      </c>
      <c r="I19632" s="207">
        <f t="shared" si="1531"/>
        <v>1.026844459036637E-12</v>
      </c>
      <c r="J19632" s="47">
        <f t="shared" si="1530"/>
        <v>676.91953942700002</v>
      </c>
      <c r="K19632" s="47">
        <f t="shared" si="1534"/>
        <v>535.63800832699997</v>
      </c>
      <c r="L19632" s="57">
        <f t="shared" si="1532"/>
        <v>676.91953942755003</v>
      </c>
      <c r="M19632" s="57">
        <f t="shared" si="1533"/>
        <v>535.63800832754998</v>
      </c>
    </row>
    <row r="19633" spans="1:13">
      <c r="A19633" s="25">
        <v>889.16</v>
      </c>
      <c r="B19633" s="206">
        <v>141.1323151</v>
      </c>
      <c r="C19633" s="206">
        <v>3.2970855879999998</v>
      </c>
      <c r="D19633" s="206">
        <v>46.603697709999999</v>
      </c>
      <c r="E19633" s="206">
        <v>0</v>
      </c>
      <c r="F19633" s="206">
        <v>181.14781289999999</v>
      </c>
      <c r="G19633" s="206">
        <v>316.24831339999997</v>
      </c>
      <c r="H19633" s="47">
        <v>5.5098325899999999E-10</v>
      </c>
      <c r="I19633" s="207">
        <f t="shared" si="1531"/>
        <v>1.006735556765171E-12</v>
      </c>
      <c r="J19633" s="47">
        <f t="shared" si="1530"/>
        <v>688.42922469799987</v>
      </c>
      <c r="K19633" s="47">
        <f t="shared" si="1534"/>
        <v>547.29690959799996</v>
      </c>
      <c r="L19633" s="57">
        <f t="shared" si="1532"/>
        <v>688.4292246985508</v>
      </c>
      <c r="M19633" s="57">
        <f t="shared" si="1533"/>
        <v>547.29690959855088</v>
      </c>
    </row>
    <row r="19634" spans="1:13">
      <c r="A19634" s="25">
        <v>889.19200000000001</v>
      </c>
      <c r="B19634" s="206">
        <v>140.98838480000001</v>
      </c>
      <c r="C19634" s="206">
        <v>3.2970050959999999</v>
      </c>
      <c r="D19634" s="206">
        <v>46.560340170000003</v>
      </c>
      <c r="E19634" s="206">
        <v>0</v>
      </c>
      <c r="F19634" s="206">
        <v>184.83732910000001</v>
      </c>
      <c r="G19634" s="206">
        <v>316.27865370000001</v>
      </c>
      <c r="H19634" s="47">
        <v>5.5206328399999996E-10</v>
      </c>
      <c r="I19634" s="207">
        <f t="shared" si="1531"/>
        <v>1.0019782372003847E-12</v>
      </c>
      <c r="J19634" s="47">
        <f t="shared" si="1530"/>
        <v>691.96171286599997</v>
      </c>
      <c r="K19634" s="47">
        <f t="shared" si="1534"/>
        <v>550.97332806600002</v>
      </c>
      <c r="L19634" s="57">
        <f t="shared" si="1532"/>
        <v>691.96171286655203</v>
      </c>
      <c r="M19634" s="57">
        <f t="shared" si="1533"/>
        <v>550.97332806655209</v>
      </c>
    </row>
    <row r="19635" spans="1:13">
      <c r="A19635" s="25">
        <v>889.22400000000005</v>
      </c>
      <c r="B19635" s="206">
        <v>140.85384920000001</v>
      </c>
      <c r="C19635" s="206">
        <v>3.2969665340000001</v>
      </c>
      <c r="D19635" s="206">
        <v>46.519972639999999</v>
      </c>
      <c r="E19635" s="206">
        <v>0</v>
      </c>
      <c r="F19635" s="206">
        <v>185.1305989</v>
      </c>
      <c r="G19635" s="206">
        <v>316.31221219999998</v>
      </c>
      <c r="H19635" s="47">
        <v>5.5308646550000004E-10</v>
      </c>
      <c r="I19635" s="207">
        <f t="shared" si="1531"/>
        <v>1.0033137105059677E-12</v>
      </c>
      <c r="J19635" s="47">
        <f t="shared" si="1530"/>
        <v>692.11359947400001</v>
      </c>
      <c r="K19635" s="47">
        <f t="shared" si="1534"/>
        <v>551.259750274</v>
      </c>
      <c r="L19635" s="57">
        <f t="shared" si="1532"/>
        <v>692.1135994745531</v>
      </c>
      <c r="M19635" s="57">
        <f t="shared" si="1533"/>
        <v>551.25975027455308</v>
      </c>
    </row>
    <row r="19636" spans="1:13">
      <c r="A19636" s="25">
        <v>889.25599999999997</v>
      </c>
      <c r="B19636" s="206">
        <v>140.72827520000001</v>
      </c>
      <c r="C19636" s="206">
        <v>3.2969280460000001</v>
      </c>
      <c r="D19636" s="206">
        <v>46.482557319999998</v>
      </c>
      <c r="E19636" s="206">
        <v>0</v>
      </c>
      <c r="F19636" s="206">
        <v>174.1821898</v>
      </c>
      <c r="G19636" s="206">
        <v>316.34577680000001</v>
      </c>
      <c r="H19636" s="47">
        <v>5.5410964709999995E-10</v>
      </c>
      <c r="I19636" s="207">
        <f t="shared" si="1531"/>
        <v>1.0255450763889677E-12</v>
      </c>
      <c r="J19636" s="47">
        <f t="shared" si="1530"/>
        <v>681.03572716600002</v>
      </c>
      <c r="K19636" s="47">
        <f t="shared" si="1534"/>
        <v>540.30745196600003</v>
      </c>
      <c r="L19636" s="57">
        <f t="shared" si="1532"/>
        <v>681.03572716655412</v>
      </c>
      <c r="M19636" s="57">
        <f t="shared" si="1533"/>
        <v>540.30745196655414</v>
      </c>
    </row>
    <row r="19637" spans="1:13">
      <c r="A19637" s="25">
        <v>889.28800000000001</v>
      </c>
      <c r="B19637" s="206">
        <v>140.61046440000001</v>
      </c>
      <c r="C19637" s="206">
        <v>3.2968573370000001</v>
      </c>
      <c r="D19637" s="206">
        <v>46.447780080000001</v>
      </c>
      <c r="E19637" s="206">
        <v>0</v>
      </c>
      <c r="F19637" s="206">
        <v>142.96887469999999</v>
      </c>
      <c r="G19637" s="206">
        <v>316.37686910000002</v>
      </c>
      <c r="H19637" s="47">
        <v>5.5518967199999999E-10</v>
      </c>
      <c r="I19637" s="207">
        <f t="shared" si="1531"/>
        <v>1.0905522722169645E-12</v>
      </c>
      <c r="J19637" s="47">
        <f t="shared" si="1530"/>
        <v>649.70084561700003</v>
      </c>
      <c r="K19637" s="47">
        <f t="shared" si="1534"/>
        <v>509.09038121700002</v>
      </c>
      <c r="L19637" s="57">
        <f t="shared" si="1532"/>
        <v>649.70084561755516</v>
      </c>
      <c r="M19637" s="57">
        <f t="shared" si="1533"/>
        <v>509.0903812175552</v>
      </c>
    </row>
    <row r="19638" spans="1:13">
      <c r="A19638" s="25">
        <v>889.32</v>
      </c>
      <c r="B19638" s="206">
        <v>140.50175870000001</v>
      </c>
      <c r="C19638" s="206">
        <v>3.2967490179999999</v>
      </c>
      <c r="D19638" s="206">
        <v>46.416098779999999</v>
      </c>
      <c r="E19638" s="206">
        <v>0</v>
      </c>
      <c r="F19638" s="206">
        <v>97.04123525</v>
      </c>
      <c r="G19638" s="206">
        <v>316.40507530000002</v>
      </c>
      <c r="H19638" s="47">
        <v>5.5626969699999996E-10</v>
      </c>
      <c r="I19638" s="207">
        <f t="shared" si="1531"/>
        <v>1.2010335690739818E-12</v>
      </c>
      <c r="J19638" s="47">
        <f t="shared" si="1530"/>
        <v>603.66091704799999</v>
      </c>
      <c r="K19638" s="47">
        <f t="shared" si="1534"/>
        <v>463.15915834800001</v>
      </c>
      <c r="L19638" s="57">
        <f t="shared" si="1532"/>
        <v>603.66091704855626</v>
      </c>
      <c r="M19638" s="57">
        <f t="shared" si="1533"/>
        <v>463.15915834855628</v>
      </c>
    </row>
    <row r="19639" spans="1:13">
      <c r="A19639" s="25">
        <v>889.35199999999998</v>
      </c>
      <c r="B19639" s="206">
        <v>140.40680560000001</v>
      </c>
      <c r="C19639" s="206">
        <v>3.2966138310000002</v>
      </c>
      <c r="D19639" s="206">
        <v>46.389023270000003</v>
      </c>
      <c r="E19639" s="206">
        <v>0</v>
      </c>
      <c r="F19639" s="206">
        <v>53.010895920000003</v>
      </c>
      <c r="G19639" s="206">
        <v>316.4312195</v>
      </c>
      <c r="H19639" s="47">
        <v>5.5729287850000004E-10</v>
      </c>
      <c r="I19639" s="207">
        <f t="shared" si="1531"/>
        <v>1.3296491944233099E-12</v>
      </c>
      <c r="J19639" s="47">
        <f t="shared" si="1530"/>
        <v>559.53455812100003</v>
      </c>
      <c r="K19639" s="47">
        <f t="shared" si="1534"/>
        <v>419.12775252099999</v>
      </c>
      <c r="L19639" s="57">
        <f t="shared" si="1532"/>
        <v>559.53455812155732</v>
      </c>
      <c r="M19639" s="57">
        <f t="shared" si="1533"/>
        <v>419.12775252155728</v>
      </c>
    </row>
    <row r="19640" spans="1:13">
      <c r="A19640" s="25">
        <v>889.38400000000001</v>
      </c>
      <c r="B19640" s="206">
        <v>140.3318945</v>
      </c>
      <c r="C19640" s="206">
        <v>3.296460911</v>
      </c>
      <c r="D19640" s="206">
        <v>46.368610179999997</v>
      </c>
      <c r="E19640" s="206">
        <v>0</v>
      </c>
      <c r="F19640" s="206">
        <v>23.033969890000002</v>
      </c>
      <c r="G19640" s="206">
        <v>316.45600230000002</v>
      </c>
      <c r="H19640" s="47">
        <v>5.5837290350000001E-10</v>
      </c>
      <c r="I19640" s="207">
        <f t="shared" si="1531"/>
        <v>1.4348340414460764E-12</v>
      </c>
      <c r="J19640" s="47">
        <f t="shared" si="1530"/>
        <v>529.48693778100005</v>
      </c>
      <c r="K19640" s="47">
        <f t="shared" si="1534"/>
        <v>389.15504328100002</v>
      </c>
      <c r="L19640" s="57">
        <f t="shared" si="1532"/>
        <v>529.48693778155848</v>
      </c>
      <c r="M19640" s="57">
        <f t="shared" si="1533"/>
        <v>389.15504328155839</v>
      </c>
    </row>
    <row r="19641" spans="1:13">
      <c r="A19641" s="25">
        <v>889.41600000000005</v>
      </c>
      <c r="B19641" s="206">
        <v>140.28186690000001</v>
      </c>
      <c r="C19641" s="206">
        <v>3.2962851450000001</v>
      </c>
      <c r="D19641" s="206">
        <v>46.356473999999999</v>
      </c>
      <c r="E19641" s="206">
        <v>0</v>
      </c>
      <c r="F19641" s="206">
        <v>7.923233347</v>
      </c>
      <c r="G19641" s="206">
        <v>316.47902929999998</v>
      </c>
      <c r="H19641" s="47">
        <v>5.5945292840000004E-10</v>
      </c>
      <c r="I19641" s="207">
        <f t="shared" si="1531"/>
        <v>1.4956434102122384E-12</v>
      </c>
      <c r="J19641" s="47">
        <f t="shared" si="1530"/>
        <v>514.336888692</v>
      </c>
      <c r="K19641" s="47">
        <f t="shared" si="1534"/>
        <v>374.05502179199999</v>
      </c>
      <c r="L19641" s="57">
        <f t="shared" si="1532"/>
        <v>514.33688869255946</v>
      </c>
      <c r="M19641" s="57">
        <f t="shared" si="1533"/>
        <v>374.05502179255944</v>
      </c>
    </row>
    <row r="19642" spans="1:13">
      <c r="A19642" s="25">
        <v>889.44799999999998</v>
      </c>
      <c r="B19642" s="206">
        <v>140.256676</v>
      </c>
      <c r="C19642" s="206">
        <v>3.2960547240000002</v>
      </c>
      <c r="D19642" s="206">
        <v>46.352681439999998</v>
      </c>
      <c r="E19642" s="206">
        <v>0</v>
      </c>
      <c r="F19642" s="206">
        <v>2.1543420430000002</v>
      </c>
      <c r="G19642" s="206">
        <v>316.49785459999998</v>
      </c>
      <c r="H19642" s="47">
        <v>5.6047610999999995E-10</v>
      </c>
      <c r="I19642" s="207">
        <f t="shared" si="1531"/>
        <v>1.5217884617569109E-12</v>
      </c>
      <c r="J19642" s="47">
        <f t="shared" si="1530"/>
        <v>508.55760880699995</v>
      </c>
      <c r="K19642" s="47">
        <f t="shared" si="1534"/>
        <v>368.30093280699998</v>
      </c>
      <c r="L19642" s="57">
        <f t="shared" si="1532"/>
        <v>508.55760880756043</v>
      </c>
      <c r="M19642" s="57">
        <f t="shared" si="1533"/>
        <v>368.30093280756046</v>
      </c>
    </row>
    <row r="19643" spans="1:13">
      <c r="A19643" s="25">
        <v>889.48</v>
      </c>
      <c r="B19643" s="206">
        <v>140.24942730000001</v>
      </c>
      <c r="C19643" s="206">
        <v>3.2956980300000001</v>
      </c>
      <c r="D19643" s="206">
        <v>46.355137089999999</v>
      </c>
      <c r="E19643" s="206">
        <v>0</v>
      </c>
      <c r="F19643" s="206">
        <v>0.47050306530000002</v>
      </c>
      <c r="G19643" s="206">
        <v>316.50697129999998</v>
      </c>
      <c r="H19643" s="47">
        <v>5.6155613489999999E-10</v>
      </c>
      <c r="I19643" s="207">
        <f t="shared" si="1531"/>
        <v>1.5316769610299713E-12</v>
      </c>
      <c r="J19643" s="47">
        <f t="shared" si="1530"/>
        <v>506.87773678529999</v>
      </c>
      <c r="K19643" s="47">
        <f t="shared" si="1534"/>
        <v>366.62830948529995</v>
      </c>
      <c r="L19643" s="57">
        <f t="shared" si="1532"/>
        <v>506.87773678586154</v>
      </c>
      <c r="M19643" s="57">
        <f t="shared" si="1533"/>
        <v>366.62830948586151</v>
      </c>
    </row>
    <row r="19644" spans="1:13">
      <c r="A19644" s="25">
        <v>889.51199999999994</v>
      </c>
      <c r="B19644" s="206">
        <v>140.24857410000001</v>
      </c>
      <c r="C19644" s="206">
        <v>3.2951106710000002</v>
      </c>
      <c r="D19644" s="206">
        <v>46.360291150000002</v>
      </c>
      <c r="E19644" s="206">
        <v>0</v>
      </c>
      <c r="F19644" s="206">
        <v>0.14279006529999999</v>
      </c>
      <c r="G19644" s="206">
        <v>316.49835239999999</v>
      </c>
      <c r="H19644" s="47">
        <v>5.6263615989999995E-10</v>
      </c>
      <c r="I19644" s="207">
        <f t="shared" si="1531"/>
        <v>1.5360127434351102E-12</v>
      </c>
      <c r="J19644" s="47">
        <f t="shared" si="1530"/>
        <v>506.54511838630003</v>
      </c>
      <c r="K19644" s="47">
        <f t="shared" si="1534"/>
        <v>366.29654428629999</v>
      </c>
      <c r="L19644" s="57">
        <f t="shared" si="1532"/>
        <v>506.54511838686267</v>
      </c>
      <c r="M19644" s="57">
        <f t="shared" si="1533"/>
        <v>366.29654428686263</v>
      </c>
    </row>
    <row r="19645" spans="1:13">
      <c r="A19645" s="25">
        <v>889.54399999999998</v>
      </c>
      <c r="B19645" s="206">
        <v>140.2448665</v>
      </c>
      <c r="C19645" s="206">
        <v>3.2942100320000001</v>
      </c>
      <c r="D19645" s="206">
        <v>46.365298930000002</v>
      </c>
      <c r="E19645" s="206">
        <v>0</v>
      </c>
      <c r="F19645" s="206">
        <v>0.40254222750000002</v>
      </c>
      <c r="G19645" s="206">
        <v>316.4656435</v>
      </c>
      <c r="H19645" s="47">
        <v>5.6365934140000004E-10</v>
      </c>
      <c r="I19645" s="207">
        <f t="shared" si="1531"/>
        <v>1.5378356112421409E-12</v>
      </c>
      <c r="J19645" s="47">
        <f t="shared" ref="J19645:J19708" si="1535">SUM(B19645:G19645)</f>
        <v>506.77256118949998</v>
      </c>
      <c r="K19645" s="47">
        <f t="shared" si="1534"/>
        <v>366.52769468949998</v>
      </c>
      <c r="L19645" s="57">
        <f t="shared" si="1532"/>
        <v>506.77256119006364</v>
      </c>
      <c r="M19645" s="57">
        <f t="shared" si="1533"/>
        <v>366.52769469006364</v>
      </c>
    </row>
    <row r="19646" spans="1:13">
      <c r="A19646" s="25">
        <v>889.57600000000002</v>
      </c>
      <c r="B19646" s="206">
        <v>140.23862130000001</v>
      </c>
      <c r="C19646" s="206">
        <v>3.2930224209999999</v>
      </c>
      <c r="D19646" s="206">
        <v>46.370203650000001</v>
      </c>
      <c r="E19646" s="206">
        <v>0</v>
      </c>
      <c r="F19646" s="206">
        <v>1.895338808</v>
      </c>
      <c r="G19646" s="206">
        <v>316.4108627</v>
      </c>
      <c r="H19646" s="47">
        <v>5.647393664E-10</v>
      </c>
      <c r="I19646" s="207">
        <f t="shared" si="1531"/>
        <v>1.5347453458718526E-12</v>
      </c>
      <c r="J19646" s="47">
        <f t="shared" si="1535"/>
        <v>508.20804887899999</v>
      </c>
      <c r="K19646" s="47">
        <f t="shared" si="1534"/>
        <v>367.96942757900001</v>
      </c>
      <c r="L19646" s="57">
        <f t="shared" si="1532"/>
        <v>508.20804887956473</v>
      </c>
      <c r="M19646" s="57">
        <f t="shared" si="1533"/>
        <v>367.96942757956475</v>
      </c>
    </row>
    <row r="19647" spans="1:13">
      <c r="A19647" s="25">
        <v>889.60799999999995</v>
      </c>
      <c r="B19647" s="206">
        <v>140.24098570000001</v>
      </c>
      <c r="C19647" s="206">
        <v>3.2917356230000001</v>
      </c>
      <c r="D19647" s="206">
        <v>46.378219999999999</v>
      </c>
      <c r="E19647" s="206">
        <v>0</v>
      </c>
      <c r="F19647" s="206">
        <v>7.2809377260000003</v>
      </c>
      <c r="G19647" s="206">
        <v>316.34844450000003</v>
      </c>
      <c r="H19647" s="47">
        <v>5.6581939130000004E-10</v>
      </c>
      <c r="I19647" s="207">
        <f t="shared" si="1531"/>
        <v>1.5157256762370003E-12</v>
      </c>
      <c r="J19647" s="47">
        <f t="shared" si="1535"/>
        <v>513.54032354900005</v>
      </c>
      <c r="K19647" s="47">
        <f t="shared" si="1534"/>
        <v>373.29933784900004</v>
      </c>
      <c r="L19647" s="57">
        <f t="shared" si="1532"/>
        <v>513.54032354956587</v>
      </c>
      <c r="M19647" s="57">
        <f t="shared" si="1533"/>
        <v>373.29933784956586</v>
      </c>
    </row>
    <row r="19648" spans="1:13">
      <c r="A19648" s="25">
        <v>889.64</v>
      </c>
      <c r="B19648" s="206">
        <v>140.2680987</v>
      </c>
      <c r="C19648" s="206">
        <v>3.2906658590000002</v>
      </c>
      <c r="D19648" s="206">
        <v>46.393883170000002</v>
      </c>
      <c r="E19648" s="206">
        <v>0</v>
      </c>
      <c r="F19648" s="206">
        <v>22.31007838</v>
      </c>
      <c r="G19648" s="206">
        <v>316.30270400000001</v>
      </c>
      <c r="H19648" s="47">
        <v>5.668994163E-10</v>
      </c>
      <c r="I19648" s="207">
        <f t="shared" si="1531"/>
        <v>1.4599621744576852E-12</v>
      </c>
      <c r="J19648" s="47">
        <f t="shared" si="1535"/>
        <v>528.56543010899998</v>
      </c>
      <c r="K19648" s="47">
        <f t="shared" si="1534"/>
        <v>388.29733140899998</v>
      </c>
      <c r="L19648" s="57">
        <f t="shared" si="1532"/>
        <v>528.56543010956693</v>
      </c>
      <c r="M19648" s="57">
        <f t="shared" si="1533"/>
        <v>388.29733140956688</v>
      </c>
    </row>
    <row r="19649" spans="1:13">
      <c r="A19649" s="25">
        <v>889.67200000000003</v>
      </c>
      <c r="B19649" s="206">
        <v>140.3324427</v>
      </c>
      <c r="C19649" s="206">
        <v>3.290135314</v>
      </c>
      <c r="D19649" s="206">
        <v>46.420496919999998</v>
      </c>
      <c r="E19649" s="206">
        <v>0</v>
      </c>
      <c r="F19649" s="206">
        <v>54.637417980000002</v>
      </c>
      <c r="G19649" s="206">
        <v>316.29842189999999</v>
      </c>
      <c r="H19649" s="47">
        <v>5.6797944129999997E-10</v>
      </c>
      <c r="I19649" s="207">
        <f t="shared" si="1531"/>
        <v>1.3502536665660446E-12</v>
      </c>
      <c r="J19649" s="47">
        <f t="shared" si="1535"/>
        <v>560.97891481400006</v>
      </c>
      <c r="K19649" s="47">
        <f t="shared" si="1534"/>
        <v>420.64647211400001</v>
      </c>
      <c r="L19649" s="57">
        <f t="shared" si="1532"/>
        <v>560.97891481456804</v>
      </c>
      <c r="M19649" s="57">
        <f t="shared" si="1533"/>
        <v>420.64647211456798</v>
      </c>
    </row>
    <row r="19650" spans="1:13">
      <c r="A19650" s="25">
        <v>889.70399999999995</v>
      </c>
      <c r="B19650" s="206">
        <v>140.4343863</v>
      </c>
      <c r="C19650" s="206">
        <v>3.2902665180000001</v>
      </c>
      <c r="D19650" s="206">
        <v>46.457868310000002</v>
      </c>
      <c r="E19650" s="206">
        <v>0</v>
      </c>
      <c r="F19650" s="206">
        <v>107.4073094</v>
      </c>
      <c r="G19650" s="206">
        <v>316.3450259</v>
      </c>
      <c r="H19650" s="47">
        <v>5.6905946620000001E-10</v>
      </c>
      <c r="I19650" s="207">
        <f t="shared" si="1531"/>
        <v>1.2018139412747949E-12</v>
      </c>
      <c r="J19650" s="47">
        <f t="shared" si="1535"/>
        <v>613.93485642799999</v>
      </c>
      <c r="K19650" s="47">
        <f t="shared" si="1534"/>
        <v>473.50047012800002</v>
      </c>
      <c r="L19650" s="57">
        <f t="shared" si="1532"/>
        <v>613.93485642856899</v>
      </c>
      <c r="M19650" s="57">
        <f t="shared" si="1533"/>
        <v>473.50047012856908</v>
      </c>
    </row>
    <row r="19651" spans="1:13">
      <c r="A19651" s="25">
        <v>889.73599999999999</v>
      </c>
      <c r="B19651" s="206">
        <v>140.55596199999999</v>
      </c>
      <c r="C19651" s="206">
        <v>3.2907722740000001</v>
      </c>
      <c r="D19651" s="206">
        <v>46.500806830000002</v>
      </c>
      <c r="E19651" s="206">
        <v>0</v>
      </c>
      <c r="F19651" s="206">
        <v>170.88764459999999</v>
      </c>
      <c r="G19651" s="206">
        <v>316.42041899999998</v>
      </c>
      <c r="H19651" s="47">
        <v>5.7013949119999997E-10</v>
      </c>
      <c r="I19651" s="207">
        <f t="shared" ref="I19651:I19714" si="1536">H19651/K19651</f>
        <v>1.0615153052972865E-12</v>
      </c>
      <c r="J19651" s="47">
        <f t="shared" si="1535"/>
        <v>677.65560470399998</v>
      </c>
      <c r="K19651" s="47">
        <f t="shared" si="1534"/>
        <v>537.09964270399996</v>
      </c>
      <c r="L19651" s="57">
        <f t="shared" ref="L19651:L19714" si="1537">J19651+H19651</f>
        <v>677.65560470457012</v>
      </c>
      <c r="M19651" s="57">
        <f t="shared" ref="M19651:M19714" si="1538">K19651+H19651</f>
        <v>537.0996427045701</v>
      </c>
    </row>
    <row r="19652" spans="1:13">
      <c r="A19652" s="25">
        <v>889.76800000000003</v>
      </c>
      <c r="B19652" s="206">
        <v>140.663194</v>
      </c>
      <c r="C19652" s="206">
        <v>3.2909547109999999</v>
      </c>
      <c r="D19652" s="206">
        <v>46.539913609999999</v>
      </c>
      <c r="E19652" s="206">
        <v>0</v>
      </c>
      <c r="F19652" s="206">
        <v>223.7746339</v>
      </c>
      <c r="G19652" s="206">
        <v>316.47089469999997</v>
      </c>
      <c r="H19652" s="47">
        <v>5.7116267269999995E-10</v>
      </c>
      <c r="I19652" s="207">
        <f t="shared" si="1536"/>
        <v>9.6794699072918145E-13</v>
      </c>
      <c r="J19652" s="47">
        <f t="shared" si="1535"/>
        <v>730.73959092099994</v>
      </c>
      <c r="K19652" s="47">
        <f t="shared" ref="K19652:K19715" si="1539">SUM(C19652:G19652)</f>
        <v>590.07639692099997</v>
      </c>
      <c r="L19652" s="57">
        <f t="shared" si="1537"/>
        <v>730.73959092157111</v>
      </c>
      <c r="M19652" s="57">
        <f t="shared" si="1538"/>
        <v>590.07639692157113</v>
      </c>
    </row>
    <row r="19653" spans="1:13">
      <c r="A19653" s="25">
        <v>889.8</v>
      </c>
      <c r="B19653" s="206">
        <v>140.722601</v>
      </c>
      <c r="C19653" s="206">
        <v>3.2900729630000001</v>
      </c>
      <c r="D19653" s="206">
        <v>46.566076090000003</v>
      </c>
      <c r="E19653" s="206">
        <v>0</v>
      </c>
      <c r="F19653" s="206">
        <v>249.3307667</v>
      </c>
      <c r="G19653" s="206">
        <v>316.43942779999998</v>
      </c>
      <c r="H19653" s="47">
        <v>5.7229954109999997E-10</v>
      </c>
      <c r="I19653" s="207">
        <f t="shared" si="1536"/>
        <v>9.2962159123512248E-13</v>
      </c>
      <c r="J19653" s="47">
        <f t="shared" si="1535"/>
        <v>756.34894455299991</v>
      </c>
      <c r="K19653" s="47">
        <f t="shared" si="1539"/>
        <v>615.62634355299997</v>
      </c>
      <c r="L19653" s="57">
        <f t="shared" si="1537"/>
        <v>756.34894455357221</v>
      </c>
      <c r="M19653" s="57">
        <f t="shared" si="1538"/>
        <v>615.62634355357227</v>
      </c>
    </row>
    <row r="19654" spans="1:13">
      <c r="A19654" s="25">
        <v>889.83199999999999</v>
      </c>
      <c r="B19654" s="206">
        <v>140.72667730000001</v>
      </c>
      <c r="C19654" s="206">
        <v>3.2879468209999998</v>
      </c>
      <c r="D19654" s="206">
        <v>46.577273740000003</v>
      </c>
      <c r="E19654" s="206">
        <v>0</v>
      </c>
      <c r="F19654" s="206">
        <v>250.0928289</v>
      </c>
      <c r="G19654" s="206">
        <v>316.31214030000001</v>
      </c>
      <c r="H19654" s="47">
        <v>5.7337956600000001E-10</v>
      </c>
      <c r="I19654" s="207">
        <f t="shared" si="1536"/>
        <v>9.3040289069047178E-13</v>
      </c>
      <c r="J19654" s="47">
        <f t="shared" si="1535"/>
        <v>756.99686706099999</v>
      </c>
      <c r="K19654" s="47">
        <f t="shared" si="1539"/>
        <v>616.27018976099998</v>
      </c>
      <c r="L19654" s="57">
        <f t="shared" si="1537"/>
        <v>756.99686706157331</v>
      </c>
      <c r="M19654" s="57">
        <f t="shared" si="1538"/>
        <v>616.27018976157331</v>
      </c>
    </row>
    <row r="19655" spans="1:13">
      <c r="A19655" s="25">
        <v>889.86400000000003</v>
      </c>
      <c r="B19655" s="206">
        <v>140.70984390000001</v>
      </c>
      <c r="C19655" s="206">
        <v>3.2853523249999999</v>
      </c>
      <c r="D19655" s="206">
        <v>46.582770609999997</v>
      </c>
      <c r="E19655" s="206">
        <v>0</v>
      </c>
      <c r="F19655" s="206">
        <v>241.3098612</v>
      </c>
      <c r="G19655" s="206">
        <v>316.148751</v>
      </c>
      <c r="H19655" s="47">
        <v>5.7445959099999998E-10</v>
      </c>
      <c r="I19655" s="207">
        <f t="shared" si="1536"/>
        <v>9.4588227022857111E-13</v>
      </c>
      <c r="J19655" s="47">
        <f t="shared" si="1535"/>
        <v>748.03657903499993</v>
      </c>
      <c r="K19655" s="47">
        <f t="shared" si="1539"/>
        <v>607.32673513500004</v>
      </c>
      <c r="L19655" s="57">
        <f t="shared" si="1537"/>
        <v>748.03657903557439</v>
      </c>
      <c r="M19655" s="57">
        <f t="shared" si="1538"/>
        <v>607.32673513557449</v>
      </c>
    </row>
    <row r="19656" spans="1:13">
      <c r="A19656" s="25">
        <v>889.89599999999996</v>
      </c>
      <c r="B19656" s="206">
        <v>140.73278049999999</v>
      </c>
      <c r="C19656" s="206">
        <v>3.283694562</v>
      </c>
      <c r="D19656" s="206">
        <v>46.598820779999997</v>
      </c>
      <c r="E19656" s="206">
        <v>0</v>
      </c>
      <c r="F19656" s="206">
        <v>231.06624070000001</v>
      </c>
      <c r="G19656" s="206">
        <v>316.05734100000001</v>
      </c>
      <c r="H19656" s="47">
        <v>5.7548277249999996E-10</v>
      </c>
      <c r="I19656" s="207">
        <f t="shared" si="1536"/>
        <v>9.639478982733307E-13</v>
      </c>
      <c r="J19656" s="47">
        <f t="shared" si="1535"/>
        <v>737.73887754199995</v>
      </c>
      <c r="K19656" s="47">
        <f t="shared" si="1539"/>
        <v>597.00609704199996</v>
      </c>
      <c r="L19656" s="57">
        <f t="shared" si="1537"/>
        <v>737.73887754257544</v>
      </c>
      <c r="M19656" s="57">
        <f t="shared" si="1538"/>
        <v>597.00609704257545</v>
      </c>
    </row>
    <row r="19657" spans="1:13">
      <c r="A19657" s="25">
        <v>889.928</v>
      </c>
      <c r="B19657" s="206">
        <v>140.83630819999999</v>
      </c>
      <c r="C19657" s="206">
        <v>3.2839757449999998</v>
      </c>
      <c r="D19657" s="206">
        <v>46.636234969999997</v>
      </c>
      <c r="E19657" s="206">
        <v>0</v>
      </c>
      <c r="F19657" s="206">
        <v>213.116759</v>
      </c>
      <c r="G19657" s="206">
        <v>316.11482610000002</v>
      </c>
      <c r="H19657" s="47">
        <v>5.7667648430000003E-10</v>
      </c>
      <c r="I19657" s="207">
        <f t="shared" si="1536"/>
        <v>9.9572597109620182E-13</v>
      </c>
      <c r="J19657" s="47">
        <f t="shared" si="1535"/>
        <v>719.98810401500009</v>
      </c>
      <c r="K19657" s="47">
        <f t="shared" si="1539"/>
        <v>579.15179581500001</v>
      </c>
      <c r="L19657" s="57">
        <f t="shared" si="1537"/>
        <v>719.98810401557671</v>
      </c>
      <c r="M19657" s="57">
        <f t="shared" si="1538"/>
        <v>579.15179581557663</v>
      </c>
    </row>
    <row r="19658" spans="1:13">
      <c r="A19658" s="25">
        <v>889.96</v>
      </c>
      <c r="B19658" s="206">
        <v>141.00478749999999</v>
      </c>
      <c r="C19658" s="206">
        <v>3.2859563490000001</v>
      </c>
      <c r="D19658" s="206">
        <v>46.690546660000003</v>
      </c>
      <c r="E19658" s="206">
        <v>0</v>
      </c>
      <c r="F19658" s="206">
        <v>178.808392</v>
      </c>
      <c r="G19658" s="206">
        <v>316.30234830000001</v>
      </c>
      <c r="H19658" s="47">
        <v>5.777565093E-10</v>
      </c>
      <c r="I19658" s="207">
        <f t="shared" si="1536"/>
        <v>1.0599340131181174E-12</v>
      </c>
      <c r="J19658" s="47">
        <f t="shared" si="1535"/>
        <v>686.09203080899999</v>
      </c>
      <c r="K19658" s="47">
        <f t="shared" si="1539"/>
        <v>545.08724330899997</v>
      </c>
      <c r="L19658" s="57">
        <f t="shared" si="1537"/>
        <v>686.09203080957775</v>
      </c>
      <c r="M19658" s="57">
        <f t="shared" si="1538"/>
        <v>545.08724330957773</v>
      </c>
    </row>
    <row r="19659" spans="1:13">
      <c r="A19659" s="25">
        <v>889.99199999999996</v>
      </c>
      <c r="B19659" s="206">
        <v>141.17788379999999</v>
      </c>
      <c r="C19659" s="206">
        <v>3.2883841679999999</v>
      </c>
      <c r="D19659" s="206">
        <v>46.745236120000001</v>
      </c>
      <c r="E19659" s="206">
        <v>0</v>
      </c>
      <c r="F19659" s="206">
        <v>130.19361689999999</v>
      </c>
      <c r="G19659" s="206">
        <v>316.5230383</v>
      </c>
      <c r="H19659" s="47">
        <v>5.7883653429999997E-10</v>
      </c>
      <c r="I19659" s="207">
        <f t="shared" si="1536"/>
        <v>1.1652465290157306E-12</v>
      </c>
      <c r="J19659" s="47">
        <f t="shared" si="1535"/>
        <v>637.92815928799996</v>
      </c>
      <c r="K19659" s="47">
        <f t="shared" si="1539"/>
        <v>496.750275488</v>
      </c>
      <c r="L19659" s="57">
        <f t="shared" si="1537"/>
        <v>637.92815928857885</v>
      </c>
      <c r="M19659" s="57">
        <f t="shared" si="1538"/>
        <v>496.75027548857884</v>
      </c>
    </row>
    <row r="19660" spans="1:13">
      <c r="A19660" s="25">
        <v>890.024</v>
      </c>
      <c r="B19660" s="206">
        <v>141.2970469</v>
      </c>
      <c r="C19660" s="206">
        <v>3.289993774</v>
      </c>
      <c r="D19660" s="206">
        <v>46.784358429999997</v>
      </c>
      <c r="E19660" s="206">
        <v>0</v>
      </c>
      <c r="F19660" s="206">
        <v>79.796348379999998</v>
      </c>
      <c r="G19660" s="206">
        <v>316.67919790000002</v>
      </c>
      <c r="H19660" s="47">
        <v>5.7997340259999996E-10</v>
      </c>
      <c r="I19660" s="207">
        <f t="shared" si="1536"/>
        <v>1.2987874469772846E-12</v>
      </c>
      <c r="J19660" s="47">
        <f t="shared" si="1535"/>
        <v>587.84694538400004</v>
      </c>
      <c r="K19660" s="47">
        <f t="shared" si="1539"/>
        <v>446.54989848399998</v>
      </c>
      <c r="L19660" s="57">
        <f t="shared" si="1537"/>
        <v>587.84694538457995</v>
      </c>
      <c r="M19660" s="57">
        <f t="shared" si="1538"/>
        <v>446.54989848457996</v>
      </c>
    </row>
    <row r="19661" spans="1:13">
      <c r="A19661" s="25">
        <v>890.05600000000004</v>
      </c>
      <c r="B19661" s="206">
        <v>141.3405161</v>
      </c>
      <c r="C19661" s="206">
        <v>3.2902709649999999</v>
      </c>
      <c r="D19661" s="206">
        <v>46.802073290000003</v>
      </c>
      <c r="E19661" s="206">
        <v>0</v>
      </c>
      <c r="F19661" s="206">
        <v>40.360027070000001</v>
      </c>
      <c r="G19661" s="206">
        <v>316.73131069999999</v>
      </c>
      <c r="H19661" s="47">
        <v>5.8105342760000003E-10</v>
      </c>
      <c r="I19661" s="207">
        <f t="shared" si="1536"/>
        <v>1.4270056813434015E-12</v>
      </c>
      <c r="J19661" s="47">
        <f t="shared" si="1535"/>
        <v>548.524198125</v>
      </c>
      <c r="K19661" s="47">
        <f t="shared" si="1539"/>
        <v>407.183682025</v>
      </c>
      <c r="L19661" s="57">
        <f t="shared" si="1537"/>
        <v>548.52419812558105</v>
      </c>
      <c r="M19661" s="57">
        <f t="shared" si="1538"/>
        <v>407.18368202558105</v>
      </c>
    </row>
    <row r="19662" spans="1:13">
      <c r="A19662" s="25">
        <v>890.08799999999997</v>
      </c>
      <c r="B19662" s="206">
        <v>141.32540969999999</v>
      </c>
      <c r="C19662" s="206">
        <v>3.2895295149999999</v>
      </c>
      <c r="D19662" s="206">
        <v>46.803182820000004</v>
      </c>
      <c r="E19662" s="206">
        <v>0</v>
      </c>
      <c r="F19662" s="206">
        <v>16.614168280000001</v>
      </c>
      <c r="G19662" s="206">
        <v>316.70389610000001</v>
      </c>
      <c r="H19662" s="47">
        <v>5.8213345259999999E-10</v>
      </c>
      <c r="I19662" s="207">
        <f t="shared" si="1536"/>
        <v>1.5183022699247605E-12</v>
      </c>
      <c r="J19662" s="47">
        <f t="shared" si="1535"/>
        <v>524.73618641500002</v>
      </c>
      <c r="K19662" s="47">
        <f t="shared" si="1539"/>
        <v>383.410776715</v>
      </c>
      <c r="L19662" s="57">
        <f t="shared" si="1537"/>
        <v>524.73618641558221</v>
      </c>
      <c r="M19662" s="57">
        <f t="shared" si="1538"/>
        <v>383.41077671558213</v>
      </c>
    </row>
    <row r="19663" spans="1:13">
      <c r="A19663" s="25">
        <v>890.12</v>
      </c>
      <c r="B19663" s="206">
        <v>141.28727359999999</v>
      </c>
      <c r="C19663" s="206">
        <v>3.2885043540000001</v>
      </c>
      <c r="D19663" s="206">
        <v>46.797492390000002</v>
      </c>
      <c r="E19663" s="206">
        <v>0</v>
      </c>
      <c r="F19663" s="206">
        <v>5.5111060690000002</v>
      </c>
      <c r="G19663" s="206">
        <v>316.6539836</v>
      </c>
      <c r="H19663" s="47">
        <v>5.8327032089999998E-10</v>
      </c>
      <c r="I19663" s="207">
        <f t="shared" si="1536"/>
        <v>1.5668733878532763E-12</v>
      </c>
      <c r="J19663" s="47">
        <f t="shared" si="1535"/>
        <v>513.53836001299999</v>
      </c>
      <c r="K19663" s="47">
        <f t="shared" si="1539"/>
        <v>372.251086413</v>
      </c>
      <c r="L19663" s="57">
        <f t="shared" si="1537"/>
        <v>513.5383600135832</v>
      </c>
      <c r="M19663" s="57">
        <f t="shared" si="1538"/>
        <v>372.25108641358327</v>
      </c>
    </row>
    <row r="19664" spans="1:13">
      <c r="A19664" s="25">
        <v>890.15200000000004</v>
      </c>
      <c r="B19664" s="206">
        <v>141.25180750000001</v>
      </c>
      <c r="C19664" s="206">
        <v>3.2877264450000001</v>
      </c>
      <c r="D19664" s="206">
        <v>46.792124319999999</v>
      </c>
      <c r="E19664" s="206">
        <v>0</v>
      </c>
      <c r="F19664" s="206">
        <v>1.4627579589999999</v>
      </c>
      <c r="G19664" s="206">
        <v>316.62278459999999</v>
      </c>
      <c r="H19664" s="47">
        <v>5.8435034590000005E-10</v>
      </c>
      <c r="I19664" s="207">
        <f t="shared" si="1536"/>
        <v>1.5871952022001938E-12</v>
      </c>
      <c r="J19664" s="47">
        <f t="shared" si="1535"/>
        <v>509.41720082400002</v>
      </c>
      <c r="K19664" s="47">
        <f t="shared" si="1539"/>
        <v>368.16539332399998</v>
      </c>
      <c r="L19664" s="57">
        <f t="shared" si="1537"/>
        <v>509.41720082458437</v>
      </c>
      <c r="M19664" s="57">
        <f t="shared" si="1538"/>
        <v>368.16539332458433</v>
      </c>
    </row>
    <row r="19665" spans="1:13">
      <c r="A19665" s="25">
        <v>890.18399999999997</v>
      </c>
      <c r="B19665" s="206">
        <v>141.21463850000001</v>
      </c>
      <c r="C19665" s="206">
        <v>3.2870277140000002</v>
      </c>
      <c r="D19665" s="206">
        <v>46.786127880000002</v>
      </c>
      <c r="E19665" s="206">
        <v>0</v>
      </c>
      <c r="F19665" s="206">
        <v>0.30918734679999998</v>
      </c>
      <c r="G19665" s="206">
        <v>316.5974956</v>
      </c>
      <c r="H19665" s="47">
        <v>5.8548721429999997E-10</v>
      </c>
      <c r="I19665" s="207">
        <f t="shared" si="1536"/>
        <v>1.5954206547913852E-12</v>
      </c>
      <c r="J19665" s="47">
        <f t="shared" si="1535"/>
        <v>508.19447704080005</v>
      </c>
      <c r="K19665" s="47">
        <f t="shared" si="1539"/>
        <v>366.97983854080002</v>
      </c>
      <c r="L19665" s="57">
        <f t="shared" si="1537"/>
        <v>508.19447704138554</v>
      </c>
      <c r="M19665" s="57">
        <f t="shared" si="1538"/>
        <v>366.9798385413855</v>
      </c>
    </row>
    <row r="19666" spans="1:13">
      <c r="A19666" s="25">
        <v>890.21600000000001</v>
      </c>
      <c r="B19666" s="206">
        <v>141.1502917</v>
      </c>
      <c r="C19666" s="206">
        <v>3.285720092</v>
      </c>
      <c r="D19666" s="206">
        <v>46.77294371</v>
      </c>
      <c r="E19666" s="206">
        <v>0</v>
      </c>
      <c r="F19666" s="206">
        <v>5.1874107740000001E-2</v>
      </c>
      <c r="G19666" s="206">
        <v>316.52514450000001</v>
      </c>
      <c r="H19666" s="47">
        <v>5.8656723920000001E-10</v>
      </c>
      <c r="I19666" s="207">
        <f t="shared" si="1536"/>
        <v>1.5998640267219591E-12</v>
      </c>
      <c r="J19666" s="47">
        <f t="shared" si="1535"/>
        <v>507.78597410973998</v>
      </c>
      <c r="K19666" s="47">
        <f t="shared" si="1539"/>
        <v>366.63568240974001</v>
      </c>
      <c r="L19666" s="57">
        <f t="shared" si="1537"/>
        <v>507.78597411032655</v>
      </c>
      <c r="M19666" s="57">
        <f t="shared" si="1538"/>
        <v>366.63568241032658</v>
      </c>
    </row>
    <row r="19667" spans="1:13">
      <c r="A19667" s="25">
        <v>890.24800000000005</v>
      </c>
      <c r="B19667" s="206">
        <v>141.05154619999999</v>
      </c>
      <c r="C19667" s="206">
        <v>3.283523411</v>
      </c>
      <c r="D19667" s="206">
        <v>46.750893050000002</v>
      </c>
      <c r="E19667" s="206">
        <v>0</v>
      </c>
      <c r="F19667" s="206">
        <v>7.3758983959999996E-2</v>
      </c>
      <c r="G19667" s="206">
        <v>316.38418830000001</v>
      </c>
      <c r="H19667" s="47">
        <v>5.8770410760000003E-10</v>
      </c>
      <c r="I19667" s="207">
        <f t="shared" si="1536"/>
        <v>1.6035916863167714E-12</v>
      </c>
      <c r="J19667" s="47">
        <f t="shared" si="1535"/>
        <v>507.54390994495998</v>
      </c>
      <c r="K19667" s="47">
        <f t="shared" si="1539"/>
        <v>366.49236374496002</v>
      </c>
      <c r="L19667" s="57">
        <f t="shared" si="1537"/>
        <v>507.54390994554768</v>
      </c>
      <c r="M19667" s="57">
        <f t="shared" si="1538"/>
        <v>366.49236374554772</v>
      </c>
    </row>
    <row r="19668" spans="1:13">
      <c r="A19668" s="25">
        <v>890.28</v>
      </c>
      <c r="B19668" s="206">
        <v>140.95973140000001</v>
      </c>
      <c r="C19668" s="206">
        <v>3.2813111519999998</v>
      </c>
      <c r="D19668" s="206">
        <v>46.731155139999998</v>
      </c>
      <c r="E19668" s="206">
        <v>0</v>
      </c>
      <c r="F19668" s="206">
        <v>0.635014627</v>
      </c>
      <c r="G19668" s="206">
        <v>316.24205039999998</v>
      </c>
      <c r="H19668" s="47">
        <v>5.8884097599999995E-10</v>
      </c>
      <c r="I19668" s="207">
        <f t="shared" si="1536"/>
        <v>1.6049544228832726E-12</v>
      </c>
      <c r="J19668" s="47">
        <f t="shared" si="1535"/>
        <v>507.84926271899997</v>
      </c>
      <c r="K19668" s="47">
        <f t="shared" si="1539"/>
        <v>366.88953131899996</v>
      </c>
      <c r="L19668" s="57">
        <f t="shared" si="1537"/>
        <v>507.84926271958881</v>
      </c>
      <c r="M19668" s="57">
        <f t="shared" si="1538"/>
        <v>366.8895313195888</v>
      </c>
    </row>
    <row r="19669" spans="1:13">
      <c r="A19669" s="25">
        <v>890.31200000000001</v>
      </c>
      <c r="B19669" s="206">
        <v>140.94214840000001</v>
      </c>
      <c r="C19669" s="206">
        <v>3.2806125069999998</v>
      </c>
      <c r="D19669" s="206">
        <v>46.731683480000001</v>
      </c>
      <c r="E19669" s="206">
        <v>0</v>
      </c>
      <c r="F19669" s="206">
        <v>4.7437632799999996</v>
      </c>
      <c r="G19669" s="206">
        <v>316.21671989999999</v>
      </c>
      <c r="H19669" s="47">
        <v>5.8992100089999998E-10</v>
      </c>
      <c r="I19669" s="207">
        <f t="shared" si="1536"/>
        <v>1.5902002357818188E-12</v>
      </c>
      <c r="J19669" s="47">
        <f t="shared" si="1535"/>
        <v>511.91492756700001</v>
      </c>
      <c r="K19669" s="47">
        <f t="shared" si="1539"/>
        <v>370.972779167</v>
      </c>
      <c r="L19669" s="57">
        <f t="shared" si="1537"/>
        <v>511.91492756758993</v>
      </c>
      <c r="M19669" s="57">
        <f t="shared" si="1538"/>
        <v>370.97277916758992</v>
      </c>
    </row>
    <row r="19670" spans="1:13">
      <c r="A19670" s="25">
        <v>890.34400000000005</v>
      </c>
      <c r="B19670" s="206">
        <v>141.03139340000001</v>
      </c>
      <c r="C19670" s="206">
        <v>3.2821979020000001</v>
      </c>
      <c r="D19670" s="206">
        <v>46.761092429999998</v>
      </c>
      <c r="E19670" s="206">
        <v>0</v>
      </c>
      <c r="F19670" s="206">
        <v>28.000149830000002</v>
      </c>
      <c r="G19670" s="206">
        <v>316.36763630000002</v>
      </c>
      <c r="H19670" s="47">
        <v>5.9105786930000001E-10</v>
      </c>
      <c r="I19670" s="207">
        <f t="shared" si="1536"/>
        <v>1.4985833425419689E-12</v>
      </c>
      <c r="J19670" s="47">
        <f t="shared" si="1535"/>
        <v>535.44246986200005</v>
      </c>
      <c r="K19670" s="47">
        <f t="shared" si="1539"/>
        <v>394.41107646199998</v>
      </c>
      <c r="L19670" s="57">
        <f t="shared" si="1537"/>
        <v>535.44246986259111</v>
      </c>
      <c r="M19670" s="57">
        <f t="shared" si="1538"/>
        <v>394.41107646259104</v>
      </c>
    </row>
    <row r="19671" spans="1:13">
      <c r="A19671" s="25">
        <v>890.37599999999998</v>
      </c>
      <c r="B19671" s="206">
        <v>141.19442069999999</v>
      </c>
      <c r="C19671" s="206">
        <v>3.2853402759999999</v>
      </c>
      <c r="D19671" s="206">
        <v>46.810507260000001</v>
      </c>
      <c r="E19671" s="206">
        <v>0</v>
      </c>
      <c r="F19671" s="206">
        <v>130.43561589999999</v>
      </c>
      <c r="G19671" s="206">
        <v>316.63869720000002</v>
      </c>
      <c r="H19671" s="47">
        <v>5.9219473770000003E-10</v>
      </c>
      <c r="I19671" s="207">
        <f t="shared" si="1536"/>
        <v>1.1911308935806621E-12</v>
      </c>
      <c r="J19671" s="47">
        <f t="shared" si="1535"/>
        <v>638.36458133600001</v>
      </c>
      <c r="K19671" s="47">
        <f t="shared" si="1539"/>
        <v>497.17016063599999</v>
      </c>
      <c r="L19671" s="57">
        <f t="shared" si="1537"/>
        <v>638.36458133659221</v>
      </c>
      <c r="M19671" s="57">
        <f t="shared" si="1538"/>
        <v>497.17016063659219</v>
      </c>
    </row>
    <row r="19672" spans="1:13">
      <c r="A19672" s="25">
        <v>890.40800000000002</v>
      </c>
      <c r="B19672" s="206">
        <v>141.36526620000001</v>
      </c>
      <c r="C19672" s="206">
        <v>3.2885583729999999</v>
      </c>
      <c r="D19672" s="206">
        <v>46.862294609999999</v>
      </c>
      <c r="E19672" s="206">
        <v>0</v>
      </c>
      <c r="F19672" s="206">
        <v>479.55574840000003</v>
      </c>
      <c r="G19672" s="206">
        <v>316.91560750000002</v>
      </c>
      <c r="H19672" s="47">
        <v>5.932747627E-10</v>
      </c>
      <c r="I19672" s="207">
        <f t="shared" si="1536"/>
        <v>7.007550197422099E-13</v>
      </c>
      <c r="J19672" s="47">
        <f t="shared" si="1535"/>
        <v>987.98747508300016</v>
      </c>
      <c r="K19672" s="47">
        <f t="shared" si="1539"/>
        <v>846.62220888299998</v>
      </c>
      <c r="L19672" s="57">
        <f t="shared" si="1537"/>
        <v>987.98747508359349</v>
      </c>
      <c r="M19672" s="57">
        <f t="shared" si="1538"/>
        <v>846.62220888359332</v>
      </c>
    </row>
    <row r="19673" spans="1:13">
      <c r="A19673" s="25">
        <v>890.44</v>
      </c>
      <c r="B19673" s="206">
        <v>141.49796019999999</v>
      </c>
      <c r="C19673" s="206">
        <v>3.2908352500000002</v>
      </c>
      <c r="D19673" s="206">
        <v>46.904117339999999</v>
      </c>
      <c r="E19673" s="206">
        <v>0</v>
      </c>
      <c r="F19673" s="206">
        <v>1391.562919</v>
      </c>
      <c r="G19673" s="206">
        <v>317.11989949999997</v>
      </c>
      <c r="H19673" s="47">
        <v>5.9441163099999998E-10</v>
      </c>
      <c r="I19673" s="207">
        <f t="shared" si="1536"/>
        <v>3.3794936792659287E-13</v>
      </c>
      <c r="J19673" s="47">
        <f t="shared" si="1535"/>
        <v>1900.37573129</v>
      </c>
      <c r="K19673" s="47">
        <f t="shared" si="1539"/>
        <v>1758.8777710899999</v>
      </c>
      <c r="L19673" s="57">
        <f t="shared" si="1537"/>
        <v>1900.3757312905943</v>
      </c>
      <c r="M19673" s="57">
        <f t="shared" si="1538"/>
        <v>1758.8777710905943</v>
      </c>
    </row>
    <row r="19674" spans="1:13">
      <c r="A19674" s="25">
        <v>890.47199999999998</v>
      </c>
      <c r="B19674" s="206">
        <v>141.58496460000001</v>
      </c>
      <c r="C19674" s="206">
        <v>3.2920380329999999</v>
      </c>
      <c r="D19674" s="206">
        <v>46.933847239999999</v>
      </c>
      <c r="E19674" s="206">
        <v>0</v>
      </c>
      <c r="F19674" s="206">
        <v>3187.2454189999999</v>
      </c>
      <c r="G19674" s="206">
        <v>317.2413214</v>
      </c>
      <c r="H19674" s="47">
        <v>5.9554849940000001E-10</v>
      </c>
      <c r="I19674" s="207">
        <f t="shared" si="1536"/>
        <v>1.6753773430200905E-13</v>
      </c>
      <c r="J19674" s="47">
        <f t="shared" si="1535"/>
        <v>3696.2975902729995</v>
      </c>
      <c r="K19674" s="47">
        <f t="shared" si="1539"/>
        <v>3554.7126256729998</v>
      </c>
      <c r="L19674" s="57">
        <f t="shared" si="1537"/>
        <v>3696.2975902735952</v>
      </c>
      <c r="M19674" s="57">
        <f t="shared" si="1538"/>
        <v>3554.7126256735955</v>
      </c>
    </row>
    <row r="19675" spans="1:13">
      <c r="A19675" s="25">
        <v>890.50400000000002</v>
      </c>
      <c r="B19675" s="206">
        <v>141.64042190000001</v>
      </c>
      <c r="C19675" s="206">
        <v>3.2925246370000001</v>
      </c>
      <c r="D19675" s="206">
        <v>46.955144930000003</v>
      </c>
      <c r="E19675" s="206">
        <v>0</v>
      </c>
      <c r="F19675" s="206">
        <v>5762.8632660000003</v>
      </c>
      <c r="G19675" s="206">
        <v>317.30749020000002</v>
      </c>
      <c r="H19675" s="47">
        <v>5.9668536780000003E-10</v>
      </c>
      <c r="I19675" s="207">
        <f t="shared" si="1536"/>
        <v>9.7331915435339381E-14</v>
      </c>
      <c r="J19675" s="47">
        <f t="shared" si="1535"/>
        <v>6272.058847667</v>
      </c>
      <c r="K19675" s="47">
        <f t="shared" si="1539"/>
        <v>6130.4184257670004</v>
      </c>
      <c r="L19675" s="57">
        <f t="shared" si="1537"/>
        <v>6272.0588476675966</v>
      </c>
      <c r="M19675" s="57">
        <f t="shared" si="1538"/>
        <v>6130.418425767597</v>
      </c>
    </row>
    <row r="19676" spans="1:13">
      <c r="A19676" s="25">
        <v>890.53599999999994</v>
      </c>
      <c r="B19676" s="206">
        <v>141.67930200000001</v>
      </c>
      <c r="C19676" s="206">
        <v>3.2926681609999999</v>
      </c>
      <c r="D19676" s="206">
        <v>46.971909910000001</v>
      </c>
      <c r="E19676" s="206">
        <v>0</v>
      </c>
      <c r="F19676" s="206">
        <v>8228.229104</v>
      </c>
      <c r="G19676" s="206">
        <v>317.34719269999999</v>
      </c>
      <c r="H19676" s="47">
        <v>5.9782223619999995E-10</v>
      </c>
      <c r="I19676" s="207">
        <f t="shared" si="1536"/>
        <v>6.9547848187211397E-14</v>
      </c>
      <c r="J19676" s="47">
        <f t="shared" si="1535"/>
        <v>8737.5201767709987</v>
      </c>
      <c r="K19676" s="47">
        <f t="shared" si="1539"/>
        <v>8595.840874771</v>
      </c>
      <c r="L19676" s="57">
        <f t="shared" si="1537"/>
        <v>8737.5201767715971</v>
      </c>
      <c r="M19676" s="57">
        <f t="shared" si="1538"/>
        <v>8595.8408747715985</v>
      </c>
    </row>
    <row r="19677" spans="1:13">
      <c r="A19677" s="25">
        <v>890.56799999999998</v>
      </c>
      <c r="B19677" s="206">
        <v>141.70895999999999</v>
      </c>
      <c r="C19677" s="206">
        <v>3.2926824770000001</v>
      </c>
      <c r="D19677" s="206">
        <v>46.985976239999999</v>
      </c>
      <c r="E19677" s="206">
        <v>0</v>
      </c>
      <c r="F19677" s="206">
        <v>9283.7071749999996</v>
      </c>
      <c r="G19677" s="206">
        <v>317.37692920000001</v>
      </c>
      <c r="H19677" s="47">
        <v>5.9662852439999997E-10</v>
      </c>
      <c r="I19677" s="207">
        <f t="shared" si="1536"/>
        <v>6.1818060211393068E-14</v>
      </c>
      <c r="J19677" s="47">
        <f t="shared" si="1535"/>
        <v>9793.0717229169986</v>
      </c>
      <c r="K19677" s="47">
        <f t="shared" si="1539"/>
        <v>9651.3627629169987</v>
      </c>
      <c r="L19677" s="57">
        <f t="shared" si="1537"/>
        <v>9793.0717229175953</v>
      </c>
      <c r="M19677" s="57">
        <f t="shared" si="1538"/>
        <v>9651.3627629175953</v>
      </c>
    </row>
    <row r="19678" spans="1:13">
      <c r="A19678" s="25">
        <v>890.6</v>
      </c>
      <c r="B19678" s="206">
        <v>141.72983600000001</v>
      </c>
      <c r="C19678" s="206">
        <v>3.2926549619999999</v>
      </c>
      <c r="D19678" s="206">
        <v>46.99724544</v>
      </c>
      <c r="E19678" s="206">
        <v>0</v>
      </c>
      <c r="F19678" s="206">
        <v>8290.2103420000003</v>
      </c>
      <c r="G19678" s="206">
        <v>317.40343960000001</v>
      </c>
      <c r="H19678" s="47">
        <v>6.0009597289999996E-10</v>
      </c>
      <c r="I19678" s="207">
        <f t="shared" si="1536"/>
        <v>6.9311925258244205E-14</v>
      </c>
      <c r="J19678" s="47">
        <f t="shared" si="1535"/>
        <v>8799.6335180020014</v>
      </c>
      <c r="K19678" s="47">
        <f t="shared" si="1539"/>
        <v>8657.903682002001</v>
      </c>
      <c r="L19678" s="57">
        <f t="shared" si="1537"/>
        <v>8799.6335180026017</v>
      </c>
      <c r="M19678" s="57">
        <f t="shared" si="1538"/>
        <v>8657.9036820026013</v>
      </c>
    </row>
    <row r="19679" spans="1:13">
      <c r="A19679" s="25">
        <v>890.63199999999995</v>
      </c>
      <c r="B19679" s="206">
        <v>141.7387555</v>
      </c>
      <c r="C19679" s="206">
        <v>3.2926139089999999</v>
      </c>
      <c r="D19679" s="206">
        <v>47.004586510000003</v>
      </c>
      <c r="E19679" s="206">
        <v>0</v>
      </c>
      <c r="F19679" s="206">
        <v>5880.2876910000005</v>
      </c>
      <c r="G19679" s="206">
        <v>317.42890610000001</v>
      </c>
      <c r="H19679" s="47">
        <v>6.0123284129999998E-10</v>
      </c>
      <c r="I19679" s="207">
        <f t="shared" si="1536"/>
        <v>9.6227835082365096E-14</v>
      </c>
      <c r="J19679" s="47">
        <f t="shared" si="1535"/>
        <v>6389.7525530190005</v>
      </c>
      <c r="K19679" s="47">
        <f t="shared" si="1539"/>
        <v>6248.013797519</v>
      </c>
      <c r="L19679" s="57">
        <f t="shared" si="1537"/>
        <v>6389.7525530196017</v>
      </c>
      <c r="M19679" s="57">
        <f t="shared" si="1538"/>
        <v>6248.0137975196012</v>
      </c>
    </row>
    <row r="19680" spans="1:13">
      <c r="A19680" s="25">
        <v>890.66399999999999</v>
      </c>
      <c r="B19680" s="206">
        <v>141.7321</v>
      </c>
      <c r="C19680" s="206">
        <v>3.2925669129999999</v>
      </c>
      <c r="D19680" s="206">
        <v>47.00677812</v>
      </c>
      <c r="E19680" s="206">
        <v>0</v>
      </c>
      <c r="F19680" s="206">
        <v>3340.65434</v>
      </c>
      <c r="G19680" s="206">
        <v>317.4539145</v>
      </c>
      <c r="H19680" s="47">
        <v>6.0231286620000002E-10</v>
      </c>
      <c r="I19680" s="207">
        <f t="shared" si="1536"/>
        <v>1.6241819434191899E-13</v>
      </c>
      <c r="J19680" s="47">
        <f t="shared" si="1535"/>
        <v>3850.1396995330001</v>
      </c>
      <c r="K19680" s="47">
        <f t="shared" si="1539"/>
        <v>3708.4075995329999</v>
      </c>
      <c r="L19680" s="57">
        <f t="shared" si="1537"/>
        <v>3850.1396995336022</v>
      </c>
      <c r="M19680" s="57">
        <f t="shared" si="1538"/>
        <v>3708.407599533602</v>
      </c>
    </row>
    <row r="19681" spans="1:13">
      <c r="A19681" s="25">
        <v>890.69600000000003</v>
      </c>
      <c r="B19681" s="206">
        <v>141.7080934</v>
      </c>
      <c r="C19681" s="206">
        <v>3.2925140960000001</v>
      </c>
      <c r="D19681" s="206">
        <v>47.003229699999999</v>
      </c>
      <c r="E19681" s="206">
        <v>0</v>
      </c>
      <c r="F19681" s="206">
        <v>1550.103597</v>
      </c>
      <c r="G19681" s="206">
        <v>317.47847359999997</v>
      </c>
      <c r="H19681" s="47">
        <v>6.0344973460000004E-10</v>
      </c>
      <c r="I19681" s="207">
        <f t="shared" si="1536"/>
        <v>3.1464451492706034E-13</v>
      </c>
      <c r="J19681" s="47">
        <f t="shared" si="1535"/>
        <v>2059.5859077959999</v>
      </c>
      <c r="K19681" s="47">
        <f t="shared" si="1539"/>
        <v>1917.8778143959998</v>
      </c>
      <c r="L19681" s="57">
        <f t="shared" si="1537"/>
        <v>2059.5859077966034</v>
      </c>
      <c r="M19681" s="57">
        <f t="shared" si="1538"/>
        <v>1917.8778143966033</v>
      </c>
    </row>
    <row r="19682" spans="1:13">
      <c r="A19682" s="25">
        <v>890.72799999999995</v>
      </c>
      <c r="B19682" s="206">
        <v>141.6675923</v>
      </c>
      <c r="C19682" s="206">
        <v>3.2924474639999999</v>
      </c>
      <c r="D19682" s="206">
        <v>46.99424509</v>
      </c>
      <c r="E19682" s="206">
        <v>0</v>
      </c>
      <c r="F19682" s="206">
        <v>615.78140629999996</v>
      </c>
      <c r="G19682" s="206">
        <v>317.50196599999998</v>
      </c>
      <c r="H19682" s="47">
        <v>6.0464344640000002E-10</v>
      </c>
      <c r="I19682" s="207">
        <f t="shared" si="1536"/>
        <v>6.1474364461239743E-13</v>
      </c>
      <c r="J19682" s="47">
        <f t="shared" si="1535"/>
        <v>1125.2376571539999</v>
      </c>
      <c r="K19682" s="47">
        <f t="shared" si="1539"/>
        <v>983.57006485399984</v>
      </c>
      <c r="L19682" s="57">
        <f t="shared" si="1537"/>
        <v>1125.2376571546044</v>
      </c>
      <c r="M19682" s="57">
        <f t="shared" si="1538"/>
        <v>983.57006485460442</v>
      </c>
    </row>
    <row r="19683" spans="1:13">
      <c r="A19683" s="25">
        <v>890.76</v>
      </c>
      <c r="B19683" s="206">
        <v>141.61273829999999</v>
      </c>
      <c r="C19683" s="206">
        <v>3.2923355999999999</v>
      </c>
      <c r="D19683" s="206">
        <v>46.980616339999997</v>
      </c>
      <c r="E19683" s="206">
        <v>0</v>
      </c>
      <c r="F19683" s="206">
        <v>234.1182263</v>
      </c>
      <c r="G19683" s="206">
        <v>317.52196520000001</v>
      </c>
      <c r="H19683" s="47">
        <v>6.0578031480000004E-10</v>
      </c>
      <c r="I19683" s="207">
        <f t="shared" si="1536"/>
        <v>1.0064247996611252E-12</v>
      </c>
      <c r="J19683" s="47">
        <f t="shared" si="1535"/>
        <v>743.52588173999993</v>
      </c>
      <c r="K19683" s="47">
        <f t="shared" si="1539"/>
        <v>601.91314344</v>
      </c>
      <c r="L19683" s="57">
        <f t="shared" si="1537"/>
        <v>743.52588174060577</v>
      </c>
      <c r="M19683" s="57">
        <f t="shared" si="1538"/>
        <v>601.91314344060584</v>
      </c>
    </row>
    <row r="19684" spans="1:13">
      <c r="A19684" s="25">
        <v>890.79200000000003</v>
      </c>
      <c r="B19684" s="206">
        <v>141.54325729999999</v>
      </c>
      <c r="C19684" s="206">
        <v>3.2920842929999998</v>
      </c>
      <c r="D19684" s="206">
        <v>46.962501660000001</v>
      </c>
      <c r="E19684" s="206">
        <v>0</v>
      </c>
      <c r="F19684" s="206">
        <v>104.3716462</v>
      </c>
      <c r="G19684" s="206">
        <v>317.53119349999997</v>
      </c>
      <c r="H19684" s="47">
        <v>6.0691718319999996E-10</v>
      </c>
      <c r="I19684" s="207">
        <f t="shared" si="1536"/>
        <v>1.2854127674908967E-12</v>
      </c>
      <c r="J19684" s="47">
        <f t="shared" si="1535"/>
        <v>613.70068295299995</v>
      </c>
      <c r="K19684" s="47">
        <f t="shared" si="1539"/>
        <v>472.15742565299996</v>
      </c>
      <c r="L19684" s="57">
        <f t="shared" si="1537"/>
        <v>613.70068295360693</v>
      </c>
      <c r="M19684" s="57">
        <f t="shared" si="1538"/>
        <v>472.15742565360688</v>
      </c>
    </row>
    <row r="19685" spans="1:13">
      <c r="A19685" s="25">
        <v>890.82399999999996</v>
      </c>
      <c r="B19685" s="206">
        <v>141.45164270000001</v>
      </c>
      <c r="C19685" s="206">
        <v>3.2914804759999998</v>
      </c>
      <c r="D19685" s="206">
        <v>46.937978899999997</v>
      </c>
      <c r="E19685" s="206">
        <v>0</v>
      </c>
      <c r="F19685" s="206">
        <v>62.137254169999999</v>
      </c>
      <c r="G19685" s="206">
        <v>317.51319130000002</v>
      </c>
      <c r="H19685" s="47">
        <v>6.0811089500000004E-10</v>
      </c>
      <c r="I19685" s="207">
        <f t="shared" si="1536"/>
        <v>1.4146064706556809E-12</v>
      </c>
      <c r="J19685" s="47">
        <f t="shared" si="1535"/>
        <v>571.33154754600002</v>
      </c>
      <c r="K19685" s="47">
        <f t="shared" si="1539"/>
        <v>429.87990484600004</v>
      </c>
      <c r="L19685" s="57">
        <f t="shared" si="1537"/>
        <v>571.33154754660814</v>
      </c>
      <c r="M19685" s="57">
        <f t="shared" si="1538"/>
        <v>429.87990484660816</v>
      </c>
    </row>
    <row r="19686" spans="1:13">
      <c r="A19686" s="25">
        <v>890.85599999999999</v>
      </c>
      <c r="B19686" s="206">
        <v>141.32155420000001</v>
      </c>
      <c r="C19686" s="206">
        <v>3.2901948810000001</v>
      </c>
      <c r="D19686" s="206">
        <v>46.902510929999998</v>
      </c>
      <c r="E19686" s="206">
        <v>0</v>
      </c>
      <c r="F19686" s="206">
        <v>43.167247330000002</v>
      </c>
      <c r="G19686" s="206">
        <v>317.44251960000003</v>
      </c>
      <c r="H19686" s="47">
        <v>6.0924776339999996E-10</v>
      </c>
      <c r="I19686" s="207">
        <f t="shared" si="1536"/>
        <v>1.4830674200544903E-12</v>
      </c>
      <c r="J19686" s="47">
        <f t="shared" si="1535"/>
        <v>552.12402694100001</v>
      </c>
      <c r="K19686" s="47">
        <f t="shared" si="1539"/>
        <v>410.80247274100003</v>
      </c>
      <c r="L19686" s="57">
        <f t="shared" si="1537"/>
        <v>552.12402694160926</v>
      </c>
      <c r="M19686" s="57">
        <f t="shared" si="1538"/>
        <v>410.80247274160928</v>
      </c>
    </row>
    <row r="19687" spans="1:13">
      <c r="A19687" s="25">
        <v>890.88800000000003</v>
      </c>
      <c r="B19687" s="206">
        <v>141.13615609999999</v>
      </c>
      <c r="C19687" s="206">
        <v>3.2879811819999998</v>
      </c>
      <c r="D19687" s="206">
        <v>46.851179969999997</v>
      </c>
      <c r="E19687" s="206">
        <v>0</v>
      </c>
      <c r="F19687" s="206">
        <v>31.014295669999999</v>
      </c>
      <c r="G19687" s="206">
        <v>317.30014369999998</v>
      </c>
      <c r="H19687" s="47">
        <v>6.1038463170000005E-10</v>
      </c>
      <c r="I19687" s="207">
        <f t="shared" si="1536"/>
        <v>1.5318838401770161E-12</v>
      </c>
      <c r="J19687" s="47">
        <f t="shared" si="1535"/>
        <v>539.58975662199998</v>
      </c>
      <c r="K19687" s="47">
        <f t="shared" si="1539"/>
        <v>398.45360052199999</v>
      </c>
      <c r="L19687" s="57">
        <f t="shared" si="1537"/>
        <v>539.58975662261037</v>
      </c>
      <c r="M19687" s="57">
        <f t="shared" si="1538"/>
        <v>398.45360052261037</v>
      </c>
    </row>
    <row r="19688" spans="1:13">
      <c r="A19688" s="25">
        <v>890.92</v>
      </c>
      <c r="B19688" s="206">
        <v>140.89718429999999</v>
      </c>
      <c r="C19688" s="206">
        <v>3.285075854</v>
      </c>
      <c r="D19688" s="206">
        <v>46.783933930000003</v>
      </c>
      <c r="E19688" s="206">
        <v>0</v>
      </c>
      <c r="F19688" s="206">
        <v>29.443671739999999</v>
      </c>
      <c r="G19688" s="206">
        <v>317.10432680000002</v>
      </c>
      <c r="H19688" s="47">
        <v>6.1152150009999997E-10</v>
      </c>
      <c r="I19688" s="207">
        <f t="shared" si="1536"/>
        <v>1.5418438626324428E-12</v>
      </c>
      <c r="J19688" s="47">
        <f t="shared" si="1535"/>
        <v>537.51419262400009</v>
      </c>
      <c r="K19688" s="47">
        <f t="shared" si="1539"/>
        <v>396.61700832400004</v>
      </c>
      <c r="L19688" s="57">
        <f t="shared" si="1537"/>
        <v>537.51419262461161</v>
      </c>
      <c r="M19688" s="57">
        <f t="shared" si="1538"/>
        <v>396.61700832461156</v>
      </c>
    </row>
    <row r="19689" spans="1:13">
      <c r="A19689" s="25">
        <v>890.952</v>
      </c>
      <c r="B19689" s="206">
        <v>140.63897689999999</v>
      </c>
      <c r="C19689" s="206">
        <v>3.282429917</v>
      </c>
      <c r="D19689" s="206">
        <v>46.709607509999998</v>
      </c>
      <c r="E19689" s="206">
        <v>0</v>
      </c>
      <c r="F19689" s="206">
        <v>49.927432590000002</v>
      </c>
      <c r="G19689" s="206">
        <v>316.92854039999997</v>
      </c>
      <c r="H19689" s="47">
        <v>6.1271521190000005E-10</v>
      </c>
      <c r="I19689" s="207">
        <f t="shared" si="1536"/>
        <v>1.4698767814366237E-12</v>
      </c>
      <c r="J19689" s="47">
        <f t="shared" si="1535"/>
        <v>557.48698731699994</v>
      </c>
      <c r="K19689" s="47">
        <f t="shared" si="1539"/>
        <v>416.84801041699995</v>
      </c>
      <c r="L19689" s="57">
        <f t="shared" si="1537"/>
        <v>557.4869873176126</v>
      </c>
      <c r="M19689" s="57">
        <f t="shared" si="1538"/>
        <v>416.84801041761267</v>
      </c>
    </row>
    <row r="19690" spans="1:13">
      <c r="A19690" s="25">
        <v>890.98400000000004</v>
      </c>
      <c r="B19690" s="206">
        <v>140.41474539999999</v>
      </c>
      <c r="C19690" s="206">
        <v>3.281284361</v>
      </c>
      <c r="D19690" s="206">
        <v>46.642508100000001</v>
      </c>
      <c r="E19690" s="206">
        <v>0</v>
      </c>
      <c r="F19690" s="206">
        <v>102.3330883</v>
      </c>
      <c r="G19690" s="206">
        <v>316.86866570000001</v>
      </c>
      <c r="H19690" s="47">
        <v>6.1385208029999997E-10</v>
      </c>
      <c r="I19690" s="207">
        <f t="shared" si="1536"/>
        <v>1.3085027769875065E-12</v>
      </c>
      <c r="J19690" s="47">
        <f t="shared" si="1535"/>
        <v>609.54029186100001</v>
      </c>
      <c r="K19690" s="47">
        <f t="shared" si="1539"/>
        <v>469.125546461</v>
      </c>
      <c r="L19690" s="57">
        <f t="shared" si="1537"/>
        <v>609.54029186161392</v>
      </c>
      <c r="M19690" s="57">
        <f t="shared" si="1538"/>
        <v>469.12554646161385</v>
      </c>
    </row>
    <row r="19691" spans="1:13">
      <c r="A19691" s="25">
        <v>891.01599999999996</v>
      </c>
      <c r="B19691" s="206">
        <v>140.25819469999999</v>
      </c>
      <c r="C19691" s="206">
        <v>3.282240657</v>
      </c>
      <c r="D19691" s="206">
        <v>46.592197630000001</v>
      </c>
      <c r="E19691" s="206">
        <v>0</v>
      </c>
      <c r="F19691" s="206">
        <v>182.12029770000001</v>
      </c>
      <c r="G19691" s="206">
        <v>316.97117859999997</v>
      </c>
      <c r="H19691" s="47">
        <v>6.1498894869999999E-10</v>
      </c>
      <c r="I19691" s="207">
        <f t="shared" si="1536"/>
        <v>1.1202680027277661E-12</v>
      </c>
      <c r="J19691" s="47">
        <f t="shared" si="1535"/>
        <v>689.22410928699992</v>
      </c>
      <c r="K19691" s="47">
        <f t="shared" si="1539"/>
        <v>548.96591458700004</v>
      </c>
      <c r="L19691" s="57">
        <f t="shared" si="1537"/>
        <v>689.22410928761497</v>
      </c>
      <c r="M19691" s="57">
        <f t="shared" si="1538"/>
        <v>548.96591458761509</v>
      </c>
    </row>
    <row r="19692" spans="1:13">
      <c r="A19692" s="25">
        <v>891.048</v>
      </c>
      <c r="B19692" s="206">
        <v>140.1580597</v>
      </c>
      <c r="C19692" s="206">
        <v>3.284741935</v>
      </c>
      <c r="D19692" s="206">
        <v>46.55644788</v>
      </c>
      <c r="E19692" s="206">
        <v>0</v>
      </c>
      <c r="F19692" s="206">
        <v>261.14597199999997</v>
      </c>
      <c r="G19692" s="206">
        <v>317.19305859999997</v>
      </c>
      <c r="H19692" s="47">
        <v>6.1618266049999997E-10</v>
      </c>
      <c r="I19692" s="207">
        <f t="shared" si="1536"/>
        <v>9.8090108614519267E-13</v>
      </c>
      <c r="J19692" s="47">
        <f t="shared" si="1535"/>
        <v>768.33828011499998</v>
      </c>
      <c r="K19692" s="47">
        <f t="shared" si="1539"/>
        <v>628.18022041499989</v>
      </c>
      <c r="L19692" s="57">
        <f t="shared" si="1537"/>
        <v>768.33828011561616</v>
      </c>
      <c r="M19692" s="57">
        <f t="shared" si="1538"/>
        <v>628.18022041561608</v>
      </c>
    </row>
    <row r="19693" spans="1:13">
      <c r="A19693" s="25">
        <v>891.08</v>
      </c>
      <c r="B19693" s="206">
        <v>140.0730982</v>
      </c>
      <c r="C19693" s="206">
        <v>3.2875531539999998</v>
      </c>
      <c r="D19693" s="206">
        <v>46.524908099999998</v>
      </c>
      <c r="E19693" s="206">
        <v>0</v>
      </c>
      <c r="F19693" s="206">
        <v>301.52564089999998</v>
      </c>
      <c r="G19693" s="206">
        <v>317.4388854</v>
      </c>
      <c r="H19693" s="47">
        <v>6.1731952879999995E-10</v>
      </c>
      <c r="I19693" s="207">
        <f t="shared" si="1536"/>
        <v>9.2305737232047746E-13</v>
      </c>
      <c r="J19693" s="47">
        <f t="shared" si="1535"/>
        <v>808.85008575400002</v>
      </c>
      <c r="K19693" s="47">
        <f t="shared" si="1539"/>
        <v>668.77698755400002</v>
      </c>
      <c r="L19693" s="57">
        <f t="shared" si="1537"/>
        <v>808.85008575461734</v>
      </c>
      <c r="M19693" s="57">
        <f t="shared" si="1538"/>
        <v>668.77698755461734</v>
      </c>
    </row>
    <row r="19694" spans="1:13">
      <c r="A19694" s="25">
        <v>891.11199999999997</v>
      </c>
      <c r="B19694" s="206">
        <v>139.96791569999999</v>
      </c>
      <c r="C19694" s="206">
        <v>3.289688473</v>
      </c>
      <c r="D19694" s="206">
        <v>46.488480539999998</v>
      </c>
      <c r="E19694" s="206">
        <v>0</v>
      </c>
      <c r="F19694" s="206">
        <v>290.15403859999998</v>
      </c>
      <c r="G19694" s="206">
        <v>317.63249150000001</v>
      </c>
      <c r="H19694" s="47">
        <v>6.1851324060000003E-10</v>
      </c>
      <c r="I19694" s="207">
        <f t="shared" si="1536"/>
        <v>9.4061199062894184E-13</v>
      </c>
      <c r="J19694" s="47">
        <f t="shared" si="1535"/>
        <v>797.53261481300001</v>
      </c>
      <c r="K19694" s="47">
        <f t="shared" si="1539"/>
        <v>657.56469911299996</v>
      </c>
      <c r="L19694" s="57">
        <f t="shared" si="1537"/>
        <v>797.53261481361847</v>
      </c>
      <c r="M19694" s="57">
        <f t="shared" si="1538"/>
        <v>657.56469911361842</v>
      </c>
    </row>
    <row r="19695" spans="1:13">
      <c r="A19695" s="25">
        <v>891.14400000000001</v>
      </c>
      <c r="B19695" s="206">
        <v>139.83157969999999</v>
      </c>
      <c r="C19695" s="206">
        <v>3.290850979</v>
      </c>
      <c r="D19695" s="206">
        <v>46.444317929999997</v>
      </c>
      <c r="E19695" s="206">
        <v>0</v>
      </c>
      <c r="F19695" s="206">
        <v>254.49856550000001</v>
      </c>
      <c r="G19695" s="206">
        <v>317.75093679999998</v>
      </c>
      <c r="H19695" s="47">
        <v>6.1970695240000001E-10</v>
      </c>
      <c r="I19695" s="207">
        <f t="shared" si="1536"/>
        <v>9.9633798240626644E-13</v>
      </c>
      <c r="J19695" s="47">
        <f t="shared" si="1535"/>
        <v>761.81625090900002</v>
      </c>
      <c r="K19695" s="47">
        <f t="shared" si="1539"/>
        <v>621.984671209</v>
      </c>
      <c r="L19695" s="57">
        <f t="shared" si="1537"/>
        <v>761.81625090961973</v>
      </c>
      <c r="M19695" s="57">
        <f t="shared" si="1538"/>
        <v>621.98467120961971</v>
      </c>
    </row>
    <row r="19696" spans="1:13">
      <c r="A19696" s="25">
        <v>891.17600000000004</v>
      </c>
      <c r="B19696" s="206">
        <v>139.6699423</v>
      </c>
      <c r="C19696" s="206">
        <v>3.2911906119999998</v>
      </c>
      <c r="D19696" s="206">
        <v>46.393939359999997</v>
      </c>
      <c r="E19696" s="206">
        <v>0</v>
      </c>
      <c r="F19696" s="206">
        <v>233.1116572</v>
      </c>
      <c r="G19696" s="206">
        <v>317.80580170000002</v>
      </c>
      <c r="H19696" s="47">
        <v>6.2084382080000003E-10</v>
      </c>
      <c r="I19696" s="207">
        <f t="shared" si="1536"/>
        <v>1.0337015395921207E-12</v>
      </c>
      <c r="J19696" s="47">
        <f t="shared" si="1535"/>
        <v>740.27253117200007</v>
      </c>
      <c r="K19696" s="47">
        <f t="shared" si="1539"/>
        <v>600.60258887200007</v>
      </c>
      <c r="L19696" s="57">
        <f t="shared" si="1537"/>
        <v>740.27253117262092</v>
      </c>
      <c r="M19696" s="57">
        <f t="shared" si="1538"/>
        <v>600.60258887262091</v>
      </c>
    </row>
    <row r="19697" spans="1:13">
      <c r="A19697" s="25">
        <v>891.20799999999997</v>
      </c>
      <c r="B19697" s="206">
        <v>139.49084389999999</v>
      </c>
      <c r="C19697" s="206">
        <v>3.2908768400000001</v>
      </c>
      <c r="D19697" s="206">
        <v>46.339472829999998</v>
      </c>
      <c r="E19697" s="206">
        <v>0</v>
      </c>
      <c r="F19697" s="206">
        <v>233.42959389999999</v>
      </c>
      <c r="G19697" s="206">
        <v>317.81016970000002</v>
      </c>
      <c r="H19697" s="47">
        <v>6.2203753260000001E-10</v>
      </c>
      <c r="I19697" s="207">
        <f t="shared" si="1536"/>
        <v>1.0352279450459011E-12</v>
      </c>
      <c r="J19697" s="47">
        <f t="shared" si="1535"/>
        <v>740.36095717000001</v>
      </c>
      <c r="K19697" s="47">
        <f t="shared" si="1539"/>
        <v>600.87011327000005</v>
      </c>
      <c r="L19697" s="57">
        <f t="shared" si="1537"/>
        <v>740.3609571706221</v>
      </c>
      <c r="M19697" s="57">
        <f t="shared" si="1538"/>
        <v>600.87011327062214</v>
      </c>
    </row>
    <row r="19698" spans="1:13">
      <c r="A19698" s="25">
        <v>891.24</v>
      </c>
      <c r="B19698" s="206">
        <v>139.29954860000001</v>
      </c>
      <c r="C19698" s="206">
        <v>3.2899404570000002</v>
      </c>
      <c r="D19698" s="206">
        <v>46.282567759999999</v>
      </c>
      <c r="E19698" s="206">
        <v>0</v>
      </c>
      <c r="F19698" s="206">
        <v>228.6199369</v>
      </c>
      <c r="G19698" s="206">
        <v>317.76640709999998</v>
      </c>
      <c r="H19698" s="47">
        <v>6.2323124439999998E-10</v>
      </c>
      <c r="I19698" s="207">
        <f t="shared" si="1536"/>
        <v>1.0457622067052872E-12</v>
      </c>
      <c r="J19698" s="47">
        <f t="shared" si="1535"/>
        <v>735.25840081699994</v>
      </c>
      <c r="K19698" s="47">
        <f t="shared" si="1539"/>
        <v>595.95885221699996</v>
      </c>
      <c r="L19698" s="57">
        <f t="shared" si="1537"/>
        <v>735.25840081762317</v>
      </c>
      <c r="M19698" s="57">
        <f t="shared" si="1538"/>
        <v>595.95885221762319</v>
      </c>
    </row>
    <row r="19699" spans="1:13">
      <c r="A19699" s="25">
        <v>891.27200000000005</v>
      </c>
      <c r="B19699" s="206">
        <v>139.10634390000001</v>
      </c>
      <c r="C19699" s="206">
        <v>3.288458721</v>
      </c>
      <c r="D19699" s="206">
        <v>46.226434640000001</v>
      </c>
      <c r="E19699" s="206">
        <v>0</v>
      </c>
      <c r="F19699" s="206">
        <v>193.8149927</v>
      </c>
      <c r="G19699" s="206">
        <v>317.6804803</v>
      </c>
      <c r="H19699" s="47">
        <v>6.2436811280000001E-10</v>
      </c>
      <c r="I19699" s="207">
        <f t="shared" si="1536"/>
        <v>1.1129350725726705E-12</v>
      </c>
      <c r="J19699" s="47">
        <f t="shared" si="1535"/>
        <v>700.11671026099998</v>
      </c>
      <c r="K19699" s="47">
        <f t="shared" si="1539"/>
        <v>561.01036636100002</v>
      </c>
      <c r="L19699" s="57">
        <f t="shared" si="1537"/>
        <v>700.11671026162435</v>
      </c>
      <c r="M19699" s="57">
        <f t="shared" si="1538"/>
        <v>561.01036636162439</v>
      </c>
    </row>
    <row r="19700" spans="1:13">
      <c r="A19700" s="25">
        <v>891.30399999999997</v>
      </c>
      <c r="B19700" s="206">
        <v>138.93577740000001</v>
      </c>
      <c r="C19700" s="206">
        <v>3.2868350469999998</v>
      </c>
      <c r="D19700" s="206">
        <v>46.178180820000001</v>
      </c>
      <c r="E19700" s="206">
        <v>0</v>
      </c>
      <c r="F19700" s="206">
        <v>133.89472889999999</v>
      </c>
      <c r="G19700" s="206">
        <v>317.58357899999999</v>
      </c>
      <c r="H19700" s="47">
        <v>6.2556182459999998E-10</v>
      </c>
      <c r="I19700" s="207">
        <f t="shared" si="1536"/>
        <v>1.2487676647647327E-12</v>
      </c>
      <c r="J19700" s="47">
        <f t="shared" si="1535"/>
        <v>639.87910116700004</v>
      </c>
      <c r="K19700" s="47">
        <f t="shared" si="1539"/>
        <v>500.94332376699998</v>
      </c>
      <c r="L19700" s="57">
        <f t="shared" si="1537"/>
        <v>639.87910116762566</v>
      </c>
      <c r="M19700" s="57">
        <f t="shared" si="1538"/>
        <v>500.94332376762554</v>
      </c>
    </row>
    <row r="19701" spans="1:13">
      <c r="A19701" s="25">
        <v>891.33600000000001</v>
      </c>
      <c r="B19701" s="206">
        <v>138.82199460000001</v>
      </c>
      <c r="C19701" s="206">
        <v>3.2857772729999999</v>
      </c>
      <c r="D19701" s="206">
        <v>46.147317219999998</v>
      </c>
      <c r="E19701" s="206">
        <v>0</v>
      </c>
      <c r="F19701" s="206">
        <v>73.751317729999997</v>
      </c>
      <c r="G19701" s="206">
        <v>317.53043339999999</v>
      </c>
      <c r="H19701" s="47">
        <v>6.2675553639999996E-10</v>
      </c>
      <c r="I19701" s="207">
        <f t="shared" si="1536"/>
        <v>1.4221339322345961E-12</v>
      </c>
      <c r="J19701" s="47">
        <f t="shared" si="1535"/>
        <v>579.53684022300001</v>
      </c>
      <c r="K19701" s="47">
        <f t="shared" si="1539"/>
        <v>440.71484562299997</v>
      </c>
      <c r="L19701" s="57">
        <f t="shared" si="1537"/>
        <v>579.53684022362677</v>
      </c>
      <c r="M19701" s="57">
        <f t="shared" si="1538"/>
        <v>440.71484562362673</v>
      </c>
    </row>
    <row r="19702" spans="1:13">
      <c r="A19702" s="25">
        <v>891.36800000000005</v>
      </c>
      <c r="B19702" s="206">
        <v>138.78661450000001</v>
      </c>
      <c r="C19702" s="206">
        <v>3.2858384900000002</v>
      </c>
      <c r="D19702" s="206">
        <v>46.139600629999997</v>
      </c>
      <c r="E19702" s="206">
        <v>0</v>
      </c>
      <c r="F19702" s="206">
        <v>32.162309380000004</v>
      </c>
      <c r="G19702" s="206">
        <v>317.56380890000003</v>
      </c>
      <c r="H19702" s="47">
        <v>6.2794924820000004E-10</v>
      </c>
      <c r="I19702" s="207">
        <f t="shared" si="1536"/>
        <v>1.5732100665981268E-12</v>
      </c>
      <c r="J19702" s="47">
        <f t="shared" si="1535"/>
        <v>537.93817190000004</v>
      </c>
      <c r="K19702" s="47">
        <f t="shared" si="1539"/>
        <v>399.1515574</v>
      </c>
      <c r="L19702" s="57">
        <f t="shared" si="1537"/>
        <v>537.93817190062805</v>
      </c>
      <c r="M19702" s="57">
        <f t="shared" si="1538"/>
        <v>399.15155740062795</v>
      </c>
    </row>
    <row r="19703" spans="1:13">
      <c r="A19703" s="25">
        <v>891.4</v>
      </c>
      <c r="B19703" s="206">
        <v>138.81976599999999</v>
      </c>
      <c r="C19703" s="206">
        <v>3.2869508700000001</v>
      </c>
      <c r="D19703" s="206">
        <v>46.151938690000001</v>
      </c>
      <c r="E19703" s="206">
        <v>0</v>
      </c>
      <c r="F19703" s="206">
        <v>11.080418359999999</v>
      </c>
      <c r="G19703" s="206">
        <v>317.67846040000001</v>
      </c>
      <c r="H19703" s="47">
        <v>6.2914296000000001E-10</v>
      </c>
      <c r="I19703" s="207">
        <f t="shared" si="1536"/>
        <v>1.6635290123332263E-12</v>
      </c>
      <c r="J19703" s="47">
        <f t="shared" si="1535"/>
        <v>517.01753431999998</v>
      </c>
      <c r="K19703" s="47">
        <f t="shared" si="1539"/>
        <v>378.19776832000002</v>
      </c>
      <c r="L19703" s="57">
        <f t="shared" si="1537"/>
        <v>517.01753432062912</v>
      </c>
      <c r="M19703" s="57">
        <f t="shared" si="1538"/>
        <v>378.19776832062917</v>
      </c>
    </row>
    <row r="19704" spans="1:13">
      <c r="A19704" s="25">
        <v>891.43200000000002</v>
      </c>
      <c r="B19704" s="206">
        <v>138.8876593</v>
      </c>
      <c r="C19704" s="206">
        <v>3.2884942119999998</v>
      </c>
      <c r="D19704" s="206">
        <v>46.174718650000003</v>
      </c>
      <c r="E19704" s="206">
        <v>0</v>
      </c>
      <c r="F19704" s="206">
        <v>3.0163423370000002</v>
      </c>
      <c r="G19704" s="206">
        <v>317.82643289999999</v>
      </c>
      <c r="H19704" s="47">
        <v>6.3033667169999995E-10</v>
      </c>
      <c r="I19704" s="207">
        <f t="shared" si="1536"/>
        <v>1.7022049115000584E-12</v>
      </c>
      <c r="J19704" s="47">
        <f t="shared" si="1535"/>
        <v>509.19364739899993</v>
      </c>
      <c r="K19704" s="47">
        <f t="shared" si="1539"/>
        <v>370.30598809899999</v>
      </c>
      <c r="L19704" s="57">
        <f t="shared" si="1537"/>
        <v>509.19364739963027</v>
      </c>
      <c r="M19704" s="57">
        <f t="shared" si="1538"/>
        <v>370.30598809963033</v>
      </c>
    </row>
    <row r="19705" spans="1:13">
      <c r="A19705" s="25">
        <v>891.46400000000006</v>
      </c>
      <c r="B19705" s="206">
        <v>138.95993189999999</v>
      </c>
      <c r="C19705" s="206">
        <v>3.2898160910000001</v>
      </c>
      <c r="D19705" s="206">
        <v>46.199540829999997</v>
      </c>
      <c r="E19705" s="206">
        <v>0</v>
      </c>
      <c r="F19705" s="206">
        <v>0.66972622299999995</v>
      </c>
      <c r="G19705" s="206">
        <v>317.95728070000001</v>
      </c>
      <c r="H19705" s="47">
        <v>6.3153038350000003E-10</v>
      </c>
      <c r="I19705" s="207">
        <f t="shared" si="1536"/>
        <v>1.7155726980059744E-12</v>
      </c>
      <c r="J19705" s="47">
        <f t="shared" si="1535"/>
        <v>507.07629574399999</v>
      </c>
      <c r="K19705" s="47">
        <f t="shared" si="1539"/>
        <v>368.11636384400003</v>
      </c>
      <c r="L19705" s="57">
        <f t="shared" si="1537"/>
        <v>507.07629574463152</v>
      </c>
      <c r="M19705" s="57">
        <f t="shared" si="1538"/>
        <v>368.11636384463156</v>
      </c>
    </row>
    <row r="19706" spans="1:13">
      <c r="A19706" s="25">
        <v>891.49599999999998</v>
      </c>
      <c r="B19706" s="206">
        <v>139.02785130000001</v>
      </c>
      <c r="C19706" s="206">
        <v>3.2906308439999998</v>
      </c>
      <c r="D19706" s="206">
        <v>46.224237780000003</v>
      </c>
      <c r="E19706" s="206">
        <v>0</v>
      </c>
      <c r="F19706" s="206">
        <v>0.24451083379999999</v>
      </c>
      <c r="G19706" s="206">
        <v>318.04891730000003</v>
      </c>
      <c r="H19706" s="47">
        <v>6.3272409530000001E-10</v>
      </c>
      <c r="I19706" s="207">
        <f t="shared" si="1536"/>
        <v>1.7202550917894214E-12</v>
      </c>
      <c r="J19706" s="47">
        <f t="shared" si="1535"/>
        <v>506.83614805780007</v>
      </c>
      <c r="K19706" s="47">
        <f t="shared" si="1539"/>
        <v>367.80829675780001</v>
      </c>
      <c r="L19706" s="57">
        <f t="shared" si="1537"/>
        <v>506.8361480584328</v>
      </c>
      <c r="M19706" s="57">
        <f t="shared" si="1538"/>
        <v>367.80829675843273</v>
      </c>
    </row>
    <row r="19707" spans="1:13">
      <c r="A19707" s="25">
        <v>891.52800000000002</v>
      </c>
      <c r="B19707" s="206">
        <v>139.099647</v>
      </c>
      <c r="C19707" s="206">
        <v>3.291002459</v>
      </c>
      <c r="D19707" s="206">
        <v>46.25137488</v>
      </c>
      <c r="E19707" s="206">
        <v>0</v>
      </c>
      <c r="F19707" s="206">
        <v>0.64313183470000002</v>
      </c>
      <c r="G19707" s="206">
        <v>318.10629089999998</v>
      </c>
      <c r="H19707" s="47">
        <v>6.3391780709999998E-10</v>
      </c>
      <c r="I19707" s="207">
        <f t="shared" si="1536"/>
        <v>1.7212379069345144E-12</v>
      </c>
      <c r="J19707" s="47">
        <f t="shared" si="1535"/>
        <v>507.39144707369996</v>
      </c>
      <c r="K19707" s="47">
        <f t="shared" si="1539"/>
        <v>368.29180007369996</v>
      </c>
      <c r="L19707" s="57">
        <f t="shared" si="1537"/>
        <v>507.39144707433388</v>
      </c>
      <c r="M19707" s="57">
        <f t="shared" si="1538"/>
        <v>368.29180007433388</v>
      </c>
    </row>
    <row r="19708" spans="1:13">
      <c r="A19708" s="25">
        <v>891.56</v>
      </c>
      <c r="B19708" s="206">
        <v>139.1850977</v>
      </c>
      <c r="C19708" s="206">
        <v>3.2911144370000001</v>
      </c>
      <c r="D19708" s="206">
        <v>46.283726710000003</v>
      </c>
      <c r="E19708" s="206">
        <v>0</v>
      </c>
      <c r="F19708" s="206">
        <v>2.3120715870000002</v>
      </c>
      <c r="G19708" s="206">
        <v>318.14358970000001</v>
      </c>
      <c r="H19708" s="47">
        <v>6.3511151889999996E-10</v>
      </c>
      <c r="I19708" s="207">
        <f t="shared" si="1536"/>
        <v>1.7163761222989467E-12</v>
      </c>
      <c r="J19708" s="47">
        <f t="shared" si="1535"/>
        <v>509.215600134</v>
      </c>
      <c r="K19708" s="47">
        <f t="shared" si="1539"/>
        <v>370.03050243400003</v>
      </c>
      <c r="L19708" s="57">
        <f t="shared" si="1537"/>
        <v>509.21560013463511</v>
      </c>
      <c r="M19708" s="57">
        <f t="shared" si="1538"/>
        <v>370.03050243463514</v>
      </c>
    </row>
    <row r="19709" spans="1:13">
      <c r="A19709" s="25">
        <v>891.59199999999998</v>
      </c>
      <c r="B19709" s="206">
        <v>139.2853648</v>
      </c>
      <c r="C19709" s="206">
        <v>3.2911037269999999</v>
      </c>
      <c r="D19709" s="206">
        <v>46.321325700000003</v>
      </c>
      <c r="E19709" s="206">
        <v>0</v>
      </c>
      <c r="F19709" s="206">
        <v>6.7041539129999999</v>
      </c>
      <c r="G19709" s="206">
        <v>318.17140180000001</v>
      </c>
      <c r="H19709" s="47">
        <v>6.3630523070000004E-10</v>
      </c>
      <c r="I19709" s="207">
        <f t="shared" si="1536"/>
        <v>1.6991339000158342E-12</v>
      </c>
      <c r="J19709" s="47">
        <f t="shared" ref="J19709:J19772" si="1540">SUM(B19709:G19709)</f>
        <v>513.77334994</v>
      </c>
      <c r="K19709" s="47">
        <f t="shared" si="1539"/>
        <v>374.48798514000003</v>
      </c>
      <c r="L19709" s="57">
        <f t="shared" si="1537"/>
        <v>513.77334994063631</v>
      </c>
      <c r="M19709" s="57">
        <f t="shared" si="1538"/>
        <v>374.48798514063634</v>
      </c>
    </row>
    <row r="19710" spans="1:13">
      <c r="A19710" s="25">
        <v>891.62400000000002</v>
      </c>
      <c r="B19710" s="206">
        <v>139.39164009999999</v>
      </c>
      <c r="C19710" s="206">
        <v>3.2910159239999999</v>
      </c>
      <c r="D19710" s="206">
        <v>46.36112601</v>
      </c>
      <c r="E19710" s="206">
        <v>0</v>
      </c>
      <c r="F19710" s="206">
        <v>15.3535336</v>
      </c>
      <c r="G19710" s="206">
        <v>318.1932496</v>
      </c>
      <c r="H19710" s="47">
        <v>6.3749894250000002E-10</v>
      </c>
      <c r="I19710" s="207">
        <f t="shared" si="1536"/>
        <v>1.6636240362028011E-12</v>
      </c>
      <c r="J19710" s="47">
        <f t="shared" si="1540"/>
        <v>522.590565234</v>
      </c>
      <c r="K19710" s="47">
        <f t="shared" si="1539"/>
        <v>383.19892513399998</v>
      </c>
      <c r="L19710" s="57">
        <f t="shared" si="1537"/>
        <v>522.59056523463744</v>
      </c>
      <c r="M19710" s="57">
        <f t="shared" si="1538"/>
        <v>383.19892513463748</v>
      </c>
    </row>
    <row r="19711" spans="1:13">
      <c r="A19711" s="25">
        <v>891.65599999999995</v>
      </c>
      <c r="B19711" s="206">
        <v>139.48788210000001</v>
      </c>
      <c r="C19711" s="206">
        <v>3.2908028850000002</v>
      </c>
      <c r="D19711" s="206">
        <v>46.397918429999997</v>
      </c>
      <c r="E19711" s="206">
        <v>0</v>
      </c>
      <c r="F19711" s="206">
        <v>27.76064079</v>
      </c>
      <c r="G19711" s="206">
        <v>318.20540240000003</v>
      </c>
      <c r="H19711" s="47">
        <v>6.3869265429999999E-10</v>
      </c>
      <c r="I19711" s="207">
        <f t="shared" si="1536"/>
        <v>1.6142675675827193E-12</v>
      </c>
      <c r="J19711" s="47">
        <f t="shared" si="1540"/>
        <v>535.14264660499998</v>
      </c>
      <c r="K19711" s="47">
        <f t="shared" si="1539"/>
        <v>395.654764505</v>
      </c>
      <c r="L19711" s="57">
        <f t="shared" si="1537"/>
        <v>535.14264660563867</v>
      </c>
      <c r="M19711" s="57">
        <f t="shared" si="1538"/>
        <v>395.6547645056387</v>
      </c>
    </row>
    <row r="19712" spans="1:13">
      <c r="A19712" s="25">
        <v>891.68799999999999</v>
      </c>
      <c r="B19712" s="206">
        <v>139.5541116</v>
      </c>
      <c r="C19712" s="206">
        <v>3.2903145739999999</v>
      </c>
      <c r="D19712" s="206">
        <v>46.425449110000002</v>
      </c>
      <c r="E19712" s="206">
        <v>0</v>
      </c>
      <c r="F19712" s="206">
        <v>39.674385630000003</v>
      </c>
      <c r="G19712" s="206">
        <v>318.19624169999997</v>
      </c>
      <c r="H19712" s="47">
        <v>6.3988636609999997E-10</v>
      </c>
      <c r="I19712" s="207">
        <f t="shared" si="1536"/>
        <v>1.5699404597589245E-12</v>
      </c>
      <c r="J19712" s="47">
        <f t="shared" si="1540"/>
        <v>547.14050261400007</v>
      </c>
      <c r="K19712" s="47">
        <f t="shared" si="1539"/>
        <v>407.58639101400001</v>
      </c>
      <c r="L19712" s="57">
        <f t="shared" si="1537"/>
        <v>547.1405026146399</v>
      </c>
      <c r="M19712" s="57">
        <f t="shared" si="1538"/>
        <v>407.5863910146399</v>
      </c>
    </row>
    <row r="19713" spans="1:13">
      <c r="A19713" s="25">
        <v>891.72</v>
      </c>
      <c r="B19713" s="206">
        <v>139.571462</v>
      </c>
      <c r="C19713" s="206">
        <v>3.2893319189999999</v>
      </c>
      <c r="D19713" s="206">
        <v>46.43801706</v>
      </c>
      <c r="E19713" s="206">
        <v>0</v>
      </c>
      <c r="F19713" s="206">
        <v>45.031330079999996</v>
      </c>
      <c r="G19713" s="206">
        <v>318.14880199999999</v>
      </c>
      <c r="H19713" s="47">
        <v>6.4108007790000005E-10</v>
      </c>
      <c r="I19713" s="207">
        <f t="shared" si="1536"/>
        <v>1.552599813052059E-12</v>
      </c>
      <c r="J19713" s="47">
        <f t="shared" si="1540"/>
        <v>552.47894305900002</v>
      </c>
      <c r="K19713" s="47">
        <f t="shared" si="1539"/>
        <v>412.90748105900002</v>
      </c>
      <c r="L19713" s="57">
        <f t="shared" si="1537"/>
        <v>552.4789430596411</v>
      </c>
      <c r="M19713" s="57">
        <f t="shared" si="1538"/>
        <v>412.9074810596411</v>
      </c>
    </row>
    <row r="19714" spans="1:13">
      <c r="A19714" s="25">
        <v>891.75199999999995</v>
      </c>
      <c r="B19714" s="206">
        <v>139.53164480000001</v>
      </c>
      <c r="C19714" s="206">
        <v>3.287722971</v>
      </c>
      <c r="D19714" s="206">
        <v>46.433220949999999</v>
      </c>
      <c r="E19714" s="206">
        <v>0</v>
      </c>
      <c r="F19714" s="206">
        <v>41.372528250000002</v>
      </c>
      <c r="G19714" s="206">
        <v>318.05285959999998</v>
      </c>
      <c r="H19714" s="47">
        <v>6.4233063309999997E-10</v>
      </c>
      <c r="I19714" s="207">
        <f t="shared" si="1536"/>
        <v>1.5699288572859887E-12</v>
      </c>
      <c r="J19714" s="47">
        <f t="shared" si="1540"/>
        <v>548.67797657100004</v>
      </c>
      <c r="K19714" s="47">
        <f t="shared" si="1539"/>
        <v>409.14633177099995</v>
      </c>
      <c r="L19714" s="57">
        <f t="shared" si="1537"/>
        <v>548.67797657164238</v>
      </c>
      <c r="M19714" s="57">
        <f t="shared" si="1538"/>
        <v>409.14633177164228</v>
      </c>
    </row>
    <row r="19715" spans="1:13">
      <c r="A19715" s="25">
        <v>891.78399999999999</v>
      </c>
      <c r="B19715" s="206">
        <v>139.44602190000001</v>
      </c>
      <c r="C19715" s="206">
        <v>3.2856469619999999</v>
      </c>
      <c r="D19715" s="206">
        <v>46.414456489999999</v>
      </c>
      <c r="E19715" s="206">
        <v>0</v>
      </c>
      <c r="F19715" s="206">
        <v>32.975441859999997</v>
      </c>
      <c r="G19715" s="206">
        <v>317.92072539999998</v>
      </c>
      <c r="H19715" s="47">
        <v>6.4352434489999995E-10</v>
      </c>
      <c r="I19715" s="207">
        <f t="shared" ref="I19715:I19778" si="1541">H19715/K19715</f>
        <v>1.6064162148994338E-12</v>
      </c>
      <c r="J19715" s="47">
        <f t="shared" si="1540"/>
        <v>540.04229261199998</v>
      </c>
      <c r="K19715" s="47">
        <f t="shared" si="1539"/>
        <v>400.59627071199998</v>
      </c>
      <c r="L19715" s="57">
        <f t="shared" ref="L19715:L19778" si="1542">J19715+H19715</f>
        <v>540.04229261264345</v>
      </c>
      <c r="M19715" s="57">
        <f t="shared" ref="M19715:M19778" si="1543">K19715+H19715</f>
        <v>400.5962707126435</v>
      </c>
    </row>
    <row r="19716" spans="1:13">
      <c r="A19716" s="25">
        <v>891.81600000000003</v>
      </c>
      <c r="B19716" s="206">
        <v>139.3384083</v>
      </c>
      <c r="C19716" s="206">
        <v>3.283467479</v>
      </c>
      <c r="D19716" s="206">
        <v>46.388782040000002</v>
      </c>
      <c r="E19716" s="206">
        <v>0</v>
      </c>
      <c r="F19716" s="206">
        <v>27.333284379999998</v>
      </c>
      <c r="G19716" s="206">
        <v>317.78050400000001</v>
      </c>
      <c r="H19716" s="47">
        <v>6.4477490009999998E-10</v>
      </c>
      <c r="I19716" s="207">
        <f t="shared" si="1541"/>
        <v>1.633226199009996E-12</v>
      </c>
      <c r="J19716" s="47">
        <f t="shared" si="1540"/>
        <v>534.12444619899998</v>
      </c>
      <c r="K19716" s="47">
        <f t="shared" ref="K19716:K19779" si="1544">SUM(C19716:G19716)</f>
        <v>394.78603789900001</v>
      </c>
      <c r="L19716" s="57">
        <f t="shared" si="1542"/>
        <v>534.12444619964469</v>
      </c>
      <c r="M19716" s="57">
        <f t="shared" si="1543"/>
        <v>394.78603789964478</v>
      </c>
    </row>
    <row r="19717" spans="1:13">
      <c r="A19717" s="25">
        <v>891.84799999999996</v>
      </c>
      <c r="B19717" s="206">
        <v>139.21474309999999</v>
      </c>
      <c r="C19717" s="206">
        <v>3.2811836470000002</v>
      </c>
      <c r="D19717" s="206">
        <v>46.358368900000002</v>
      </c>
      <c r="E19717" s="206">
        <v>0</v>
      </c>
      <c r="F19717" s="206">
        <v>28.358178800000001</v>
      </c>
      <c r="G19717" s="206">
        <v>317.63202159999997</v>
      </c>
      <c r="H19717" s="47">
        <v>6.4596861189999996E-10</v>
      </c>
      <c r="I19717" s="207">
        <f t="shared" si="1541"/>
        <v>1.6327604460692224E-12</v>
      </c>
      <c r="J19717" s="47">
        <f t="shared" si="1540"/>
        <v>534.84449604700001</v>
      </c>
      <c r="K19717" s="47">
        <f t="shared" si="1544"/>
        <v>395.62975294699999</v>
      </c>
      <c r="L19717" s="57">
        <f t="shared" si="1542"/>
        <v>534.84449604764598</v>
      </c>
      <c r="M19717" s="57">
        <f t="shared" si="1543"/>
        <v>395.62975294764595</v>
      </c>
    </row>
    <row r="19718" spans="1:13">
      <c r="A19718" s="25">
        <v>891.88</v>
      </c>
      <c r="B19718" s="206">
        <v>139.03990529999999</v>
      </c>
      <c r="C19718" s="206">
        <v>3.2779851940000002</v>
      </c>
      <c r="D19718" s="206">
        <v>46.313940459999998</v>
      </c>
      <c r="E19718" s="206">
        <v>0</v>
      </c>
      <c r="F19718" s="206">
        <v>33.371927939999999</v>
      </c>
      <c r="G19718" s="206">
        <v>317.41238070000003</v>
      </c>
      <c r="H19718" s="47">
        <v>6.4721916709999999E-10</v>
      </c>
      <c r="I19718" s="207">
        <f t="shared" si="1541"/>
        <v>1.6165274351043045E-12</v>
      </c>
      <c r="J19718" s="47">
        <f t="shared" si="1540"/>
        <v>539.41613959400001</v>
      </c>
      <c r="K19718" s="47">
        <f t="shared" si="1544"/>
        <v>400.37623429400003</v>
      </c>
      <c r="L19718" s="57">
        <f t="shared" si="1542"/>
        <v>539.41613959464723</v>
      </c>
      <c r="M19718" s="57">
        <f t="shared" si="1543"/>
        <v>400.37623429464725</v>
      </c>
    </row>
    <row r="19719" spans="1:13">
      <c r="A19719" s="25">
        <v>891.91200000000003</v>
      </c>
      <c r="B19719" s="206">
        <v>138.7689159</v>
      </c>
      <c r="C19719" s="206">
        <v>3.2729570099999998</v>
      </c>
      <c r="D19719" s="206">
        <v>46.243085239999999</v>
      </c>
      <c r="E19719" s="206">
        <v>0</v>
      </c>
      <c r="F19719" s="206">
        <v>37.064666219999999</v>
      </c>
      <c r="G19719" s="206">
        <v>317.0506355</v>
      </c>
      <c r="H19719" s="47">
        <v>6.4846972239999995E-10</v>
      </c>
      <c r="I19719" s="207">
        <f t="shared" si="1541"/>
        <v>1.6065891117915699E-12</v>
      </c>
      <c r="J19719" s="47">
        <f t="shared" si="1540"/>
        <v>542.40025987000001</v>
      </c>
      <c r="K19719" s="47">
        <f t="shared" si="1544"/>
        <v>403.63134396999999</v>
      </c>
      <c r="L19719" s="57">
        <f t="shared" si="1542"/>
        <v>542.40025987064848</v>
      </c>
      <c r="M19719" s="57">
        <f t="shared" si="1543"/>
        <v>403.63134397064846</v>
      </c>
    </row>
    <row r="19720" spans="1:13">
      <c r="A19720" s="25">
        <v>891.94399999999996</v>
      </c>
      <c r="B19720" s="206">
        <v>138.42272059999999</v>
      </c>
      <c r="C19720" s="206">
        <v>3.2667363859999998</v>
      </c>
      <c r="D19720" s="206">
        <v>46.150743349999999</v>
      </c>
      <c r="E19720" s="206">
        <v>0</v>
      </c>
      <c r="F19720" s="206">
        <v>43.513147600000003</v>
      </c>
      <c r="G19720" s="206">
        <v>316.59632249999999</v>
      </c>
      <c r="H19720" s="47">
        <v>6.4966343420000003E-10</v>
      </c>
      <c r="I19720" s="207">
        <f t="shared" si="1541"/>
        <v>1.5863752909550046E-12</v>
      </c>
      <c r="J19720" s="47">
        <f t="shared" si="1540"/>
        <v>547.94967043599991</v>
      </c>
      <c r="K19720" s="47">
        <f t="shared" si="1544"/>
        <v>409.52694983599997</v>
      </c>
      <c r="L19720" s="57">
        <f t="shared" si="1542"/>
        <v>547.94967043664963</v>
      </c>
      <c r="M19720" s="57">
        <f t="shared" si="1543"/>
        <v>409.52694983664964</v>
      </c>
    </row>
    <row r="19721" spans="1:13">
      <c r="A19721" s="25">
        <v>891.976</v>
      </c>
      <c r="B19721" s="206">
        <v>138.11789229999999</v>
      </c>
      <c r="C19721" s="206">
        <v>3.2621085000000001</v>
      </c>
      <c r="D19721" s="206">
        <v>46.067431110000001</v>
      </c>
      <c r="E19721" s="206">
        <v>0</v>
      </c>
      <c r="F19721" s="206">
        <v>95.416392470000005</v>
      </c>
      <c r="G19721" s="206">
        <v>316.26562660000002</v>
      </c>
      <c r="H19721" s="47">
        <v>6.5085714600000001E-10</v>
      </c>
      <c r="I19721" s="207">
        <f t="shared" si="1541"/>
        <v>1.4118022286980807E-12</v>
      </c>
      <c r="J19721" s="47">
        <f t="shared" si="1540"/>
        <v>599.12945098</v>
      </c>
      <c r="K19721" s="47">
        <f t="shared" si="1544"/>
        <v>461.01155868000001</v>
      </c>
      <c r="L19721" s="57">
        <f t="shared" si="1542"/>
        <v>599.12945098065086</v>
      </c>
      <c r="M19721" s="57">
        <f t="shared" si="1543"/>
        <v>461.01155868065086</v>
      </c>
    </row>
    <row r="19722" spans="1:13">
      <c r="A19722" s="25">
        <v>892.00800000000004</v>
      </c>
      <c r="B19722" s="206">
        <v>137.98391330000001</v>
      </c>
      <c r="C19722" s="206">
        <v>3.2620542700000001</v>
      </c>
      <c r="D19722" s="206">
        <v>46.02742799</v>
      </c>
      <c r="E19722" s="206">
        <v>0</v>
      </c>
      <c r="F19722" s="206">
        <v>355.48365369999999</v>
      </c>
      <c r="G19722" s="206">
        <v>316.28990670000002</v>
      </c>
      <c r="H19722" s="47">
        <v>6.5210770120000004E-10</v>
      </c>
      <c r="I19722" s="207">
        <f t="shared" si="1541"/>
        <v>9.043698853215054E-13</v>
      </c>
      <c r="J19722" s="47">
        <f t="shared" si="1540"/>
        <v>859.0469559600001</v>
      </c>
      <c r="K19722" s="47">
        <f t="shared" si="1544"/>
        <v>721.06304266000006</v>
      </c>
      <c r="L19722" s="57">
        <f t="shared" si="1542"/>
        <v>859.04695596065221</v>
      </c>
      <c r="M19722" s="57">
        <f t="shared" si="1543"/>
        <v>721.06304266065217</v>
      </c>
    </row>
    <row r="19723" spans="1:13">
      <c r="A19723" s="25">
        <v>892.04</v>
      </c>
      <c r="B19723" s="206">
        <v>138.03980429999999</v>
      </c>
      <c r="C19723" s="206">
        <v>3.2669071600000001</v>
      </c>
      <c r="D19723" s="206">
        <v>46.036035859999998</v>
      </c>
      <c r="E19723" s="206">
        <v>0</v>
      </c>
      <c r="F19723" s="206">
        <v>1268.071852</v>
      </c>
      <c r="G19723" s="206">
        <v>316.6950698</v>
      </c>
      <c r="H19723" s="47">
        <v>6.5335825639999997E-10</v>
      </c>
      <c r="I19723" s="207">
        <f t="shared" si="1541"/>
        <v>3.998349583859257E-13</v>
      </c>
      <c r="J19723" s="47">
        <f t="shared" si="1540"/>
        <v>1772.10966912</v>
      </c>
      <c r="K19723" s="47">
        <f t="shared" si="1544"/>
        <v>1634.06986482</v>
      </c>
      <c r="L19723" s="57">
        <f t="shared" si="1542"/>
        <v>1772.1096691206535</v>
      </c>
      <c r="M19723" s="57">
        <f t="shared" si="1543"/>
        <v>1634.0698648206535</v>
      </c>
    </row>
    <row r="19724" spans="1:13">
      <c r="A19724" s="25">
        <v>892.072</v>
      </c>
      <c r="B19724" s="206">
        <v>138.16973329999999</v>
      </c>
      <c r="C19724" s="206">
        <v>3.2738317119999998</v>
      </c>
      <c r="D19724" s="206">
        <v>46.062981139999998</v>
      </c>
      <c r="E19724" s="206">
        <v>0</v>
      </c>
      <c r="F19724" s="206">
        <v>3665.9361589999999</v>
      </c>
      <c r="G19724" s="206">
        <v>317.26109070000001</v>
      </c>
      <c r="H19724" s="47">
        <v>6.5455196820000005E-10</v>
      </c>
      <c r="I19724" s="207">
        <f t="shared" si="1541"/>
        <v>1.6231777786540634E-13</v>
      </c>
      <c r="J19724" s="47">
        <f t="shared" si="1540"/>
        <v>4170.7037958519995</v>
      </c>
      <c r="K19724" s="47">
        <f t="shared" si="1544"/>
        <v>4032.5340625519998</v>
      </c>
      <c r="L19724" s="57">
        <f t="shared" si="1542"/>
        <v>4170.7037958526544</v>
      </c>
      <c r="M19724" s="57">
        <f t="shared" si="1543"/>
        <v>4032.5340625526542</v>
      </c>
    </row>
    <row r="19725" spans="1:13">
      <c r="A19725" s="25">
        <v>892.10400000000004</v>
      </c>
      <c r="B19725" s="206">
        <v>138.22183319999999</v>
      </c>
      <c r="C19725" s="206">
        <v>3.2791736</v>
      </c>
      <c r="D19725" s="206">
        <v>46.068389719999999</v>
      </c>
      <c r="E19725" s="206">
        <v>0</v>
      </c>
      <c r="F19725" s="206">
        <v>8391.2373889999999</v>
      </c>
      <c r="G19725" s="206">
        <v>317.70437889999999</v>
      </c>
      <c r="H19725" s="47">
        <v>6.5580252339999998E-10</v>
      </c>
      <c r="I19725" s="207">
        <f t="shared" si="1541"/>
        <v>7.487792405559282E-14</v>
      </c>
      <c r="J19725" s="47">
        <f t="shared" si="1540"/>
        <v>8896.5111644200006</v>
      </c>
      <c r="K19725" s="47">
        <f t="shared" si="1544"/>
        <v>8758.2893312199994</v>
      </c>
      <c r="L19725" s="57">
        <f t="shared" si="1542"/>
        <v>8896.5111644206572</v>
      </c>
      <c r="M19725" s="57">
        <f t="shared" si="1543"/>
        <v>8758.2893312206561</v>
      </c>
    </row>
    <row r="19726" spans="1:13">
      <c r="A19726" s="25">
        <v>892.13599999999997</v>
      </c>
      <c r="B19726" s="206">
        <v>138.117535</v>
      </c>
      <c r="C19726" s="206">
        <v>3.281056339</v>
      </c>
      <c r="D19726" s="206">
        <v>46.031587999999999</v>
      </c>
      <c r="E19726" s="206">
        <v>0</v>
      </c>
      <c r="F19726" s="206">
        <v>15165.443010000001</v>
      </c>
      <c r="G19726" s="206">
        <v>317.87929860000003</v>
      </c>
      <c r="H19726" s="47">
        <v>6.5705307860000001E-10</v>
      </c>
      <c r="I19726" s="207">
        <f t="shared" si="1541"/>
        <v>4.2301456294488917E-14</v>
      </c>
      <c r="J19726" s="47">
        <f t="shared" si="1540"/>
        <v>15670.752487939002</v>
      </c>
      <c r="K19726" s="47">
        <f t="shared" si="1544"/>
        <v>15532.634952939001</v>
      </c>
      <c r="L19726" s="57">
        <f t="shared" si="1542"/>
        <v>15670.752487939659</v>
      </c>
      <c r="M19726" s="57">
        <f t="shared" si="1543"/>
        <v>15532.634952939658</v>
      </c>
    </row>
    <row r="19727" spans="1:13">
      <c r="A19727" s="25">
        <v>892.16800000000001</v>
      </c>
      <c r="B19727" s="206">
        <v>137.87964460000001</v>
      </c>
      <c r="C19727" s="206">
        <v>3.280062585</v>
      </c>
      <c r="D19727" s="206">
        <v>45.958563069999997</v>
      </c>
      <c r="E19727" s="206">
        <v>0</v>
      </c>
      <c r="F19727" s="206">
        <v>21635.51886</v>
      </c>
      <c r="G19727" s="206">
        <v>317.83102760000003</v>
      </c>
      <c r="H19727" s="47">
        <v>6.5830363380000004E-10</v>
      </c>
      <c r="I19727" s="207">
        <f t="shared" si="1541"/>
        <v>2.9919372141301402E-14</v>
      </c>
      <c r="J19727" s="47">
        <f t="shared" si="1540"/>
        <v>22140.468157855001</v>
      </c>
      <c r="K19727" s="47">
        <f t="shared" si="1544"/>
        <v>22002.588513255003</v>
      </c>
      <c r="L19727" s="57">
        <f t="shared" si="1542"/>
        <v>22140.468157855659</v>
      </c>
      <c r="M19727" s="57">
        <f t="shared" si="1543"/>
        <v>22002.588513255661</v>
      </c>
    </row>
    <row r="19728" spans="1:13">
      <c r="A19728" s="25">
        <v>892.2</v>
      </c>
      <c r="B19728" s="206">
        <v>137.59089879999999</v>
      </c>
      <c r="C19728" s="206">
        <v>3.278226342</v>
      </c>
      <c r="D19728" s="206">
        <v>45.871188619999998</v>
      </c>
      <c r="E19728" s="206">
        <v>0</v>
      </c>
      <c r="F19728" s="206">
        <v>24369.904780000001</v>
      </c>
      <c r="G19728" s="206">
        <v>317.71733929999999</v>
      </c>
      <c r="H19728" s="47">
        <v>6.5483618529999995E-10</v>
      </c>
      <c r="I19728" s="207">
        <f t="shared" si="1541"/>
        <v>2.6472176629557746E-14</v>
      </c>
      <c r="J19728" s="47">
        <f t="shared" si="1540"/>
        <v>24874.362433062</v>
      </c>
      <c r="K19728" s="47">
        <f t="shared" si="1544"/>
        <v>24736.771534262003</v>
      </c>
      <c r="L19728" s="57">
        <f t="shared" si="1542"/>
        <v>24874.362433062655</v>
      </c>
      <c r="M19728" s="57">
        <f t="shared" si="1543"/>
        <v>24736.771534262658</v>
      </c>
    </row>
    <row r="19729" spans="1:13">
      <c r="A19729" s="25">
        <v>892.23199999999997</v>
      </c>
      <c r="B19729" s="206">
        <v>137.33448010000001</v>
      </c>
      <c r="C19729" s="206">
        <v>3.2775295729999998</v>
      </c>
      <c r="D19729" s="206">
        <v>45.791695009999998</v>
      </c>
      <c r="E19729" s="206">
        <v>0</v>
      </c>
      <c r="F19729" s="206">
        <v>21687.037359999998</v>
      </c>
      <c r="G19729" s="206">
        <v>317.69196470000003</v>
      </c>
      <c r="H19729" s="47">
        <v>6.6074790080000005E-10</v>
      </c>
      <c r="I19729" s="207">
        <f t="shared" si="1541"/>
        <v>2.9960729863540083E-14</v>
      </c>
      <c r="J19729" s="47">
        <f t="shared" si="1540"/>
        <v>22191.133029383</v>
      </c>
      <c r="K19729" s="47">
        <f t="shared" si="1544"/>
        <v>22053.798549282998</v>
      </c>
      <c r="L19729" s="57">
        <f t="shared" si="1542"/>
        <v>22191.133029383662</v>
      </c>
      <c r="M19729" s="57">
        <f t="shared" si="1543"/>
        <v>22053.79854928366</v>
      </c>
    </row>
    <row r="19730" spans="1:13">
      <c r="A19730" s="25">
        <v>892.26400000000001</v>
      </c>
      <c r="B19730" s="206">
        <v>137.15037720000001</v>
      </c>
      <c r="C19730" s="206">
        <v>3.2787760850000001</v>
      </c>
      <c r="D19730" s="206">
        <v>45.731177950000003</v>
      </c>
      <c r="E19730" s="206">
        <v>0</v>
      </c>
      <c r="F19730" s="206">
        <v>15274.89169</v>
      </c>
      <c r="G19730" s="206">
        <v>317.81725840000001</v>
      </c>
      <c r="H19730" s="47">
        <v>6.6199845610000001E-10</v>
      </c>
      <c r="I19730" s="207">
        <f t="shared" si="1541"/>
        <v>4.2322615578837979E-14</v>
      </c>
      <c r="J19730" s="47">
        <f t="shared" si="1540"/>
        <v>15778.869279635001</v>
      </c>
      <c r="K19730" s="47">
        <f t="shared" si="1544"/>
        <v>15641.718902435001</v>
      </c>
      <c r="L19730" s="57">
        <f t="shared" si="1542"/>
        <v>15778.869279635663</v>
      </c>
      <c r="M19730" s="57">
        <f t="shared" si="1543"/>
        <v>15641.718902435663</v>
      </c>
    </row>
    <row r="19731" spans="1:13">
      <c r="A19731" s="25">
        <v>892.29600000000005</v>
      </c>
      <c r="B19731" s="206">
        <v>137.0257106</v>
      </c>
      <c r="C19731" s="206">
        <v>3.28137509</v>
      </c>
      <c r="D19731" s="206">
        <v>45.686884370000001</v>
      </c>
      <c r="E19731" s="206">
        <v>0</v>
      </c>
      <c r="F19731" s="206">
        <v>8556.360815</v>
      </c>
      <c r="G19731" s="206">
        <v>318.0474231</v>
      </c>
      <c r="H19731" s="47">
        <v>6.6324901130000004E-10</v>
      </c>
      <c r="I19731" s="207">
        <f t="shared" si="1541"/>
        <v>7.432713519163494E-14</v>
      </c>
      <c r="J19731" s="47">
        <f t="shared" si="1540"/>
        <v>9060.4022081600015</v>
      </c>
      <c r="K19731" s="47">
        <f t="shared" si="1544"/>
        <v>8923.3764975600006</v>
      </c>
      <c r="L19731" s="57">
        <f t="shared" si="1542"/>
        <v>9060.4022081606654</v>
      </c>
      <c r="M19731" s="57">
        <f t="shared" si="1543"/>
        <v>8923.3764975606646</v>
      </c>
    </row>
    <row r="19732" spans="1:13">
      <c r="A19732" s="25">
        <v>892.32799999999997</v>
      </c>
      <c r="B19732" s="206">
        <v>136.9203377</v>
      </c>
      <c r="C19732" s="206">
        <v>3.284076776</v>
      </c>
      <c r="D19732" s="206">
        <v>45.648738360000003</v>
      </c>
      <c r="E19732" s="206">
        <v>0</v>
      </c>
      <c r="F19732" s="206">
        <v>3862.8168089999999</v>
      </c>
      <c r="G19732" s="206">
        <v>318.28555299999999</v>
      </c>
      <c r="H19732" s="47">
        <v>6.6461325329999998E-10</v>
      </c>
      <c r="I19732" s="207">
        <f t="shared" si="1541"/>
        <v>1.5711766580390116E-13</v>
      </c>
      <c r="J19732" s="47">
        <f t="shared" si="1540"/>
        <v>4366.9555148359996</v>
      </c>
      <c r="K19732" s="47">
        <f t="shared" si="1544"/>
        <v>4230.0351771360001</v>
      </c>
      <c r="L19732" s="57">
        <f t="shared" si="1542"/>
        <v>4366.9555148366644</v>
      </c>
      <c r="M19732" s="57">
        <f t="shared" si="1543"/>
        <v>4230.035177136665</v>
      </c>
    </row>
    <row r="19733" spans="1:13">
      <c r="A19733" s="25">
        <v>892.36</v>
      </c>
      <c r="B19733" s="206">
        <v>136.8035563</v>
      </c>
      <c r="C19733" s="206">
        <v>3.285983967</v>
      </c>
      <c r="D19733" s="206">
        <v>45.608883659999996</v>
      </c>
      <c r="E19733" s="206">
        <v>0</v>
      </c>
      <c r="F19733" s="206">
        <v>1456.5754099999999</v>
      </c>
      <c r="G19733" s="206">
        <v>318.46208100000001</v>
      </c>
      <c r="H19733" s="47">
        <v>6.657501217E-10</v>
      </c>
      <c r="I19733" s="207">
        <f t="shared" si="1541"/>
        <v>3.6500812025790048E-13</v>
      </c>
      <c r="J19733" s="47">
        <f t="shared" si="1540"/>
        <v>1960.7359149270001</v>
      </c>
      <c r="K19733" s="47">
        <f t="shared" si="1544"/>
        <v>1823.9323586269998</v>
      </c>
      <c r="L19733" s="57">
        <f t="shared" si="1542"/>
        <v>1960.7359149276658</v>
      </c>
      <c r="M19733" s="57">
        <f t="shared" si="1543"/>
        <v>1823.9323586276655</v>
      </c>
    </row>
    <row r="19734" spans="1:13">
      <c r="A19734" s="25">
        <v>892.39200000000005</v>
      </c>
      <c r="B19734" s="206">
        <v>136.6704885</v>
      </c>
      <c r="C19734" s="206">
        <v>3.2869891170000001</v>
      </c>
      <c r="D19734" s="206">
        <v>45.565993689999999</v>
      </c>
      <c r="E19734" s="206">
        <v>0</v>
      </c>
      <c r="F19734" s="206">
        <v>499.77158680000002</v>
      </c>
      <c r="G19734" s="206">
        <v>318.5686657</v>
      </c>
      <c r="H19734" s="47">
        <v>6.6700067690000004E-10</v>
      </c>
      <c r="I19734" s="207">
        <f t="shared" si="1541"/>
        <v>7.6914884681252307E-13</v>
      </c>
      <c r="J19734" s="47">
        <f t="shared" si="1540"/>
        <v>1003.863723807</v>
      </c>
      <c r="K19734" s="47">
        <f t="shared" si="1544"/>
        <v>867.19323530700001</v>
      </c>
      <c r="L19734" s="57">
        <f t="shared" si="1542"/>
        <v>1003.863723807667</v>
      </c>
      <c r="M19734" s="57">
        <f t="shared" si="1543"/>
        <v>867.19323530766701</v>
      </c>
    </row>
    <row r="19735" spans="1:13">
      <c r="A19735" s="25">
        <v>892.42399999999998</v>
      </c>
      <c r="B19735" s="206">
        <v>136.53090069999999</v>
      </c>
      <c r="C19735" s="206">
        <v>3.2874546410000001</v>
      </c>
      <c r="D19735" s="206">
        <v>45.522378209999999</v>
      </c>
      <c r="E19735" s="206">
        <v>0</v>
      </c>
      <c r="F19735" s="206">
        <v>181.060091</v>
      </c>
      <c r="G19735" s="206">
        <v>318.63340570000003</v>
      </c>
      <c r="H19735" s="47">
        <v>6.6830807550000002E-10</v>
      </c>
      <c r="I19735" s="207">
        <f t="shared" si="1541"/>
        <v>1.2184211826883005E-12</v>
      </c>
      <c r="J19735" s="47">
        <f t="shared" si="1540"/>
        <v>685.03423025100005</v>
      </c>
      <c r="K19735" s="47">
        <f t="shared" si="1544"/>
        <v>548.50332955099998</v>
      </c>
      <c r="L19735" s="57">
        <f t="shared" si="1542"/>
        <v>685.0342302516683</v>
      </c>
      <c r="M19735" s="57">
        <f t="shared" si="1543"/>
        <v>548.50332955166823</v>
      </c>
    </row>
    <row r="19736" spans="1:13">
      <c r="A19736" s="25">
        <v>892.45600000000002</v>
      </c>
      <c r="B19736" s="206">
        <v>136.39118529999999</v>
      </c>
      <c r="C19736" s="206">
        <v>3.2876926439999998</v>
      </c>
      <c r="D19736" s="206">
        <v>45.47933476</v>
      </c>
      <c r="E19736" s="206">
        <v>0</v>
      </c>
      <c r="F19736" s="206">
        <v>79.547608299999993</v>
      </c>
      <c r="G19736" s="206">
        <v>318.68050049999999</v>
      </c>
      <c r="H19736" s="47">
        <v>6.6955863079999998E-10</v>
      </c>
      <c r="I19736" s="207">
        <f t="shared" si="1541"/>
        <v>1.4979103273607573E-12</v>
      </c>
      <c r="J19736" s="47">
        <f t="shared" si="1540"/>
        <v>583.38632150399997</v>
      </c>
      <c r="K19736" s="47">
        <f t="shared" si="1544"/>
        <v>446.995136204</v>
      </c>
      <c r="L19736" s="57">
        <f t="shared" si="1542"/>
        <v>583.38632150466958</v>
      </c>
      <c r="M19736" s="57">
        <f t="shared" si="1543"/>
        <v>446.99513620466956</v>
      </c>
    </row>
    <row r="19737" spans="1:13">
      <c r="A19737" s="25">
        <v>892.48800000000006</v>
      </c>
      <c r="B19737" s="206">
        <v>136.25037090000001</v>
      </c>
      <c r="C19737" s="206">
        <v>3.2877993929999998</v>
      </c>
      <c r="D19737" s="206">
        <v>45.436263760000003</v>
      </c>
      <c r="E19737" s="206">
        <v>0</v>
      </c>
      <c r="F19737" s="206">
        <v>46.46063058</v>
      </c>
      <c r="G19737" s="206">
        <v>318.71741550000002</v>
      </c>
      <c r="H19737" s="47">
        <v>6.7080918600000002E-10</v>
      </c>
      <c r="I19737" s="207">
        <f t="shared" si="1541"/>
        <v>1.620695258700356E-12</v>
      </c>
      <c r="J19737" s="47">
        <f t="shared" si="1540"/>
        <v>550.15248013300004</v>
      </c>
      <c r="K19737" s="47">
        <f t="shared" si="1544"/>
        <v>413.90210923300003</v>
      </c>
      <c r="L19737" s="57">
        <f t="shared" si="1542"/>
        <v>550.15248013367091</v>
      </c>
      <c r="M19737" s="57">
        <f t="shared" si="1543"/>
        <v>413.90210923367084</v>
      </c>
    </row>
    <row r="19738" spans="1:13">
      <c r="A19738" s="25">
        <v>892.52</v>
      </c>
      <c r="B19738" s="206">
        <v>136.10822630000001</v>
      </c>
      <c r="C19738" s="206">
        <v>3.287820247</v>
      </c>
      <c r="D19738" s="206">
        <v>45.392962150000002</v>
      </c>
      <c r="E19738" s="206">
        <v>0</v>
      </c>
      <c r="F19738" s="206">
        <v>41.09917446</v>
      </c>
      <c r="G19738" s="206">
        <v>318.74767109999999</v>
      </c>
      <c r="H19738" s="47">
        <v>6.721165846E-10</v>
      </c>
      <c r="I19738" s="207">
        <f t="shared" si="1541"/>
        <v>1.645216966013237E-12</v>
      </c>
      <c r="J19738" s="47">
        <f t="shared" si="1540"/>
        <v>544.63585425700001</v>
      </c>
      <c r="K19738" s="47">
        <f t="shared" si="1544"/>
        <v>408.52762795699999</v>
      </c>
      <c r="L19738" s="57">
        <f t="shared" si="1542"/>
        <v>544.63585425767212</v>
      </c>
      <c r="M19738" s="57">
        <f t="shared" si="1543"/>
        <v>408.52762795767211</v>
      </c>
    </row>
    <row r="19739" spans="1:13">
      <c r="A19739" s="25">
        <v>892.55200000000002</v>
      </c>
      <c r="B19739" s="206">
        <v>135.96938589999999</v>
      </c>
      <c r="C19739" s="206">
        <v>3.287860394</v>
      </c>
      <c r="D19739" s="206">
        <v>45.350712090000002</v>
      </c>
      <c r="E19739" s="206">
        <v>0</v>
      </c>
      <c r="F19739" s="206">
        <v>52.85381812</v>
      </c>
      <c r="G19739" s="206">
        <v>318.77942660000002</v>
      </c>
      <c r="H19739" s="47">
        <v>6.7336713980000003E-10</v>
      </c>
      <c r="I19739" s="207">
        <f t="shared" si="1541"/>
        <v>1.6022181650908736E-12</v>
      </c>
      <c r="J19739" s="47">
        <f t="shared" si="1540"/>
        <v>556.24120310400008</v>
      </c>
      <c r="K19739" s="47">
        <f t="shared" si="1544"/>
        <v>420.27181720400006</v>
      </c>
      <c r="L19739" s="57">
        <f t="shared" si="1542"/>
        <v>556.24120310467345</v>
      </c>
      <c r="M19739" s="57">
        <f t="shared" si="1543"/>
        <v>420.27181720467343</v>
      </c>
    </row>
    <row r="19740" spans="1:13">
      <c r="A19740" s="25">
        <v>892.58399999999995</v>
      </c>
      <c r="B19740" s="206">
        <v>135.83717250000001</v>
      </c>
      <c r="C19740" s="206">
        <v>3.2879822889999999</v>
      </c>
      <c r="D19740" s="206">
        <v>45.310466380000001</v>
      </c>
      <c r="E19740" s="206">
        <v>0</v>
      </c>
      <c r="F19740" s="206">
        <v>75.696866749999998</v>
      </c>
      <c r="G19740" s="206">
        <v>318.81752419999998</v>
      </c>
      <c r="H19740" s="47">
        <v>6.7461769499999996E-10</v>
      </c>
      <c r="I19740" s="207">
        <f t="shared" si="1541"/>
        <v>1.5224512464591501E-12</v>
      </c>
      <c r="J19740" s="47">
        <f t="shared" si="1540"/>
        <v>578.95001211900001</v>
      </c>
      <c r="K19740" s="47">
        <f t="shared" si="1544"/>
        <v>443.11283961899994</v>
      </c>
      <c r="L19740" s="57">
        <f t="shared" si="1542"/>
        <v>578.95001211967462</v>
      </c>
      <c r="M19740" s="57">
        <f t="shared" si="1543"/>
        <v>443.11283961967456</v>
      </c>
    </row>
    <row r="19741" spans="1:13">
      <c r="A19741" s="25">
        <v>892.61599999999999</v>
      </c>
      <c r="B19741" s="206">
        <v>135.70679150000001</v>
      </c>
      <c r="C19741" s="206">
        <v>3.288104283</v>
      </c>
      <c r="D19741" s="206">
        <v>45.270827240000003</v>
      </c>
      <c r="E19741" s="206">
        <v>0</v>
      </c>
      <c r="F19741" s="206">
        <v>98.702081750000005</v>
      </c>
      <c r="G19741" s="206">
        <v>318.85562700000003</v>
      </c>
      <c r="H19741" s="47">
        <v>6.7586825030000003E-10</v>
      </c>
      <c r="I19741" s="207">
        <f t="shared" si="1541"/>
        <v>1.4499981161456723E-12</v>
      </c>
      <c r="J19741" s="47">
        <f t="shared" si="1540"/>
        <v>601.82343177300004</v>
      </c>
      <c r="K19741" s="47">
        <f t="shared" si="1544"/>
        <v>466.11664027300003</v>
      </c>
      <c r="L19741" s="57">
        <f t="shared" si="1542"/>
        <v>601.82343177367591</v>
      </c>
      <c r="M19741" s="57">
        <f t="shared" si="1543"/>
        <v>466.1166402736759</v>
      </c>
    </row>
    <row r="19742" spans="1:13">
      <c r="A19742" s="25">
        <v>892.64800000000002</v>
      </c>
      <c r="B19742" s="206">
        <v>135.56777289999999</v>
      </c>
      <c r="C19742" s="206">
        <v>3.2880991399999999</v>
      </c>
      <c r="D19742" s="206">
        <v>45.228618109999999</v>
      </c>
      <c r="E19742" s="206">
        <v>0</v>
      </c>
      <c r="F19742" s="206">
        <v>107.45792489999999</v>
      </c>
      <c r="G19742" s="206">
        <v>318.88386489999999</v>
      </c>
      <c r="H19742" s="47">
        <v>6.7711880549999996E-10</v>
      </c>
      <c r="I19742" s="207">
        <f t="shared" si="1541"/>
        <v>1.4259380330080158E-12</v>
      </c>
      <c r="J19742" s="47">
        <f t="shared" si="1540"/>
        <v>610.42627994999998</v>
      </c>
      <c r="K19742" s="47">
        <f t="shared" si="1544"/>
        <v>474.85850704999996</v>
      </c>
      <c r="L19742" s="57">
        <f t="shared" si="1542"/>
        <v>610.4262799506771</v>
      </c>
      <c r="M19742" s="57">
        <f t="shared" si="1543"/>
        <v>474.85850705067708</v>
      </c>
    </row>
    <row r="19743" spans="1:13">
      <c r="A19743" s="25">
        <v>892.68</v>
      </c>
      <c r="B19743" s="206">
        <v>135.41271259999999</v>
      </c>
      <c r="C19743" s="206">
        <v>3.2879725190000002</v>
      </c>
      <c r="D19743" s="206">
        <v>45.181359229999998</v>
      </c>
      <c r="E19743" s="206">
        <v>0</v>
      </c>
      <c r="F19743" s="206">
        <v>94.900786550000007</v>
      </c>
      <c r="G19743" s="206">
        <v>318.90267979999999</v>
      </c>
      <c r="H19743" s="47">
        <v>6.7842620410000004E-10</v>
      </c>
      <c r="I19743" s="207">
        <f t="shared" si="1541"/>
        <v>1.4675884172503457E-12</v>
      </c>
      <c r="J19743" s="47">
        <f t="shared" si="1540"/>
        <v>597.68551069899991</v>
      </c>
      <c r="K19743" s="47">
        <f t="shared" si="1544"/>
        <v>462.272798099</v>
      </c>
      <c r="L19743" s="57">
        <f t="shared" si="1542"/>
        <v>597.68551069967828</v>
      </c>
      <c r="M19743" s="57">
        <f t="shared" si="1543"/>
        <v>462.27279809967843</v>
      </c>
    </row>
    <row r="19744" spans="1:13">
      <c r="A19744" s="25">
        <v>892.71199999999999</v>
      </c>
      <c r="B19744" s="206">
        <v>135.24189670000001</v>
      </c>
      <c r="C19744" s="206">
        <v>3.2878618340000001</v>
      </c>
      <c r="D19744" s="206">
        <v>45.128814509999998</v>
      </c>
      <c r="E19744" s="206">
        <v>0</v>
      </c>
      <c r="F19744" s="206">
        <v>68.952330680000003</v>
      </c>
      <c r="G19744" s="206">
        <v>318.92273340000003</v>
      </c>
      <c r="H19744" s="47">
        <v>6.7973360270000003E-10</v>
      </c>
      <c r="I19744" s="207">
        <f t="shared" si="1541"/>
        <v>1.5579795346100678E-12</v>
      </c>
      <c r="J19744" s="47">
        <f t="shared" si="1540"/>
        <v>571.53363712400005</v>
      </c>
      <c r="K19744" s="47">
        <f t="shared" si="1544"/>
        <v>436.29174042400001</v>
      </c>
      <c r="L19744" s="57">
        <f t="shared" si="1542"/>
        <v>571.53363712467979</v>
      </c>
      <c r="M19744" s="57">
        <f t="shared" si="1543"/>
        <v>436.29174042467974</v>
      </c>
    </row>
    <row r="19745" spans="1:13">
      <c r="A19745" s="25">
        <v>892.74400000000003</v>
      </c>
      <c r="B19745" s="206">
        <v>135.0591685</v>
      </c>
      <c r="C19745" s="206">
        <v>3.2878137270000001</v>
      </c>
      <c r="D19745" s="206">
        <v>45.0721688</v>
      </c>
      <c r="E19745" s="206">
        <v>0</v>
      </c>
      <c r="F19745" s="206">
        <v>46.748243410000001</v>
      </c>
      <c r="G19745" s="206">
        <v>318.94763280000001</v>
      </c>
      <c r="H19745" s="47">
        <v>6.8098415799999999E-10</v>
      </c>
      <c r="I19745" s="207">
        <f t="shared" si="1541"/>
        <v>1.6446673646333973E-12</v>
      </c>
      <c r="J19745" s="47">
        <f t="shared" si="1540"/>
        <v>549.11502723700005</v>
      </c>
      <c r="K19745" s="47">
        <f t="shared" si="1544"/>
        <v>414.05585873699999</v>
      </c>
      <c r="L19745" s="57">
        <f t="shared" si="1542"/>
        <v>549.11502723768103</v>
      </c>
      <c r="M19745" s="57">
        <f t="shared" si="1543"/>
        <v>414.05585873768098</v>
      </c>
    </row>
    <row r="19746" spans="1:13">
      <c r="A19746" s="25">
        <v>892.77599999999995</v>
      </c>
      <c r="B19746" s="206">
        <v>134.86444180000001</v>
      </c>
      <c r="C19746" s="206">
        <v>3.2875699530000002</v>
      </c>
      <c r="D19746" s="206">
        <v>45.012074890000001</v>
      </c>
      <c r="E19746" s="206">
        <v>0</v>
      </c>
      <c r="F19746" s="206">
        <v>42.708075270000002</v>
      </c>
      <c r="G19746" s="206">
        <v>318.95730650000002</v>
      </c>
      <c r="H19746" s="47">
        <v>6.8229155659999998E-10</v>
      </c>
      <c r="I19746" s="207">
        <f t="shared" si="1541"/>
        <v>1.6642677114115677E-12</v>
      </c>
      <c r="J19746" s="47">
        <f t="shared" si="1540"/>
        <v>544.82946841300009</v>
      </c>
      <c r="K19746" s="47">
        <f t="shared" si="1544"/>
        <v>409.96502661300002</v>
      </c>
      <c r="L19746" s="57">
        <f t="shared" si="1542"/>
        <v>544.82946841368243</v>
      </c>
      <c r="M19746" s="57">
        <f t="shared" si="1543"/>
        <v>409.96502661368231</v>
      </c>
    </row>
    <row r="19747" spans="1:13">
      <c r="A19747" s="25">
        <v>892.80799999999999</v>
      </c>
      <c r="B19747" s="206">
        <v>134.65174329999999</v>
      </c>
      <c r="C19747" s="206">
        <v>3.2866055140000001</v>
      </c>
      <c r="D19747" s="206">
        <v>44.947918600000001</v>
      </c>
      <c r="E19747" s="206">
        <v>0</v>
      </c>
      <c r="F19747" s="206">
        <v>62.269290759999997</v>
      </c>
      <c r="G19747" s="206">
        <v>318.9109593</v>
      </c>
      <c r="H19747" s="47">
        <v>6.8354211180000001E-10</v>
      </c>
      <c r="I19747" s="207">
        <f t="shared" si="1541"/>
        <v>1.5917992414555978E-12</v>
      </c>
      <c r="J19747" s="47">
        <f t="shared" si="1540"/>
        <v>564.06651747399997</v>
      </c>
      <c r="K19747" s="47">
        <f t="shared" si="1544"/>
        <v>429.414774174</v>
      </c>
      <c r="L19747" s="57">
        <f t="shared" si="1542"/>
        <v>564.06651747468345</v>
      </c>
      <c r="M19747" s="57">
        <f t="shared" si="1543"/>
        <v>429.41477417468354</v>
      </c>
    </row>
    <row r="19748" spans="1:13">
      <c r="A19748" s="25">
        <v>892.84</v>
      </c>
      <c r="B19748" s="206">
        <v>134.41857540000001</v>
      </c>
      <c r="C19748" s="206">
        <v>3.2844945760000002</v>
      </c>
      <c r="D19748" s="206">
        <v>44.880003219999999</v>
      </c>
      <c r="E19748" s="206">
        <v>0</v>
      </c>
      <c r="F19748" s="206">
        <v>101.927632</v>
      </c>
      <c r="G19748" s="206">
        <v>318.77549479999999</v>
      </c>
      <c r="H19748" s="47">
        <v>6.8484951039999999E-10</v>
      </c>
      <c r="I19748" s="207">
        <f t="shared" si="1541"/>
        <v>1.4606457654014838E-12</v>
      </c>
      <c r="J19748" s="47">
        <f t="shared" si="1540"/>
        <v>603.28619999600005</v>
      </c>
      <c r="K19748" s="47">
        <f t="shared" si="1544"/>
        <v>468.86762459599998</v>
      </c>
      <c r="L19748" s="57">
        <f t="shared" si="1542"/>
        <v>603.2861999966849</v>
      </c>
      <c r="M19748" s="57">
        <f t="shared" si="1543"/>
        <v>468.86762459668483</v>
      </c>
    </row>
    <row r="19749" spans="1:13">
      <c r="A19749" s="25">
        <v>892.87199999999996</v>
      </c>
      <c r="B19749" s="206">
        <v>134.1842815</v>
      </c>
      <c r="C19749" s="206">
        <v>3.281460644</v>
      </c>
      <c r="D19749" s="206">
        <v>44.814204859999997</v>
      </c>
      <c r="E19749" s="206">
        <v>0</v>
      </c>
      <c r="F19749" s="206">
        <v>151.11901090000001</v>
      </c>
      <c r="G19749" s="206">
        <v>318.56827859999999</v>
      </c>
      <c r="H19749" s="47">
        <v>6.8610006560000003E-10</v>
      </c>
      <c r="I19749" s="207">
        <f t="shared" si="1541"/>
        <v>1.3250727142895227E-12</v>
      </c>
      <c r="J19749" s="47">
        <f t="shared" si="1540"/>
        <v>651.96723650399997</v>
      </c>
      <c r="K19749" s="47">
        <f t="shared" si="1544"/>
        <v>517.78295500399997</v>
      </c>
      <c r="L19749" s="57">
        <f t="shared" si="1542"/>
        <v>651.96723650468607</v>
      </c>
      <c r="M19749" s="57">
        <f t="shared" si="1543"/>
        <v>517.78295500468607</v>
      </c>
    </row>
    <row r="19750" spans="1:13">
      <c r="A19750" s="25">
        <v>892.904</v>
      </c>
      <c r="B19750" s="206">
        <v>133.9986409</v>
      </c>
      <c r="C19750" s="206">
        <v>3.2786114880000001</v>
      </c>
      <c r="D19750" s="206">
        <v>44.764170700000001</v>
      </c>
      <c r="E19750" s="206">
        <v>0</v>
      </c>
      <c r="F19750" s="206">
        <v>197.18897709999999</v>
      </c>
      <c r="G19750" s="206">
        <v>318.37541190000002</v>
      </c>
      <c r="H19750" s="47">
        <v>6.874643077E-10</v>
      </c>
      <c r="I19750" s="207">
        <f t="shared" si="1541"/>
        <v>1.2197579144547215E-12</v>
      </c>
      <c r="J19750" s="47">
        <f t="shared" si="1540"/>
        <v>697.60581208799999</v>
      </c>
      <c r="K19750" s="47">
        <f t="shared" si="1544"/>
        <v>563.60717118799994</v>
      </c>
      <c r="L19750" s="57">
        <f t="shared" si="1542"/>
        <v>697.60581208868746</v>
      </c>
      <c r="M19750" s="57">
        <f t="shared" si="1543"/>
        <v>563.6071711886874</v>
      </c>
    </row>
    <row r="19751" spans="1:13">
      <c r="A19751" s="25">
        <v>892.93600000000004</v>
      </c>
      <c r="B19751" s="206">
        <v>133.91477209999999</v>
      </c>
      <c r="C19751" s="206">
        <v>3.2772401329999998</v>
      </c>
      <c r="D19751" s="206">
        <v>44.74414625</v>
      </c>
      <c r="E19751" s="206">
        <v>0</v>
      </c>
      <c r="F19751" s="206">
        <v>235.57073109999999</v>
      </c>
      <c r="G19751" s="206">
        <v>318.29738120000002</v>
      </c>
      <c r="H19751" s="47">
        <v>6.8871486290000003E-10</v>
      </c>
      <c r="I19751" s="207">
        <f t="shared" si="1541"/>
        <v>1.1442546587155671E-12</v>
      </c>
      <c r="J19751" s="47">
        <f t="shared" si="1540"/>
        <v>735.80427078299999</v>
      </c>
      <c r="K19751" s="47">
        <f t="shared" si="1544"/>
        <v>601.88949868300006</v>
      </c>
      <c r="L19751" s="57">
        <f t="shared" si="1542"/>
        <v>735.80427078368871</v>
      </c>
      <c r="M19751" s="57">
        <f t="shared" si="1543"/>
        <v>601.88949868368877</v>
      </c>
    </row>
    <row r="19752" spans="1:13">
      <c r="A19752" s="25">
        <v>892.96799999999996</v>
      </c>
      <c r="B19752" s="206">
        <v>133.9326499</v>
      </c>
      <c r="C19752" s="206">
        <v>3.2773919500000002</v>
      </c>
      <c r="D19752" s="206">
        <v>44.754076349999998</v>
      </c>
      <c r="E19752" s="206">
        <v>0</v>
      </c>
      <c r="F19752" s="206">
        <v>275.73901890000002</v>
      </c>
      <c r="G19752" s="206">
        <v>318.3375795</v>
      </c>
      <c r="H19752" s="47">
        <v>6.9002226160000005E-10</v>
      </c>
      <c r="I19752" s="207">
        <f t="shared" si="1541"/>
        <v>1.0746201416628301E-12</v>
      </c>
      <c r="J19752" s="47">
        <f t="shared" si="1540"/>
        <v>776.0407166</v>
      </c>
      <c r="K19752" s="47">
        <f t="shared" si="1544"/>
        <v>642.10806670000011</v>
      </c>
      <c r="L19752" s="57">
        <f t="shared" si="1542"/>
        <v>776.04071660069008</v>
      </c>
      <c r="M19752" s="57">
        <f t="shared" si="1543"/>
        <v>642.10806670069019</v>
      </c>
    </row>
    <row r="19753" spans="1:13">
      <c r="A19753" s="25">
        <v>893</v>
      </c>
      <c r="B19753" s="206">
        <v>133.96413029999999</v>
      </c>
      <c r="C19753" s="206">
        <v>3.2769805679999999</v>
      </c>
      <c r="D19753" s="206">
        <v>44.770490070000001</v>
      </c>
      <c r="E19753" s="206">
        <v>0</v>
      </c>
      <c r="F19753" s="206">
        <v>327.7894215</v>
      </c>
      <c r="G19753" s="206">
        <v>318.33341410000003</v>
      </c>
      <c r="H19753" s="47">
        <v>6.9132966020000004E-10</v>
      </c>
      <c r="I19753" s="207">
        <f t="shared" si="1541"/>
        <v>9.9590785429386257E-13</v>
      </c>
      <c r="J19753" s="47">
        <f t="shared" si="1540"/>
        <v>828.13443653800005</v>
      </c>
      <c r="K19753" s="47">
        <f t="shared" si="1544"/>
        <v>694.17030623799997</v>
      </c>
      <c r="L19753" s="57">
        <f t="shared" si="1542"/>
        <v>828.13443653869138</v>
      </c>
      <c r="M19753" s="57">
        <f t="shared" si="1543"/>
        <v>694.1703062386913</v>
      </c>
    </row>
    <row r="19754" spans="1:13">
      <c r="A19754" s="25">
        <v>893.03200000000004</v>
      </c>
      <c r="B19754" s="206">
        <v>133.8629522</v>
      </c>
      <c r="C19754" s="206">
        <v>3.2725175009999998</v>
      </c>
      <c r="D19754" s="206">
        <v>44.75462864</v>
      </c>
      <c r="E19754" s="206">
        <v>0</v>
      </c>
      <c r="F19754" s="206">
        <v>378.2858761</v>
      </c>
      <c r="G19754" s="206">
        <v>318.01293770000001</v>
      </c>
      <c r="H19754" s="47">
        <v>6.9263705880000002E-10</v>
      </c>
      <c r="I19754" s="207">
        <f t="shared" si="1541"/>
        <v>9.3055609514802186E-13</v>
      </c>
      <c r="J19754" s="47">
        <f t="shared" si="1540"/>
        <v>878.18891214099995</v>
      </c>
      <c r="K19754" s="47">
        <f t="shared" si="1544"/>
        <v>744.32595994100006</v>
      </c>
      <c r="L19754" s="57">
        <f t="shared" si="1542"/>
        <v>878.18891214169253</v>
      </c>
      <c r="M19754" s="57">
        <f t="shared" si="1543"/>
        <v>744.32595994169264</v>
      </c>
    </row>
    <row r="19755" spans="1:13">
      <c r="A19755" s="25">
        <v>893.06399999999996</v>
      </c>
      <c r="B19755" s="206">
        <v>133.51494489999999</v>
      </c>
      <c r="C19755" s="206">
        <v>3.2613120790000001</v>
      </c>
      <c r="D19755" s="206">
        <v>44.676316929999999</v>
      </c>
      <c r="E19755" s="206">
        <v>0</v>
      </c>
      <c r="F19755" s="206">
        <v>391.62398259999998</v>
      </c>
      <c r="G19755" s="206">
        <v>317.166203</v>
      </c>
      <c r="H19755" s="47">
        <v>6.9394445750000004E-10</v>
      </c>
      <c r="I19755" s="207">
        <f t="shared" si="1541"/>
        <v>9.1703310503864585E-13</v>
      </c>
      <c r="J19755" s="47">
        <f t="shared" si="1540"/>
        <v>890.24275950899994</v>
      </c>
      <c r="K19755" s="47">
        <f t="shared" si="1544"/>
        <v>756.72781460900001</v>
      </c>
      <c r="L19755" s="57">
        <f t="shared" si="1542"/>
        <v>890.24275950969388</v>
      </c>
      <c r="M19755" s="57">
        <f t="shared" si="1543"/>
        <v>756.72781460969395</v>
      </c>
    </row>
    <row r="19756" spans="1:13">
      <c r="A19756" s="25">
        <v>893.096</v>
      </c>
      <c r="B19756" s="206">
        <v>132.94287639999999</v>
      </c>
      <c r="C19756" s="206">
        <v>3.2440118170000001</v>
      </c>
      <c r="D19756" s="206">
        <v>44.541340759999997</v>
      </c>
      <c r="E19756" s="206">
        <v>0</v>
      </c>
      <c r="F19756" s="206">
        <v>347.11846120000001</v>
      </c>
      <c r="G19756" s="206">
        <v>315.8436557</v>
      </c>
      <c r="H19756" s="47">
        <v>6.9525185610000002E-10</v>
      </c>
      <c r="I19756" s="207">
        <f t="shared" si="1541"/>
        <v>9.7819814485107872E-13</v>
      </c>
      <c r="J19756" s="47">
        <f t="shared" si="1540"/>
        <v>843.69034587700003</v>
      </c>
      <c r="K19756" s="47">
        <f t="shared" si="1544"/>
        <v>710.74746947699998</v>
      </c>
      <c r="L19756" s="57">
        <f t="shared" si="1542"/>
        <v>843.69034587769534</v>
      </c>
      <c r="M19756" s="57">
        <f t="shared" si="1543"/>
        <v>710.74746947769529</v>
      </c>
    </row>
    <row r="19757" spans="1:13">
      <c r="A19757" s="25">
        <v>893.12800000000004</v>
      </c>
      <c r="B19757" s="206">
        <v>132.3389105</v>
      </c>
      <c r="C19757" s="206">
        <v>3.2253835249999998</v>
      </c>
      <c r="D19757" s="206">
        <v>44.399632650000001</v>
      </c>
      <c r="E19757" s="206">
        <v>0</v>
      </c>
      <c r="F19757" s="206">
        <v>266.1680417</v>
      </c>
      <c r="G19757" s="206">
        <v>314.41754040000001</v>
      </c>
      <c r="H19757" s="47">
        <v>6.9655925470000001E-10</v>
      </c>
      <c r="I19757" s="207">
        <f t="shared" si="1541"/>
        <v>1.1087989547019396E-12</v>
      </c>
      <c r="J19757" s="47">
        <f t="shared" si="1540"/>
        <v>760.54950877500005</v>
      </c>
      <c r="K19757" s="47">
        <f t="shared" si="1544"/>
        <v>628.21059827499994</v>
      </c>
      <c r="L19757" s="57">
        <f t="shared" si="1542"/>
        <v>760.54950877569661</v>
      </c>
      <c r="M19757" s="57">
        <f t="shared" si="1543"/>
        <v>628.2105982756965</v>
      </c>
    </row>
    <row r="19758" spans="1:13">
      <c r="A19758" s="25">
        <v>893.16</v>
      </c>
      <c r="B19758" s="206">
        <v>131.94846250000001</v>
      </c>
      <c r="C19758" s="206">
        <v>3.2115050900000002</v>
      </c>
      <c r="D19758" s="206">
        <v>44.314778509999996</v>
      </c>
      <c r="E19758" s="206">
        <v>0</v>
      </c>
      <c r="F19758" s="206">
        <v>191.35433710000001</v>
      </c>
      <c r="G19758" s="206">
        <v>313.36277580000001</v>
      </c>
      <c r="H19758" s="47">
        <v>6.9792349679999998E-10</v>
      </c>
      <c r="I19758" s="207">
        <f t="shared" si="1541"/>
        <v>1.263796907710059E-12</v>
      </c>
      <c r="J19758" s="47">
        <f t="shared" si="1540"/>
        <v>684.19185900000002</v>
      </c>
      <c r="K19758" s="47">
        <f t="shared" si="1544"/>
        <v>552.24339650000002</v>
      </c>
      <c r="L19758" s="57">
        <f t="shared" si="1542"/>
        <v>684.19185900069795</v>
      </c>
      <c r="M19758" s="57">
        <f t="shared" si="1543"/>
        <v>552.24339650069794</v>
      </c>
    </row>
    <row r="19759" spans="1:13">
      <c r="A19759" s="25">
        <v>893.19200000000001</v>
      </c>
      <c r="B19759" s="206">
        <v>131.88951700000001</v>
      </c>
      <c r="C19759" s="206">
        <v>3.2053712700000001</v>
      </c>
      <c r="D19759" s="206">
        <v>44.317101409999999</v>
      </c>
      <c r="E19759" s="206">
        <v>0</v>
      </c>
      <c r="F19759" s="206">
        <v>145.49376459999999</v>
      </c>
      <c r="G19759" s="206">
        <v>312.91342259999999</v>
      </c>
      <c r="H19759" s="47">
        <v>6.9917405200000001E-10</v>
      </c>
      <c r="I19759" s="207">
        <f t="shared" si="1541"/>
        <v>1.3819590102027921E-12</v>
      </c>
      <c r="J19759" s="47">
        <f t="shared" si="1540"/>
        <v>637.81917687999999</v>
      </c>
      <c r="K19759" s="47">
        <f t="shared" si="1544"/>
        <v>505.92965987999997</v>
      </c>
      <c r="L19759" s="57">
        <f t="shared" si="1542"/>
        <v>637.81917688069916</v>
      </c>
      <c r="M19759" s="57">
        <f t="shared" si="1543"/>
        <v>505.92965988069915</v>
      </c>
    </row>
    <row r="19760" spans="1:13">
      <c r="A19760" s="25">
        <v>893.22400000000005</v>
      </c>
      <c r="B19760" s="206">
        <v>132.12022429999999</v>
      </c>
      <c r="C19760" s="206">
        <v>3.2060251160000002</v>
      </c>
      <c r="D19760" s="206">
        <v>44.395654909999998</v>
      </c>
      <c r="E19760" s="206">
        <v>0</v>
      </c>
      <c r="F19760" s="206">
        <v>120.1268208</v>
      </c>
      <c r="G19760" s="206">
        <v>312.99445489999999</v>
      </c>
      <c r="H19760" s="47">
        <v>7.0053829399999995E-10</v>
      </c>
      <c r="I19760" s="207">
        <f t="shared" si="1541"/>
        <v>1.4572599158324554E-12</v>
      </c>
      <c r="J19760" s="47">
        <f t="shared" si="1540"/>
        <v>612.84318002600003</v>
      </c>
      <c r="K19760" s="47">
        <f t="shared" si="1544"/>
        <v>480.72295572600001</v>
      </c>
      <c r="L19760" s="57">
        <f t="shared" si="1542"/>
        <v>612.84318002670057</v>
      </c>
      <c r="M19760" s="57">
        <f t="shared" si="1543"/>
        <v>480.72295572670055</v>
      </c>
    </row>
    <row r="19761" spans="1:13">
      <c r="A19761" s="25">
        <v>893.25599999999997</v>
      </c>
      <c r="B19761" s="206">
        <v>132.579657</v>
      </c>
      <c r="C19761" s="206">
        <v>3.211888922</v>
      </c>
      <c r="D19761" s="206">
        <v>44.535081660000003</v>
      </c>
      <c r="E19761" s="206">
        <v>0</v>
      </c>
      <c r="F19761" s="206">
        <v>97.003753320000001</v>
      </c>
      <c r="G19761" s="206">
        <v>313.482056</v>
      </c>
      <c r="H19761" s="47">
        <v>7.0178884930000002E-10</v>
      </c>
      <c r="I19761" s="207">
        <f t="shared" si="1541"/>
        <v>1.5315116684801297E-12</v>
      </c>
      <c r="J19761" s="47">
        <f t="shared" si="1540"/>
        <v>590.81243690199994</v>
      </c>
      <c r="K19761" s="47">
        <f t="shared" si="1544"/>
        <v>458.232779902</v>
      </c>
      <c r="L19761" s="57">
        <f t="shared" si="1542"/>
        <v>590.81243690270173</v>
      </c>
      <c r="M19761" s="57">
        <f t="shared" si="1543"/>
        <v>458.23277990270179</v>
      </c>
    </row>
    <row r="19762" spans="1:13">
      <c r="A19762" s="25">
        <v>893.28800000000001</v>
      </c>
      <c r="B19762" s="206">
        <v>133.2651755</v>
      </c>
      <c r="C19762" s="206">
        <v>3.2227034730000002</v>
      </c>
      <c r="D19762" s="206">
        <v>44.73538507</v>
      </c>
      <c r="E19762" s="206">
        <v>0</v>
      </c>
      <c r="F19762" s="206">
        <v>69.567120070000001</v>
      </c>
      <c r="G19762" s="206">
        <v>314.35557840000001</v>
      </c>
      <c r="H19762" s="47">
        <v>7.0315309129999996E-10</v>
      </c>
      <c r="I19762" s="207">
        <f t="shared" si="1541"/>
        <v>1.6281184818690125E-12</v>
      </c>
      <c r="J19762" s="47">
        <f t="shared" si="1540"/>
        <v>565.14596251300009</v>
      </c>
      <c r="K19762" s="47">
        <f t="shared" si="1544"/>
        <v>431.88078701300003</v>
      </c>
      <c r="L19762" s="57">
        <f t="shared" si="1542"/>
        <v>565.14596251370324</v>
      </c>
      <c r="M19762" s="57">
        <f t="shared" si="1543"/>
        <v>431.88078701370318</v>
      </c>
    </row>
    <row r="19763" spans="1:13">
      <c r="A19763" s="25">
        <v>893.32</v>
      </c>
      <c r="B19763" s="206">
        <v>134.1375587</v>
      </c>
      <c r="C19763" s="206">
        <v>3.23741331</v>
      </c>
      <c r="D19763" s="206">
        <v>44.986576309999997</v>
      </c>
      <c r="E19763" s="206">
        <v>0</v>
      </c>
      <c r="F19763" s="206">
        <v>43.896722539999999</v>
      </c>
      <c r="G19763" s="206">
        <v>315.53266189999999</v>
      </c>
      <c r="H19763" s="47">
        <v>7.0446048990000004E-10</v>
      </c>
      <c r="I19763" s="207">
        <f t="shared" si="1541"/>
        <v>1.7280869844985384E-12</v>
      </c>
      <c r="J19763" s="47">
        <f t="shared" si="1540"/>
        <v>541.79093276000003</v>
      </c>
      <c r="K19763" s="47">
        <f t="shared" si="1544"/>
        <v>407.65337405999998</v>
      </c>
      <c r="L19763" s="57">
        <f t="shared" si="1542"/>
        <v>541.79093276070444</v>
      </c>
      <c r="M19763" s="57">
        <f t="shared" si="1543"/>
        <v>407.65337406070444</v>
      </c>
    </row>
    <row r="19764" spans="1:13">
      <c r="A19764" s="25">
        <v>893.35199999999998</v>
      </c>
      <c r="B19764" s="206">
        <v>135.04614040000001</v>
      </c>
      <c r="C19764" s="206">
        <v>3.2524598500000002</v>
      </c>
      <c r="D19764" s="206">
        <v>45.248911130000003</v>
      </c>
      <c r="E19764" s="206">
        <v>0</v>
      </c>
      <c r="F19764" s="206">
        <v>27.214414009999999</v>
      </c>
      <c r="G19764" s="206">
        <v>316.7357872</v>
      </c>
      <c r="H19764" s="47">
        <v>7.0576788859999996E-10</v>
      </c>
      <c r="I19764" s="207">
        <f t="shared" si="1541"/>
        <v>1.7983566345819408E-12</v>
      </c>
      <c r="J19764" s="47">
        <f t="shared" si="1540"/>
        <v>527.49771258999999</v>
      </c>
      <c r="K19764" s="47">
        <f t="shared" si="1544"/>
        <v>392.45157218999998</v>
      </c>
      <c r="L19764" s="57">
        <f t="shared" si="1542"/>
        <v>527.49771259070576</v>
      </c>
      <c r="M19764" s="57">
        <f t="shared" si="1543"/>
        <v>392.45157219070575</v>
      </c>
    </row>
    <row r="19765" spans="1:13">
      <c r="A19765" s="25">
        <v>893.38400000000001</v>
      </c>
      <c r="B19765" s="206">
        <v>135.8180247</v>
      </c>
      <c r="C19765" s="206">
        <v>3.2638838469999998</v>
      </c>
      <c r="D19765" s="206">
        <v>45.476471140000001</v>
      </c>
      <c r="E19765" s="206">
        <v>0</v>
      </c>
      <c r="F19765" s="206">
        <v>20.45732069</v>
      </c>
      <c r="G19765" s="206">
        <v>317.65612549999997</v>
      </c>
      <c r="H19765" s="47">
        <v>7.071321306E-10</v>
      </c>
      <c r="I19765" s="207">
        <f t="shared" si="1541"/>
        <v>1.827905344211574E-12</v>
      </c>
      <c r="J19765" s="47">
        <f t="shared" si="1540"/>
        <v>522.67182587699995</v>
      </c>
      <c r="K19765" s="47">
        <f t="shared" si="1544"/>
        <v>386.85380117699998</v>
      </c>
      <c r="L19765" s="57">
        <f t="shared" si="1542"/>
        <v>522.67182587770708</v>
      </c>
      <c r="M19765" s="57">
        <f t="shared" si="1543"/>
        <v>386.85380117770711</v>
      </c>
    </row>
    <row r="19766" spans="1:13">
      <c r="A19766" s="25">
        <v>893.41600000000005</v>
      </c>
      <c r="B19766" s="206">
        <v>136.3863217</v>
      </c>
      <c r="C19766" s="206">
        <v>3.2703174669999999</v>
      </c>
      <c r="D19766" s="206">
        <v>45.651097720000003</v>
      </c>
      <c r="E19766" s="206">
        <v>0</v>
      </c>
      <c r="F19766" s="206">
        <v>20.081012770000001</v>
      </c>
      <c r="G19766" s="206">
        <v>318.18693669999999</v>
      </c>
      <c r="H19766" s="47">
        <v>7.0849637269999997E-10</v>
      </c>
      <c r="I19766" s="207">
        <f t="shared" si="1541"/>
        <v>1.8298446118932958E-12</v>
      </c>
      <c r="J19766" s="47">
        <f t="shared" si="1540"/>
        <v>523.575686357</v>
      </c>
      <c r="K19766" s="47">
        <f t="shared" si="1544"/>
        <v>387.189364657</v>
      </c>
      <c r="L19766" s="57">
        <f t="shared" si="1542"/>
        <v>523.57568635770849</v>
      </c>
      <c r="M19766" s="57">
        <f t="shared" si="1543"/>
        <v>387.1893646577085</v>
      </c>
    </row>
    <row r="19767" spans="1:13">
      <c r="A19767" s="25">
        <v>893.44799999999998</v>
      </c>
      <c r="B19767" s="206">
        <v>136.79406560000001</v>
      </c>
      <c r="C19767" s="206">
        <v>3.2730248309999999</v>
      </c>
      <c r="D19767" s="206">
        <v>45.783602090000002</v>
      </c>
      <c r="E19767" s="206">
        <v>0</v>
      </c>
      <c r="F19767" s="206">
        <v>23.144542449999999</v>
      </c>
      <c r="G19767" s="206">
        <v>318.42670809999998</v>
      </c>
      <c r="H19767" s="47">
        <v>7.0980377129999996E-10</v>
      </c>
      <c r="I19767" s="207">
        <f t="shared" si="1541"/>
        <v>1.8170842692933389E-12</v>
      </c>
      <c r="J19767" s="47">
        <f t="shared" si="1540"/>
        <v>527.42194307099999</v>
      </c>
      <c r="K19767" s="47">
        <f t="shared" si="1544"/>
        <v>390.62787747099998</v>
      </c>
      <c r="L19767" s="57">
        <f t="shared" si="1542"/>
        <v>527.42194307170973</v>
      </c>
      <c r="M19767" s="57">
        <f t="shared" si="1543"/>
        <v>390.62787747170978</v>
      </c>
    </row>
    <row r="19768" spans="1:13">
      <c r="A19768" s="25">
        <v>893.48</v>
      </c>
      <c r="B19768" s="206">
        <v>137.0887405</v>
      </c>
      <c r="C19768" s="206">
        <v>3.2733545209999999</v>
      </c>
      <c r="D19768" s="206">
        <v>45.886067689999997</v>
      </c>
      <c r="E19768" s="206">
        <v>0</v>
      </c>
      <c r="F19768" s="206">
        <v>29.20475815</v>
      </c>
      <c r="G19768" s="206">
        <v>318.4803809</v>
      </c>
      <c r="H19768" s="47">
        <v>7.1111116990000005E-10</v>
      </c>
      <c r="I19768" s="207">
        <f t="shared" si="1541"/>
        <v>1.7919136087953356E-12</v>
      </c>
      <c r="J19768" s="47">
        <f t="shared" si="1540"/>
        <v>533.93330176099994</v>
      </c>
      <c r="K19768" s="47">
        <f t="shared" si="1544"/>
        <v>396.84456126099997</v>
      </c>
      <c r="L19768" s="57">
        <f t="shared" si="1542"/>
        <v>533.93330176171105</v>
      </c>
      <c r="M19768" s="57">
        <f t="shared" si="1543"/>
        <v>396.84456126171108</v>
      </c>
    </row>
    <row r="19769" spans="1:13">
      <c r="A19769" s="25">
        <v>893.51199999999994</v>
      </c>
      <c r="B19769" s="206">
        <v>137.2294153</v>
      </c>
      <c r="C19769" s="206">
        <v>3.2705101459999999</v>
      </c>
      <c r="D19769" s="206">
        <v>45.947393920000003</v>
      </c>
      <c r="E19769" s="206">
        <v>0</v>
      </c>
      <c r="F19769" s="206">
        <v>38.667498260000002</v>
      </c>
      <c r="G19769" s="206">
        <v>318.28540400000003</v>
      </c>
      <c r="H19769" s="47">
        <v>7.1247541200000002E-10</v>
      </c>
      <c r="I19769" s="207">
        <f t="shared" si="1541"/>
        <v>1.7541275761413397E-12</v>
      </c>
      <c r="J19769" s="47">
        <f t="shared" si="1540"/>
        <v>543.40022162600008</v>
      </c>
      <c r="K19769" s="47">
        <f t="shared" si="1544"/>
        <v>406.17080632600005</v>
      </c>
      <c r="L19769" s="57">
        <f t="shared" si="1542"/>
        <v>543.40022162671255</v>
      </c>
      <c r="M19769" s="57">
        <f t="shared" si="1543"/>
        <v>406.17080632671252</v>
      </c>
    </row>
    <row r="19770" spans="1:13">
      <c r="A19770" s="25">
        <v>893.54399999999998</v>
      </c>
      <c r="B19770" s="206">
        <v>137.1008171</v>
      </c>
      <c r="C19770" s="206">
        <v>3.261877739</v>
      </c>
      <c r="D19770" s="206">
        <v>45.9369838</v>
      </c>
      <c r="E19770" s="206">
        <v>0</v>
      </c>
      <c r="F19770" s="206">
        <v>51.375975629999999</v>
      </c>
      <c r="G19770" s="206">
        <v>317.6373888</v>
      </c>
      <c r="H19770" s="47">
        <v>7.1383965409999999E-10</v>
      </c>
      <c r="I19770" s="207">
        <f t="shared" si="1541"/>
        <v>1.7068837536875678E-12</v>
      </c>
      <c r="J19770" s="47">
        <f t="shared" si="1540"/>
        <v>555.31304306900006</v>
      </c>
      <c r="K19770" s="47">
        <f t="shared" si="1544"/>
        <v>418.21222596899997</v>
      </c>
      <c r="L19770" s="57">
        <f t="shared" si="1542"/>
        <v>555.3130430697139</v>
      </c>
      <c r="M19770" s="57">
        <f t="shared" si="1543"/>
        <v>418.21222596971381</v>
      </c>
    </row>
    <row r="19771" spans="1:13">
      <c r="A19771" s="25">
        <v>893.57600000000002</v>
      </c>
      <c r="B19771" s="206">
        <v>136.65018710000001</v>
      </c>
      <c r="C19771" s="206">
        <v>3.2462565909999999</v>
      </c>
      <c r="D19771" s="206">
        <v>45.840657120000003</v>
      </c>
      <c r="E19771" s="206">
        <v>0</v>
      </c>
      <c r="F19771" s="206">
        <v>66.783455570000001</v>
      </c>
      <c r="G19771" s="206">
        <v>316.44265410000003</v>
      </c>
      <c r="H19771" s="47">
        <v>7.1514705269999998E-10</v>
      </c>
      <c r="I19771" s="207">
        <f t="shared" si="1541"/>
        <v>1.6542343487758793E-12</v>
      </c>
      <c r="J19771" s="47">
        <f t="shared" si="1540"/>
        <v>568.96321048100003</v>
      </c>
      <c r="K19771" s="47">
        <f t="shared" si="1544"/>
        <v>432.31302338099999</v>
      </c>
      <c r="L19771" s="57">
        <f t="shared" si="1542"/>
        <v>568.96321048171524</v>
      </c>
      <c r="M19771" s="57">
        <f t="shared" si="1543"/>
        <v>432.31302338171514</v>
      </c>
    </row>
    <row r="19772" spans="1:13">
      <c r="A19772" s="25">
        <v>893.60799999999995</v>
      </c>
      <c r="B19772" s="206">
        <v>136.0468989</v>
      </c>
      <c r="C19772" s="206">
        <v>3.2276094369999999</v>
      </c>
      <c r="D19772" s="206">
        <v>45.702438549999997</v>
      </c>
      <c r="E19772" s="206">
        <v>0</v>
      </c>
      <c r="F19772" s="206">
        <v>83.475930070000004</v>
      </c>
      <c r="G19772" s="206">
        <v>315.01148260000002</v>
      </c>
      <c r="H19772" s="47">
        <v>7.1651129470000002E-10</v>
      </c>
      <c r="I19772" s="207">
        <f t="shared" si="1541"/>
        <v>1.6014379359443311E-12</v>
      </c>
      <c r="J19772" s="47">
        <f t="shared" si="1540"/>
        <v>583.46435955700008</v>
      </c>
      <c r="K19772" s="47">
        <f t="shared" si="1544"/>
        <v>447.41746065699999</v>
      </c>
      <c r="L19772" s="57">
        <f t="shared" si="1542"/>
        <v>583.46435955771653</v>
      </c>
      <c r="M19772" s="57">
        <f t="shared" si="1543"/>
        <v>447.4174606577165</v>
      </c>
    </row>
    <row r="19773" spans="1:13">
      <c r="A19773" s="25">
        <v>893.64</v>
      </c>
      <c r="B19773" s="206">
        <v>135.66887550000001</v>
      </c>
      <c r="C19773" s="206">
        <v>3.21474861</v>
      </c>
      <c r="D19773" s="206">
        <v>45.620967989999997</v>
      </c>
      <c r="E19773" s="206">
        <v>0</v>
      </c>
      <c r="F19773" s="206">
        <v>98.366101909999998</v>
      </c>
      <c r="G19773" s="206">
        <v>314.03353929999997</v>
      </c>
      <c r="H19773" s="47">
        <v>7.1781869340000004E-10</v>
      </c>
      <c r="I19773" s="207">
        <f t="shared" si="1541"/>
        <v>1.5562958937239505E-12</v>
      </c>
      <c r="J19773" s="47">
        <f t="shared" ref="J19773:J19836" si="1545">SUM(B19773:G19773)</f>
        <v>596.90423330999988</v>
      </c>
      <c r="K19773" s="47">
        <f t="shared" si="1544"/>
        <v>461.23535780999998</v>
      </c>
      <c r="L19773" s="57">
        <f t="shared" si="1542"/>
        <v>596.9042333107177</v>
      </c>
      <c r="M19773" s="57">
        <f t="shared" si="1543"/>
        <v>461.2353578107178</v>
      </c>
    </row>
    <row r="19774" spans="1:13">
      <c r="A19774" s="25">
        <v>893.67200000000003</v>
      </c>
      <c r="B19774" s="206">
        <v>135.83633069999999</v>
      </c>
      <c r="C19774" s="206">
        <v>3.2151331619999999</v>
      </c>
      <c r="D19774" s="206">
        <v>45.679883750000002</v>
      </c>
      <c r="E19774" s="206">
        <v>0</v>
      </c>
      <c r="F19774" s="206">
        <v>108.6266971</v>
      </c>
      <c r="G19774" s="206">
        <v>314.09249899999998</v>
      </c>
      <c r="H19774" s="47">
        <v>7.1918293539999997E-10</v>
      </c>
      <c r="I19774" s="207">
        <f t="shared" si="1541"/>
        <v>1.5249390615411769E-12</v>
      </c>
      <c r="J19774" s="47">
        <f t="shared" si="1545"/>
        <v>607.4505437119999</v>
      </c>
      <c r="K19774" s="47">
        <f t="shared" si="1544"/>
        <v>471.61421301199999</v>
      </c>
      <c r="L19774" s="57">
        <f t="shared" si="1542"/>
        <v>607.45054371271908</v>
      </c>
      <c r="M19774" s="57">
        <f t="shared" si="1543"/>
        <v>471.61421301271918</v>
      </c>
    </row>
    <row r="19775" spans="1:13">
      <c r="A19775" s="25">
        <v>893.70399999999995</v>
      </c>
      <c r="B19775" s="206">
        <v>136.5282378</v>
      </c>
      <c r="C19775" s="206">
        <v>3.228270341</v>
      </c>
      <c r="D19775" s="206">
        <v>45.873743920000003</v>
      </c>
      <c r="E19775" s="206">
        <v>0</v>
      </c>
      <c r="F19775" s="206">
        <v>114.7397107</v>
      </c>
      <c r="G19775" s="206">
        <v>315.1497119</v>
      </c>
      <c r="H19775" s="47">
        <v>7.2054717750000005E-10</v>
      </c>
      <c r="I19775" s="207">
        <f t="shared" si="1541"/>
        <v>1.504300749554105E-12</v>
      </c>
      <c r="J19775" s="47">
        <f t="shared" si="1545"/>
        <v>615.51967466099995</v>
      </c>
      <c r="K19775" s="47">
        <f t="shared" si="1544"/>
        <v>478.99143686100001</v>
      </c>
      <c r="L19775" s="57">
        <f t="shared" si="1542"/>
        <v>615.5196746617205</v>
      </c>
      <c r="M19775" s="57">
        <f t="shared" si="1543"/>
        <v>478.99143686172056</v>
      </c>
    </row>
    <row r="19776" spans="1:13">
      <c r="A19776" s="25">
        <v>893.73599999999999</v>
      </c>
      <c r="B19776" s="206">
        <v>137.40620229999999</v>
      </c>
      <c r="C19776" s="206">
        <v>3.2462646930000001</v>
      </c>
      <c r="D19776" s="206">
        <v>46.114303739999997</v>
      </c>
      <c r="E19776" s="206">
        <v>0</v>
      </c>
      <c r="F19776" s="206">
        <v>120.0005036</v>
      </c>
      <c r="G19776" s="206">
        <v>316.58721350000002</v>
      </c>
      <c r="H19776" s="47">
        <v>7.2191141949999999E-10</v>
      </c>
      <c r="I19776" s="207">
        <f t="shared" si="1541"/>
        <v>1.4855725207635825E-12</v>
      </c>
      <c r="J19776" s="47">
        <f t="shared" si="1545"/>
        <v>623.35448783300001</v>
      </c>
      <c r="K19776" s="47">
        <f t="shared" si="1544"/>
        <v>485.94828553299999</v>
      </c>
      <c r="L19776" s="57">
        <f t="shared" si="1542"/>
        <v>623.35448783372192</v>
      </c>
      <c r="M19776" s="57">
        <f t="shared" si="1543"/>
        <v>485.9482855337219</v>
      </c>
    </row>
    <row r="19777" spans="1:13">
      <c r="A19777" s="25">
        <v>893.76800000000003</v>
      </c>
      <c r="B19777" s="206">
        <v>138.1211902</v>
      </c>
      <c r="C19777" s="206">
        <v>3.260948843</v>
      </c>
      <c r="D19777" s="206">
        <v>46.310719900000002</v>
      </c>
      <c r="E19777" s="206">
        <v>0</v>
      </c>
      <c r="F19777" s="206">
        <v>127.20069599999999</v>
      </c>
      <c r="G19777" s="206">
        <v>317.76571539999998</v>
      </c>
      <c r="H19777" s="47">
        <v>7.2327566159999996E-10</v>
      </c>
      <c r="I19777" s="207">
        <f t="shared" si="1541"/>
        <v>1.4625277418290186E-12</v>
      </c>
      <c r="J19777" s="47">
        <f t="shared" si="1545"/>
        <v>632.659270343</v>
      </c>
      <c r="K19777" s="47">
        <f t="shared" si="1544"/>
        <v>494.538080143</v>
      </c>
      <c r="L19777" s="57">
        <f t="shared" si="1542"/>
        <v>632.65927034372328</v>
      </c>
      <c r="M19777" s="57">
        <f t="shared" si="1543"/>
        <v>494.53808014372328</v>
      </c>
    </row>
    <row r="19778" spans="1:13">
      <c r="A19778" s="25">
        <v>893.8</v>
      </c>
      <c r="B19778" s="206">
        <v>138.55713929999999</v>
      </c>
      <c r="C19778" s="206">
        <v>3.269567119</v>
      </c>
      <c r="D19778" s="206">
        <v>46.433181400000002</v>
      </c>
      <c r="E19778" s="206">
        <v>0</v>
      </c>
      <c r="F19778" s="206">
        <v>135.8491708</v>
      </c>
      <c r="G19778" s="206">
        <v>318.46930500000002</v>
      </c>
      <c r="H19778" s="47">
        <v>7.246399036E-10</v>
      </c>
      <c r="I19778" s="207">
        <f t="shared" si="1541"/>
        <v>1.437717041735862E-12</v>
      </c>
      <c r="J19778" s="47">
        <f t="shared" si="1545"/>
        <v>642.5783636189999</v>
      </c>
      <c r="K19778" s="47">
        <f t="shared" si="1544"/>
        <v>504.021224319</v>
      </c>
      <c r="L19778" s="57">
        <f t="shared" si="1542"/>
        <v>642.57836361972454</v>
      </c>
      <c r="M19778" s="57">
        <f t="shared" si="1543"/>
        <v>504.02122431972464</v>
      </c>
    </row>
    <row r="19779" spans="1:13">
      <c r="A19779" s="25">
        <v>893.83199999999999</v>
      </c>
      <c r="B19779" s="206">
        <v>138.8027712</v>
      </c>
      <c r="C19779" s="206">
        <v>3.274148394</v>
      </c>
      <c r="D19779" s="206">
        <v>46.505300939999998</v>
      </c>
      <c r="E19779" s="206">
        <v>0</v>
      </c>
      <c r="F19779" s="206">
        <v>140.4892993</v>
      </c>
      <c r="G19779" s="206">
        <v>318.85646009999999</v>
      </c>
      <c r="H19779" s="47">
        <v>7.2600414569999997E-10</v>
      </c>
      <c r="I19779" s="207">
        <f t="shared" ref="I19779:I19842" si="1546">H19779/K19779</f>
        <v>1.4259834972723018E-12</v>
      </c>
      <c r="J19779" s="47">
        <f t="shared" si="1545"/>
        <v>647.92797993399995</v>
      </c>
      <c r="K19779" s="47">
        <f t="shared" si="1544"/>
        <v>509.12520873400001</v>
      </c>
      <c r="L19779" s="57">
        <f t="shared" ref="L19779:L19842" si="1547">J19779+H19779</f>
        <v>647.92797993472595</v>
      </c>
      <c r="M19779" s="57">
        <f t="shared" ref="M19779:M19842" si="1548">K19779+H19779</f>
        <v>509.12520873472602</v>
      </c>
    </row>
    <row r="19780" spans="1:13">
      <c r="A19780" s="25">
        <v>893.86400000000003</v>
      </c>
      <c r="B19780" s="206">
        <v>138.97661980000001</v>
      </c>
      <c r="C19780" s="206">
        <v>3.277449887</v>
      </c>
      <c r="D19780" s="206">
        <v>46.558060240000003</v>
      </c>
      <c r="E19780" s="206">
        <v>0</v>
      </c>
      <c r="F19780" s="206">
        <v>132.62926780000001</v>
      </c>
      <c r="G19780" s="206">
        <v>319.14289789999998</v>
      </c>
      <c r="H19780" s="47">
        <v>7.2736838770000001E-10</v>
      </c>
      <c r="I19780" s="207">
        <f t="shared" si="1546"/>
        <v>1.4500742766760668E-12</v>
      </c>
      <c r="J19780" s="47">
        <f t="shared" si="1545"/>
        <v>640.58429562699996</v>
      </c>
      <c r="K19780" s="47">
        <f t="shared" ref="K19780:K19843" si="1549">SUM(C19780:G19780)</f>
        <v>501.60767582699998</v>
      </c>
      <c r="L19780" s="57">
        <f t="shared" si="1547"/>
        <v>640.58429562772733</v>
      </c>
      <c r="M19780" s="57">
        <f t="shared" si="1548"/>
        <v>501.60767582772735</v>
      </c>
    </row>
    <row r="19781" spans="1:13">
      <c r="A19781" s="25">
        <v>893.89599999999996</v>
      </c>
      <c r="B19781" s="206">
        <v>139.11978300000001</v>
      </c>
      <c r="C19781" s="206">
        <v>3.2804606970000001</v>
      </c>
      <c r="D19781" s="206">
        <v>46.601722119999998</v>
      </c>
      <c r="E19781" s="206">
        <v>0</v>
      </c>
      <c r="F19781" s="206">
        <v>108.6680119</v>
      </c>
      <c r="G19781" s="206">
        <v>319.40631409999997</v>
      </c>
      <c r="H19781" s="47">
        <v>7.2873262979999999E-10</v>
      </c>
      <c r="I19781" s="207">
        <f t="shared" si="1546"/>
        <v>1.5246839751250614E-12</v>
      </c>
      <c r="J19781" s="47">
        <f t="shared" si="1545"/>
        <v>617.07629181699997</v>
      </c>
      <c r="K19781" s="47">
        <f t="shared" si="1549"/>
        <v>477.95650881699999</v>
      </c>
      <c r="L19781" s="57">
        <f t="shared" si="1547"/>
        <v>617.0762918177287</v>
      </c>
      <c r="M19781" s="57">
        <f t="shared" si="1548"/>
        <v>477.95650881772872</v>
      </c>
    </row>
    <row r="19782" spans="1:13">
      <c r="A19782" s="25">
        <v>893.928</v>
      </c>
      <c r="B19782" s="206">
        <v>139.21345149999999</v>
      </c>
      <c r="C19782" s="206">
        <v>3.2828118270000002</v>
      </c>
      <c r="D19782" s="206">
        <v>46.630707139999998</v>
      </c>
      <c r="E19782" s="206">
        <v>0</v>
      </c>
      <c r="F19782" s="206">
        <v>75.942997860000006</v>
      </c>
      <c r="G19782" s="206">
        <v>319.61822740000002</v>
      </c>
      <c r="H19782" s="47">
        <v>7.3009687180000003E-10</v>
      </c>
      <c r="I19782" s="207">
        <f t="shared" si="1546"/>
        <v>1.6389186620823682E-12</v>
      </c>
      <c r="J19782" s="47">
        <f t="shared" si="1545"/>
        <v>584.68819572699999</v>
      </c>
      <c r="K19782" s="47">
        <f t="shared" si="1549"/>
        <v>445.47474422700003</v>
      </c>
      <c r="L19782" s="57">
        <f t="shared" si="1547"/>
        <v>584.68819572773009</v>
      </c>
      <c r="M19782" s="57">
        <f t="shared" si="1548"/>
        <v>445.47474422773013</v>
      </c>
    </row>
    <row r="19783" spans="1:13">
      <c r="A19783" s="25">
        <v>893.96</v>
      </c>
      <c r="B19783" s="206">
        <v>139.23787809999999</v>
      </c>
      <c r="C19783" s="206">
        <v>3.2841620800000002</v>
      </c>
      <c r="D19783" s="206">
        <v>46.639300059999997</v>
      </c>
      <c r="E19783" s="206">
        <v>0</v>
      </c>
      <c r="F19783" s="206">
        <v>47.43899167</v>
      </c>
      <c r="G19783" s="206">
        <v>319.7521261</v>
      </c>
      <c r="H19783" s="47">
        <v>7.314611139E-10</v>
      </c>
      <c r="I19783" s="207">
        <f t="shared" si="1546"/>
        <v>1.7536215446073019E-12</v>
      </c>
      <c r="J19783" s="47">
        <f t="shared" si="1545"/>
        <v>556.35245800999996</v>
      </c>
      <c r="K19783" s="47">
        <f t="shared" si="1549"/>
        <v>417.11457990999997</v>
      </c>
      <c r="L19783" s="57">
        <f t="shared" si="1547"/>
        <v>556.35245801073143</v>
      </c>
      <c r="M19783" s="57">
        <f t="shared" si="1548"/>
        <v>417.11457991073144</v>
      </c>
    </row>
    <row r="19784" spans="1:13">
      <c r="A19784" s="25">
        <v>893.99199999999996</v>
      </c>
      <c r="B19784" s="206">
        <v>139.19577530000001</v>
      </c>
      <c r="C19784" s="206">
        <v>3.2847497899999998</v>
      </c>
      <c r="D19784" s="206">
        <v>46.627776910000001</v>
      </c>
      <c r="E19784" s="206">
        <v>0</v>
      </c>
      <c r="F19784" s="206">
        <v>30.894226410000002</v>
      </c>
      <c r="G19784" s="206">
        <v>319.82659150000001</v>
      </c>
      <c r="H19784" s="47">
        <v>7.3282535599999997E-10</v>
      </c>
      <c r="I19784" s="207">
        <f t="shared" si="1546"/>
        <v>1.8291671571006532E-12</v>
      </c>
      <c r="J19784" s="47">
        <f t="shared" si="1545"/>
        <v>539.82911991000003</v>
      </c>
      <c r="K19784" s="47">
        <f t="shared" si="1549"/>
        <v>400.63334460999999</v>
      </c>
      <c r="L19784" s="57">
        <f t="shared" si="1547"/>
        <v>539.82911991073286</v>
      </c>
      <c r="M19784" s="57">
        <f t="shared" si="1548"/>
        <v>400.63334461073282</v>
      </c>
    </row>
    <row r="19785" spans="1:13">
      <c r="A19785" s="25">
        <v>894.024</v>
      </c>
      <c r="B19785" s="206">
        <v>139.09827949999999</v>
      </c>
      <c r="C19785" s="206">
        <v>3.2850286280000001</v>
      </c>
      <c r="D19785" s="206">
        <v>46.59863661</v>
      </c>
      <c r="E19785" s="206">
        <v>0</v>
      </c>
      <c r="F19785" s="206">
        <v>25.343583850000002</v>
      </c>
      <c r="G19785" s="206">
        <v>319.87696410000001</v>
      </c>
      <c r="H19785" s="47">
        <v>7.3418959800000001E-10</v>
      </c>
      <c r="I19785" s="207">
        <f t="shared" si="1546"/>
        <v>1.8582175879016886E-12</v>
      </c>
      <c r="J19785" s="47">
        <f t="shared" si="1545"/>
        <v>534.20249268800001</v>
      </c>
      <c r="K19785" s="47">
        <f t="shared" si="1549"/>
        <v>395.10421318800002</v>
      </c>
      <c r="L19785" s="57">
        <f t="shared" si="1547"/>
        <v>534.2024926887342</v>
      </c>
      <c r="M19785" s="57">
        <f t="shared" si="1548"/>
        <v>395.10421318873421</v>
      </c>
    </row>
    <row r="19786" spans="1:13">
      <c r="A19786" s="25">
        <v>894.05600000000004</v>
      </c>
      <c r="B19786" s="206">
        <v>138.9457103</v>
      </c>
      <c r="C19786" s="206">
        <v>3.285119882</v>
      </c>
      <c r="D19786" s="206">
        <v>46.55167187</v>
      </c>
      <c r="E19786" s="206">
        <v>0</v>
      </c>
      <c r="F19786" s="206">
        <v>26.78125597</v>
      </c>
      <c r="G19786" s="206">
        <v>319.91264260000003</v>
      </c>
      <c r="H19786" s="47">
        <v>7.3555384009999999E-10</v>
      </c>
      <c r="I19786" s="207">
        <f t="shared" si="1546"/>
        <v>1.8549732922379815E-12</v>
      </c>
      <c r="J19786" s="47">
        <f t="shared" si="1545"/>
        <v>535.47640062200003</v>
      </c>
      <c r="K19786" s="47">
        <f t="shared" si="1549"/>
        <v>396.53069032200005</v>
      </c>
      <c r="L19786" s="57">
        <f t="shared" si="1547"/>
        <v>535.47640062273558</v>
      </c>
      <c r="M19786" s="57">
        <f t="shared" si="1548"/>
        <v>396.53069032273561</v>
      </c>
    </row>
    <row r="19787" spans="1:13">
      <c r="A19787" s="25">
        <v>894.08799999999997</v>
      </c>
      <c r="B19787" s="206">
        <v>138.71666189999999</v>
      </c>
      <c r="C19787" s="206">
        <v>3.2844530280000002</v>
      </c>
      <c r="D19787" s="206">
        <v>46.481385400000001</v>
      </c>
      <c r="E19787" s="206">
        <v>0</v>
      </c>
      <c r="F19787" s="206">
        <v>33.799377100000001</v>
      </c>
      <c r="G19787" s="206">
        <v>319.88897780000002</v>
      </c>
      <c r="H19787" s="47">
        <v>7.3697492549999998E-10</v>
      </c>
      <c r="I19787" s="207">
        <f t="shared" si="1546"/>
        <v>1.826663194205183E-12</v>
      </c>
      <c r="J19787" s="47">
        <f t="shared" si="1545"/>
        <v>542.17085522799994</v>
      </c>
      <c r="K19787" s="47">
        <f t="shared" si="1549"/>
        <v>403.45419332800003</v>
      </c>
      <c r="L19787" s="57">
        <f t="shared" si="1547"/>
        <v>542.17085522873685</v>
      </c>
      <c r="M19787" s="57">
        <f t="shared" si="1548"/>
        <v>403.45419332873701</v>
      </c>
    </row>
    <row r="19788" spans="1:13">
      <c r="A19788" s="25">
        <v>894.12</v>
      </c>
      <c r="B19788" s="206">
        <v>138.35911669999999</v>
      </c>
      <c r="C19788" s="206">
        <v>3.2815535439999999</v>
      </c>
      <c r="D19788" s="206">
        <v>46.374751189999998</v>
      </c>
      <c r="E19788" s="206">
        <v>0</v>
      </c>
      <c r="F19788" s="206">
        <v>46.502115719999999</v>
      </c>
      <c r="G19788" s="206">
        <v>319.69056369999998</v>
      </c>
      <c r="H19788" s="47">
        <v>7.3833916759999995E-10</v>
      </c>
      <c r="I19788" s="207">
        <f t="shared" si="1546"/>
        <v>1.775498307641827E-12</v>
      </c>
      <c r="J19788" s="47">
        <f t="shared" si="1545"/>
        <v>554.20810085399989</v>
      </c>
      <c r="K19788" s="47">
        <f t="shared" si="1549"/>
        <v>415.84898415399999</v>
      </c>
      <c r="L19788" s="57">
        <f t="shared" si="1547"/>
        <v>554.20810085473829</v>
      </c>
      <c r="M19788" s="57">
        <f t="shared" si="1548"/>
        <v>415.84898415473833</v>
      </c>
    </row>
    <row r="19789" spans="1:13">
      <c r="A19789" s="25">
        <v>894.15200000000004</v>
      </c>
      <c r="B19789" s="206">
        <v>137.79091299999999</v>
      </c>
      <c r="C19789" s="206">
        <v>3.274188525</v>
      </c>
      <c r="D19789" s="206">
        <v>46.211047800000003</v>
      </c>
      <c r="E19789" s="206">
        <v>0</v>
      </c>
      <c r="F19789" s="206">
        <v>61.39449407</v>
      </c>
      <c r="G19789" s="206">
        <v>319.14250570000002</v>
      </c>
      <c r="H19789" s="47">
        <v>7.3976025309999998E-10</v>
      </c>
      <c r="I19789" s="207">
        <f t="shared" si="1546"/>
        <v>1.7202837225760877E-12</v>
      </c>
      <c r="J19789" s="47">
        <f t="shared" si="1545"/>
        <v>567.81314909499997</v>
      </c>
      <c r="K19789" s="47">
        <f t="shared" si="1549"/>
        <v>430.02223609500004</v>
      </c>
      <c r="L19789" s="57">
        <f t="shared" si="1547"/>
        <v>567.81314909573973</v>
      </c>
      <c r="M19789" s="57">
        <f t="shared" si="1548"/>
        <v>430.0222360957398</v>
      </c>
    </row>
    <row r="19790" spans="1:13">
      <c r="A19790" s="25">
        <v>894.18399999999997</v>
      </c>
      <c r="B19790" s="206">
        <v>136.9465792</v>
      </c>
      <c r="C19790" s="206">
        <v>3.2606440879999998</v>
      </c>
      <c r="D19790" s="206">
        <v>45.973685439999997</v>
      </c>
      <c r="E19790" s="206">
        <v>0</v>
      </c>
      <c r="F19790" s="206">
        <v>70.354122419999996</v>
      </c>
      <c r="G19790" s="206">
        <v>318.11041130000001</v>
      </c>
      <c r="H19790" s="47">
        <v>7.4112449510000002E-10</v>
      </c>
      <c r="I19790" s="207">
        <f t="shared" si="1546"/>
        <v>1.6932291978105484E-12</v>
      </c>
      <c r="J19790" s="47">
        <f t="shared" si="1545"/>
        <v>574.64544244800004</v>
      </c>
      <c r="K19790" s="47">
        <f t="shared" si="1549"/>
        <v>437.69886324800001</v>
      </c>
      <c r="L19790" s="57">
        <f t="shared" si="1547"/>
        <v>574.64544244874116</v>
      </c>
      <c r="M19790" s="57">
        <f t="shared" si="1548"/>
        <v>437.69886324874113</v>
      </c>
    </row>
    <row r="19791" spans="1:13">
      <c r="A19791" s="25">
        <v>894.21600000000001</v>
      </c>
      <c r="B19791" s="206">
        <v>135.8827373</v>
      </c>
      <c r="C19791" s="206">
        <v>3.2422848489999998</v>
      </c>
      <c r="D19791" s="206">
        <v>45.677576199999997</v>
      </c>
      <c r="E19791" s="206">
        <v>0</v>
      </c>
      <c r="F19791" s="206">
        <v>66.871903489999994</v>
      </c>
      <c r="G19791" s="206">
        <v>316.7009961</v>
      </c>
      <c r="H19791" s="47">
        <v>7.4248873719999999E-10</v>
      </c>
      <c r="I19791" s="207">
        <f t="shared" si="1546"/>
        <v>1.7167657005471878E-12</v>
      </c>
      <c r="J19791" s="47">
        <f t="shared" si="1545"/>
        <v>568.37549793899996</v>
      </c>
      <c r="K19791" s="47">
        <f t="shared" si="1549"/>
        <v>432.49276063899998</v>
      </c>
      <c r="L19791" s="57">
        <f t="shared" si="1547"/>
        <v>568.37549793974244</v>
      </c>
      <c r="M19791" s="57">
        <f t="shared" si="1548"/>
        <v>432.49276063974247</v>
      </c>
    </row>
    <row r="19792" spans="1:13">
      <c r="A19792" s="25">
        <v>894.24800000000005</v>
      </c>
      <c r="B19792" s="206">
        <v>134.84506160000001</v>
      </c>
      <c r="C19792" s="206">
        <v>3.2250723200000002</v>
      </c>
      <c r="D19792" s="206">
        <v>45.386722120000002</v>
      </c>
      <c r="E19792" s="206">
        <v>0</v>
      </c>
      <c r="F19792" s="206">
        <v>52.623284419999997</v>
      </c>
      <c r="G19792" s="206">
        <v>315.38127070000002</v>
      </c>
      <c r="H19792" s="47">
        <v>7.4390982259999999E-10</v>
      </c>
      <c r="I19792" s="207">
        <f t="shared" si="1546"/>
        <v>1.7855992050855988E-12</v>
      </c>
      <c r="J19792" s="47">
        <f t="shared" si="1545"/>
        <v>551.46141116000001</v>
      </c>
      <c r="K19792" s="47">
        <f t="shared" si="1549"/>
        <v>416.61634956</v>
      </c>
      <c r="L19792" s="57">
        <f t="shared" si="1547"/>
        <v>551.46141116074386</v>
      </c>
      <c r="M19792" s="57">
        <f t="shared" si="1548"/>
        <v>416.61634956074391</v>
      </c>
    </row>
    <row r="19793" spans="1:13">
      <c r="A19793" s="25">
        <v>894.28</v>
      </c>
      <c r="B19793" s="206">
        <v>134.1501471</v>
      </c>
      <c r="C19793" s="206">
        <v>3.2166576509999998</v>
      </c>
      <c r="D19793" s="206">
        <v>45.183497469999999</v>
      </c>
      <c r="E19793" s="206">
        <v>0</v>
      </c>
      <c r="F19793" s="206">
        <v>36.108393659999997</v>
      </c>
      <c r="G19793" s="206">
        <v>314.7508464</v>
      </c>
      <c r="H19793" s="47">
        <v>7.4533090810000002E-10</v>
      </c>
      <c r="I19793" s="207">
        <f t="shared" si="1546"/>
        <v>1.8667836426544507E-12</v>
      </c>
      <c r="J19793" s="47">
        <f t="shared" si="1545"/>
        <v>533.40954228099997</v>
      </c>
      <c r="K19793" s="47">
        <f t="shared" si="1549"/>
        <v>399.259395181</v>
      </c>
      <c r="L19793" s="57">
        <f t="shared" si="1547"/>
        <v>533.4095422817453</v>
      </c>
      <c r="M19793" s="57">
        <f t="shared" si="1548"/>
        <v>399.25939518174533</v>
      </c>
    </row>
    <row r="19794" spans="1:13">
      <c r="A19794" s="25">
        <v>894.31200000000001</v>
      </c>
      <c r="B19794" s="206">
        <v>133.9176511</v>
      </c>
      <c r="C19794" s="206">
        <v>3.2199539650000002</v>
      </c>
      <c r="D19794" s="206">
        <v>45.098827610000001</v>
      </c>
      <c r="E19794" s="206">
        <v>0</v>
      </c>
      <c r="F19794" s="206">
        <v>25.176868930000001</v>
      </c>
      <c r="G19794" s="206">
        <v>315.03807840000002</v>
      </c>
      <c r="H19794" s="47">
        <v>7.4669515019999999E-10</v>
      </c>
      <c r="I19794" s="207">
        <f t="shared" si="1546"/>
        <v>1.9218283887589426E-12</v>
      </c>
      <c r="J19794" s="47">
        <f t="shared" si="1545"/>
        <v>522.45138000500003</v>
      </c>
      <c r="K19794" s="47">
        <f t="shared" si="1549"/>
        <v>388.53372890500003</v>
      </c>
      <c r="L19794" s="57">
        <f t="shared" si="1547"/>
        <v>522.45138000574673</v>
      </c>
      <c r="M19794" s="57">
        <f t="shared" si="1548"/>
        <v>388.53372890574673</v>
      </c>
    </row>
    <row r="19795" spans="1:13">
      <c r="A19795" s="25">
        <v>894.34400000000005</v>
      </c>
      <c r="B19795" s="206">
        <v>133.9291163</v>
      </c>
      <c r="C19795" s="206">
        <v>3.2297237989999998</v>
      </c>
      <c r="D19795" s="206">
        <v>45.075607380000001</v>
      </c>
      <c r="E19795" s="206">
        <v>0</v>
      </c>
      <c r="F19795" s="206">
        <v>23.67233105</v>
      </c>
      <c r="G19795" s="206">
        <v>315.83240869999997</v>
      </c>
      <c r="H19795" s="47">
        <v>7.4811623559999998E-10</v>
      </c>
      <c r="I19795" s="207">
        <f t="shared" si="1546"/>
        <v>1.9290789272384952E-12</v>
      </c>
      <c r="J19795" s="47">
        <f t="shared" si="1545"/>
        <v>521.73918722899998</v>
      </c>
      <c r="K19795" s="47">
        <f t="shared" si="1549"/>
        <v>387.81007092899995</v>
      </c>
      <c r="L19795" s="57">
        <f t="shared" si="1547"/>
        <v>521.73918722974804</v>
      </c>
      <c r="M19795" s="57">
        <f t="shared" si="1548"/>
        <v>387.81007092974806</v>
      </c>
    </row>
    <row r="19796" spans="1:13">
      <c r="A19796" s="25">
        <v>894.37599999999998</v>
      </c>
      <c r="B19796" s="206">
        <v>133.8084752</v>
      </c>
      <c r="C19796" s="206">
        <v>3.23680572</v>
      </c>
      <c r="D19796" s="206">
        <v>45.01623111</v>
      </c>
      <c r="E19796" s="206">
        <v>0</v>
      </c>
      <c r="F19796" s="206">
        <v>41.605581800000003</v>
      </c>
      <c r="G19796" s="206">
        <v>316.41563430000002</v>
      </c>
      <c r="H19796" s="47">
        <v>7.4953732110000001E-10</v>
      </c>
      <c r="I19796" s="207">
        <f t="shared" si="1546"/>
        <v>1.8449048043148906E-12</v>
      </c>
      <c r="J19796" s="47">
        <f t="shared" si="1545"/>
        <v>540.08272813000008</v>
      </c>
      <c r="K19796" s="47">
        <f t="shared" si="1549"/>
        <v>406.27425292999999</v>
      </c>
      <c r="L19796" s="57">
        <f t="shared" si="1547"/>
        <v>540.08272813074962</v>
      </c>
      <c r="M19796" s="57">
        <f t="shared" si="1548"/>
        <v>406.27425293074953</v>
      </c>
    </row>
    <row r="19797" spans="1:13">
      <c r="A19797" s="25">
        <v>894.40800000000002</v>
      </c>
      <c r="B19797" s="206">
        <v>133.36193539999999</v>
      </c>
      <c r="C19797" s="206">
        <v>3.2362067689999998</v>
      </c>
      <c r="D19797" s="206">
        <v>44.871460450000001</v>
      </c>
      <c r="E19797" s="206">
        <v>0</v>
      </c>
      <c r="F19797" s="206">
        <v>127.7684393</v>
      </c>
      <c r="G19797" s="206">
        <v>316.3964004</v>
      </c>
      <c r="H19797" s="47">
        <v>7.5095840660000004E-10</v>
      </c>
      <c r="I19797" s="207">
        <f t="shared" si="1546"/>
        <v>1.5254932909011006E-12</v>
      </c>
      <c r="J19797" s="47">
        <f t="shared" si="1545"/>
        <v>625.63444231900007</v>
      </c>
      <c r="K19797" s="47">
        <f t="shared" si="1549"/>
        <v>492.27250691899997</v>
      </c>
      <c r="L19797" s="57">
        <f t="shared" si="1547"/>
        <v>625.63444231975109</v>
      </c>
      <c r="M19797" s="57">
        <f t="shared" si="1548"/>
        <v>492.27250691975092</v>
      </c>
    </row>
    <row r="19798" spans="1:13">
      <c r="A19798" s="25">
        <v>894.44</v>
      </c>
      <c r="B19798" s="206">
        <v>132.74099409999999</v>
      </c>
      <c r="C19798" s="206">
        <v>3.2311248990000001</v>
      </c>
      <c r="D19798" s="206">
        <v>44.682509779999997</v>
      </c>
      <c r="E19798" s="206">
        <v>0</v>
      </c>
      <c r="F19798" s="206">
        <v>427.37914089999998</v>
      </c>
      <c r="G19798" s="206">
        <v>316.02567060000001</v>
      </c>
      <c r="H19798" s="47">
        <v>7.5232264859999998E-10</v>
      </c>
      <c r="I19798" s="207">
        <f t="shared" si="1546"/>
        <v>9.5072047445968555E-13</v>
      </c>
      <c r="J19798" s="47">
        <f t="shared" si="1545"/>
        <v>924.059440279</v>
      </c>
      <c r="K19798" s="47">
        <f t="shared" si="1549"/>
        <v>791.31844617899992</v>
      </c>
      <c r="L19798" s="57">
        <f t="shared" si="1547"/>
        <v>924.05944027975227</v>
      </c>
      <c r="M19798" s="57">
        <f t="shared" si="1548"/>
        <v>791.31844617975219</v>
      </c>
    </row>
    <row r="19799" spans="1:13">
      <c r="A19799" s="25">
        <v>894.47199999999998</v>
      </c>
      <c r="B19799" s="206">
        <v>132.28224130000001</v>
      </c>
      <c r="C19799" s="206">
        <v>3.229334293</v>
      </c>
      <c r="D19799" s="206">
        <v>44.53837584</v>
      </c>
      <c r="E19799" s="206">
        <v>0</v>
      </c>
      <c r="F19799" s="206">
        <v>1216.8655289999999</v>
      </c>
      <c r="G19799" s="206">
        <v>315.9132816</v>
      </c>
      <c r="H19799" s="47">
        <v>7.5374373410000001E-10</v>
      </c>
      <c r="I19799" s="207">
        <f t="shared" si="1546"/>
        <v>4.7688804107483094E-13</v>
      </c>
      <c r="J19799" s="47">
        <f t="shared" si="1545"/>
        <v>1712.8287620329997</v>
      </c>
      <c r="K19799" s="47">
        <f t="shared" si="1549"/>
        <v>1580.5465207329999</v>
      </c>
      <c r="L19799" s="57">
        <f t="shared" si="1547"/>
        <v>1712.8287620337535</v>
      </c>
      <c r="M19799" s="57">
        <f t="shared" si="1548"/>
        <v>1580.5465207337536</v>
      </c>
    </row>
    <row r="19800" spans="1:13">
      <c r="A19800" s="25">
        <v>894.50400000000002</v>
      </c>
      <c r="B19800" s="206">
        <v>132.18989740000001</v>
      </c>
      <c r="C19800" s="206">
        <v>3.2357045599999998</v>
      </c>
      <c r="D19800" s="206">
        <v>44.4924271</v>
      </c>
      <c r="E19800" s="206">
        <v>0</v>
      </c>
      <c r="F19800" s="206">
        <v>2775.7838740000002</v>
      </c>
      <c r="G19800" s="206">
        <v>316.44118559999998</v>
      </c>
      <c r="H19800" s="47">
        <v>7.5516481960000004E-10</v>
      </c>
      <c r="I19800" s="207">
        <f t="shared" si="1546"/>
        <v>2.4050193541164461E-13</v>
      </c>
      <c r="J19800" s="47">
        <f t="shared" si="1545"/>
        <v>3272.1430886600006</v>
      </c>
      <c r="K19800" s="47">
        <f t="shared" si="1549"/>
        <v>3139.9531912600005</v>
      </c>
      <c r="L19800" s="57">
        <f t="shared" si="1547"/>
        <v>3272.1430886607559</v>
      </c>
      <c r="M19800" s="57">
        <f t="shared" si="1548"/>
        <v>3139.9531912607558</v>
      </c>
    </row>
    <row r="19801" spans="1:13">
      <c r="A19801" s="25">
        <v>894.53599999999994</v>
      </c>
      <c r="B19801" s="206">
        <v>132.36997020000001</v>
      </c>
      <c r="C19801" s="206">
        <v>3.248112533</v>
      </c>
      <c r="D19801" s="206">
        <v>44.519391349999999</v>
      </c>
      <c r="E19801" s="206">
        <v>0</v>
      </c>
      <c r="F19801" s="206">
        <v>5011.8272139999999</v>
      </c>
      <c r="G19801" s="206">
        <v>317.44282070000003</v>
      </c>
      <c r="H19801" s="47">
        <v>7.5658590500000003E-10</v>
      </c>
      <c r="I19801" s="207">
        <f t="shared" si="1546"/>
        <v>1.4070682965687117E-13</v>
      </c>
      <c r="J19801" s="47">
        <f t="shared" si="1545"/>
        <v>5509.4075087829997</v>
      </c>
      <c r="K19801" s="47">
        <f t="shared" si="1549"/>
        <v>5377.0375385830002</v>
      </c>
      <c r="L19801" s="57">
        <f t="shared" si="1547"/>
        <v>5509.4075087837564</v>
      </c>
      <c r="M19801" s="57">
        <f t="shared" si="1548"/>
        <v>5377.0375385837569</v>
      </c>
    </row>
    <row r="19802" spans="1:13">
      <c r="A19802" s="25">
        <v>894.56799999999998</v>
      </c>
      <c r="B19802" s="206">
        <v>132.55829890000001</v>
      </c>
      <c r="C19802" s="206">
        <v>3.2602533760000001</v>
      </c>
      <c r="D19802" s="206">
        <v>44.549697440000003</v>
      </c>
      <c r="E19802" s="206">
        <v>0</v>
      </c>
      <c r="F19802" s="206">
        <v>7146.0546199999999</v>
      </c>
      <c r="G19802" s="206">
        <v>318.42371320000001</v>
      </c>
      <c r="H19802" s="47">
        <v>7.5806383390000001E-10</v>
      </c>
      <c r="I19802" s="207">
        <f t="shared" si="1546"/>
        <v>1.0090984334466276E-13</v>
      </c>
      <c r="J19802" s="47">
        <f t="shared" si="1545"/>
        <v>7644.8465829159995</v>
      </c>
      <c r="K19802" s="47">
        <f t="shared" si="1549"/>
        <v>7512.288284016</v>
      </c>
      <c r="L19802" s="57">
        <f t="shared" si="1547"/>
        <v>7644.8465829167571</v>
      </c>
      <c r="M19802" s="57">
        <f t="shared" si="1548"/>
        <v>7512.2882840167576</v>
      </c>
    </row>
    <row r="19803" spans="1:13">
      <c r="A19803" s="25">
        <v>894.6</v>
      </c>
      <c r="B19803" s="206">
        <v>132.5735062</v>
      </c>
      <c r="C19803" s="206">
        <v>3.2675641230000001</v>
      </c>
      <c r="D19803" s="206">
        <v>44.536315250000001</v>
      </c>
      <c r="E19803" s="206">
        <v>0</v>
      </c>
      <c r="F19803" s="206">
        <v>8042.8354749999999</v>
      </c>
      <c r="G19803" s="206">
        <v>319.02603740000001</v>
      </c>
      <c r="H19803" s="47">
        <v>7.5669959189999997E-10</v>
      </c>
      <c r="I19803" s="207">
        <f t="shared" si="1546"/>
        <v>8.9979750281178053E-14</v>
      </c>
      <c r="J19803" s="47">
        <f t="shared" si="1545"/>
        <v>8542.2388979730003</v>
      </c>
      <c r="K19803" s="47">
        <f t="shared" si="1549"/>
        <v>8409.665391773</v>
      </c>
      <c r="L19803" s="57">
        <f t="shared" si="1547"/>
        <v>8542.238897973757</v>
      </c>
      <c r="M19803" s="57">
        <f t="shared" si="1548"/>
        <v>8409.6653917737567</v>
      </c>
    </row>
    <row r="19804" spans="1:13">
      <c r="A19804" s="25">
        <v>894.63199999999995</v>
      </c>
      <c r="B19804" s="206">
        <v>132.43415150000001</v>
      </c>
      <c r="C19804" s="206">
        <v>3.2701401849999998</v>
      </c>
      <c r="D19804" s="206">
        <v>44.48535459</v>
      </c>
      <c r="E19804" s="206">
        <v>0</v>
      </c>
      <c r="F19804" s="206">
        <v>7145.1988689999998</v>
      </c>
      <c r="G19804" s="206">
        <v>319.2571279</v>
      </c>
      <c r="H19804" s="47">
        <v>7.6084916150000001E-10</v>
      </c>
      <c r="I19804" s="207">
        <f t="shared" si="1546"/>
        <v>1.0128164819949087E-13</v>
      </c>
      <c r="J19804" s="47">
        <f t="shared" si="1545"/>
        <v>7644.6456431750003</v>
      </c>
      <c r="K19804" s="47">
        <f t="shared" si="1549"/>
        <v>7512.2114916750006</v>
      </c>
      <c r="L19804" s="57">
        <f t="shared" si="1547"/>
        <v>7644.6456431757615</v>
      </c>
      <c r="M19804" s="57">
        <f t="shared" si="1548"/>
        <v>7512.2114916757619</v>
      </c>
    </row>
    <row r="19805" spans="1:13">
      <c r="A19805" s="25">
        <v>894.66399999999999</v>
      </c>
      <c r="B19805" s="206">
        <v>132.27170620000001</v>
      </c>
      <c r="C19805" s="206">
        <v>3.2708665539999999</v>
      </c>
      <c r="D19805" s="206">
        <v>44.432528580000003</v>
      </c>
      <c r="E19805" s="206">
        <v>0</v>
      </c>
      <c r="F19805" s="206">
        <v>5011.522567</v>
      </c>
      <c r="G19805" s="206">
        <v>319.34287310000002</v>
      </c>
      <c r="H19805" s="47">
        <v>7.6227024690000001E-10</v>
      </c>
      <c r="I19805" s="207">
        <f t="shared" si="1546"/>
        <v>1.4172362021408184E-13</v>
      </c>
      <c r="J19805" s="47">
        <f t="shared" si="1545"/>
        <v>5510.8405414340004</v>
      </c>
      <c r="K19805" s="47">
        <f t="shared" si="1549"/>
        <v>5378.5688352340003</v>
      </c>
      <c r="L19805" s="57">
        <f t="shared" si="1547"/>
        <v>5510.8405414347626</v>
      </c>
      <c r="M19805" s="57">
        <f t="shared" si="1548"/>
        <v>5378.5688352347624</v>
      </c>
    </row>
    <row r="19806" spans="1:13">
      <c r="A19806" s="25">
        <v>894.69600000000003</v>
      </c>
      <c r="B19806" s="206">
        <v>132.16534720000001</v>
      </c>
      <c r="C19806" s="206">
        <v>3.271584373</v>
      </c>
      <c r="D19806" s="206">
        <v>44.399011029999997</v>
      </c>
      <c r="E19806" s="206">
        <v>0</v>
      </c>
      <c r="F19806" s="206">
        <v>2777.0958639999999</v>
      </c>
      <c r="G19806" s="206">
        <v>319.42735959999999</v>
      </c>
      <c r="H19806" s="47">
        <v>7.6369133240000003E-10</v>
      </c>
      <c r="I19806" s="207">
        <f t="shared" si="1546"/>
        <v>2.4288939434470388E-13</v>
      </c>
      <c r="J19806" s="47">
        <f t="shared" si="1545"/>
        <v>3276.3591662029999</v>
      </c>
      <c r="K19806" s="47">
        <f t="shared" si="1549"/>
        <v>3144.1938190029996</v>
      </c>
      <c r="L19806" s="57">
        <f t="shared" si="1547"/>
        <v>3276.3591662037634</v>
      </c>
      <c r="M19806" s="57">
        <f t="shared" si="1548"/>
        <v>3144.1938190037631</v>
      </c>
    </row>
    <row r="19807" spans="1:13">
      <c r="A19807" s="25">
        <v>894.72799999999995</v>
      </c>
      <c r="B19807" s="206">
        <v>132.04497430000001</v>
      </c>
      <c r="C19807" s="206">
        <v>3.2707504900000002</v>
      </c>
      <c r="D19807" s="206">
        <v>44.365725210000001</v>
      </c>
      <c r="E19807" s="206">
        <v>0</v>
      </c>
      <c r="F19807" s="206">
        <v>1218.745541</v>
      </c>
      <c r="G19807" s="206">
        <v>319.38948160000001</v>
      </c>
      <c r="H19807" s="47">
        <v>7.6516926130000002E-10</v>
      </c>
      <c r="I19807" s="207">
        <f t="shared" si="1546"/>
        <v>4.8252176440318614E-13</v>
      </c>
      <c r="J19807" s="47">
        <f t="shared" si="1545"/>
        <v>1717.8164726</v>
      </c>
      <c r="K19807" s="47">
        <f t="shared" si="1549"/>
        <v>1585.7714982999998</v>
      </c>
      <c r="L19807" s="57">
        <f t="shared" si="1547"/>
        <v>1717.8164726007651</v>
      </c>
      <c r="M19807" s="57">
        <f t="shared" si="1548"/>
        <v>1585.771498300765</v>
      </c>
    </row>
    <row r="19808" spans="1:13">
      <c r="A19808" s="25">
        <v>894.76</v>
      </c>
      <c r="B19808" s="206">
        <v>131.71785249999999</v>
      </c>
      <c r="C19808" s="206">
        <v>3.2639682790000002</v>
      </c>
      <c r="D19808" s="206">
        <v>44.280879730000002</v>
      </c>
      <c r="E19808" s="206">
        <v>0</v>
      </c>
      <c r="F19808" s="206">
        <v>426.84326299999998</v>
      </c>
      <c r="G19808" s="206">
        <v>318.88426700000002</v>
      </c>
      <c r="H19808" s="47">
        <v>7.6659034680000004E-10</v>
      </c>
      <c r="I19808" s="207">
        <f t="shared" si="1546"/>
        <v>9.6636460319472093E-13</v>
      </c>
      <c r="J19808" s="47">
        <f t="shared" si="1545"/>
        <v>924.99023050900007</v>
      </c>
      <c r="K19808" s="47">
        <f t="shared" si="1549"/>
        <v>793.27237800900002</v>
      </c>
      <c r="L19808" s="57">
        <f t="shared" si="1547"/>
        <v>924.99023050976666</v>
      </c>
      <c r="M19808" s="57">
        <f t="shared" si="1548"/>
        <v>793.27237800976661</v>
      </c>
    </row>
    <row r="19809" spans="1:13">
      <c r="A19809" s="25">
        <v>894.79200000000003</v>
      </c>
      <c r="B19809" s="206">
        <v>130.99522590000001</v>
      </c>
      <c r="C19809" s="206">
        <v>3.246876415</v>
      </c>
      <c r="D19809" s="206">
        <v>44.094159560000001</v>
      </c>
      <c r="E19809" s="206">
        <v>0</v>
      </c>
      <c r="F19809" s="206">
        <v>122.1975355</v>
      </c>
      <c r="G19809" s="206">
        <v>317.5691569</v>
      </c>
      <c r="H19809" s="47">
        <v>7.6801143220000004E-10</v>
      </c>
      <c r="I19809" s="207">
        <f t="shared" si="1546"/>
        <v>1.5766767543641728E-12</v>
      </c>
      <c r="J19809" s="47">
        <f t="shared" si="1545"/>
        <v>618.102954275</v>
      </c>
      <c r="K19809" s="47">
        <f t="shared" si="1549"/>
        <v>487.10772837499997</v>
      </c>
      <c r="L19809" s="57">
        <f t="shared" si="1547"/>
        <v>618.10295427576796</v>
      </c>
      <c r="M19809" s="57">
        <f t="shared" si="1548"/>
        <v>487.10772837576798</v>
      </c>
    </row>
    <row r="19810" spans="1:13">
      <c r="A19810" s="25">
        <v>894.82399999999996</v>
      </c>
      <c r="B19810" s="206">
        <v>129.86832820000001</v>
      </c>
      <c r="C19810" s="206">
        <v>3.2192544889999999</v>
      </c>
      <c r="D19810" s="206">
        <v>43.803515820000001</v>
      </c>
      <c r="E19810" s="206">
        <v>0</v>
      </c>
      <c r="F19810" s="206">
        <v>30.696794579999999</v>
      </c>
      <c r="G19810" s="206">
        <v>315.42655439999999</v>
      </c>
      <c r="H19810" s="47">
        <v>7.6948936110000002E-10</v>
      </c>
      <c r="I19810" s="207">
        <f t="shared" si="1546"/>
        <v>1.9572604773299359E-12</v>
      </c>
      <c r="J19810" s="47">
        <f t="shared" si="1545"/>
        <v>523.01444748899996</v>
      </c>
      <c r="K19810" s="47">
        <f t="shared" si="1549"/>
        <v>393.14611928900001</v>
      </c>
      <c r="L19810" s="57">
        <f t="shared" si="1547"/>
        <v>523.0144474897694</v>
      </c>
      <c r="M19810" s="57">
        <f t="shared" si="1548"/>
        <v>393.1461192897695</v>
      </c>
    </row>
    <row r="19811" spans="1:13">
      <c r="A19811" s="25">
        <v>894.85599999999999</v>
      </c>
      <c r="B19811" s="206">
        <v>128.63651110000001</v>
      </c>
      <c r="C19811" s="206">
        <v>3.1880949369999998</v>
      </c>
      <c r="D19811" s="206">
        <v>43.488546450000001</v>
      </c>
      <c r="E19811" s="206">
        <v>0</v>
      </c>
      <c r="F19811" s="206">
        <v>8.3688831310000005</v>
      </c>
      <c r="G19811" s="206">
        <v>313.00594840000002</v>
      </c>
      <c r="H19811" s="47">
        <v>7.7091044660000005E-10</v>
      </c>
      <c r="I19811" s="207">
        <f t="shared" si="1546"/>
        <v>2.0945723718697218E-12</v>
      </c>
      <c r="J19811" s="47">
        <f t="shared" si="1545"/>
        <v>496.68798401800001</v>
      </c>
      <c r="K19811" s="47">
        <f t="shared" si="1549"/>
        <v>368.05147291800006</v>
      </c>
      <c r="L19811" s="57">
        <f t="shared" si="1547"/>
        <v>496.68798401877092</v>
      </c>
      <c r="M19811" s="57">
        <f t="shared" si="1548"/>
        <v>368.05147291877097</v>
      </c>
    </row>
    <row r="19812" spans="1:13">
      <c r="A19812" s="25">
        <v>894.88800000000003</v>
      </c>
      <c r="B19812" s="206">
        <v>127.83150500000001</v>
      </c>
      <c r="C19812" s="206">
        <v>3.165911634</v>
      </c>
      <c r="D19812" s="206">
        <v>43.289819129999998</v>
      </c>
      <c r="E19812" s="206">
        <v>0</v>
      </c>
      <c r="F19812" s="206">
        <v>4.524893767</v>
      </c>
      <c r="G19812" s="206">
        <v>311.29158589999997</v>
      </c>
      <c r="H19812" s="47">
        <v>7.7233153209999997E-10</v>
      </c>
      <c r="I19812" s="207">
        <f t="shared" si="1546"/>
        <v>2.1319094036529798E-12</v>
      </c>
      <c r="J19812" s="47">
        <f t="shared" si="1545"/>
        <v>490.10371543099996</v>
      </c>
      <c r="K19812" s="47">
        <f t="shared" si="1549"/>
        <v>362.27221043099996</v>
      </c>
      <c r="L19812" s="57">
        <f t="shared" si="1547"/>
        <v>490.10371543177229</v>
      </c>
      <c r="M19812" s="57">
        <f t="shared" si="1548"/>
        <v>362.27221043177229</v>
      </c>
    </row>
    <row r="19813" spans="1:13">
      <c r="A19813" s="25">
        <v>894.92</v>
      </c>
      <c r="B19813" s="206">
        <v>127.8903794</v>
      </c>
      <c r="C19813" s="206">
        <v>3.1630671559999999</v>
      </c>
      <c r="D19813" s="206">
        <v>43.322385830000002</v>
      </c>
      <c r="E19813" s="206">
        <v>0</v>
      </c>
      <c r="F19813" s="206">
        <v>6.2794277559999996</v>
      </c>
      <c r="G19813" s="206">
        <v>311.09916470000002</v>
      </c>
      <c r="H19813" s="47">
        <v>7.7380946099999996E-10</v>
      </c>
      <c r="I19813" s="207">
        <f t="shared" si="1546"/>
        <v>2.1266444725529918E-12</v>
      </c>
      <c r="J19813" s="47">
        <f t="shared" si="1545"/>
        <v>491.75442484200005</v>
      </c>
      <c r="K19813" s="47">
        <f t="shared" si="1549"/>
        <v>363.86404544200002</v>
      </c>
      <c r="L19813" s="57">
        <f t="shared" si="1547"/>
        <v>491.75442484277386</v>
      </c>
      <c r="M19813" s="57">
        <f t="shared" si="1548"/>
        <v>363.86404544277383</v>
      </c>
    </row>
    <row r="19814" spans="1:13">
      <c r="A19814" s="25">
        <v>894.952</v>
      </c>
      <c r="B19814" s="206">
        <v>128.8070778</v>
      </c>
      <c r="C19814" s="206">
        <v>3.179528388</v>
      </c>
      <c r="D19814" s="206">
        <v>43.584151769999998</v>
      </c>
      <c r="E19814" s="206">
        <v>0</v>
      </c>
      <c r="F19814" s="206">
        <v>10.456275789999999</v>
      </c>
      <c r="G19814" s="206">
        <v>312.42718139999999</v>
      </c>
      <c r="H19814" s="47">
        <v>7.7523054639999995E-10</v>
      </c>
      <c r="I19814" s="207">
        <f t="shared" si="1546"/>
        <v>2.0972177735821831E-12</v>
      </c>
      <c r="J19814" s="47">
        <f t="shared" si="1545"/>
        <v>498.454215148</v>
      </c>
      <c r="K19814" s="47">
        <f t="shared" si="1549"/>
        <v>369.647137348</v>
      </c>
      <c r="L19814" s="57">
        <f t="shared" si="1547"/>
        <v>498.45421514877523</v>
      </c>
      <c r="M19814" s="57">
        <f t="shared" si="1548"/>
        <v>369.64713734877523</v>
      </c>
    </row>
    <row r="19815" spans="1:13">
      <c r="A19815" s="25">
        <v>894.98400000000004</v>
      </c>
      <c r="B19815" s="206">
        <v>130.09322850000001</v>
      </c>
      <c r="C19815" s="206">
        <v>3.2039166140000002</v>
      </c>
      <c r="D19815" s="206">
        <v>43.945755230000003</v>
      </c>
      <c r="E19815" s="206">
        <v>0</v>
      </c>
      <c r="F19815" s="206">
        <v>14.73998851</v>
      </c>
      <c r="G19815" s="206">
        <v>314.38207349999999</v>
      </c>
      <c r="H19815" s="47">
        <v>7.7670847530000003E-10</v>
      </c>
      <c r="I19815" s="207">
        <f t="shared" si="1546"/>
        <v>2.0642222240413533E-12</v>
      </c>
      <c r="J19815" s="47">
        <f t="shared" si="1545"/>
        <v>506.364962354</v>
      </c>
      <c r="K19815" s="47">
        <f t="shared" si="1549"/>
        <v>376.27173385399999</v>
      </c>
      <c r="L19815" s="57">
        <f t="shared" si="1547"/>
        <v>506.36496235477671</v>
      </c>
      <c r="M19815" s="57">
        <f t="shared" si="1548"/>
        <v>376.2717338547767</v>
      </c>
    </row>
    <row r="19816" spans="1:13">
      <c r="A19816" s="25">
        <v>895.01599999999996</v>
      </c>
      <c r="B19816" s="206">
        <v>131.11444169999999</v>
      </c>
      <c r="C19816" s="206">
        <v>3.2214348610000001</v>
      </c>
      <c r="D19816" s="206">
        <v>44.239249839999999</v>
      </c>
      <c r="E19816" s="206">
        <v>0</v>
      </c>
      <c r="F19816" s="206">
        <v>16.55840954</v>
      </c>
      <c r="G19816" s="206">
        <v>315.80142389999997</v>
      </c>
      <c r="H19816" s="47">
        <v>7.7818640420000001E-10</v>
      </c>
      <c r="I19816" s="207">
        <f t="shared" si="1546"/>
        <v>2.0488266616263094E-12</v>
      </c>
      <c r="J19816" s="47">
        <f t="shared" si="1545"/>
        <v>510.93495984099997</v>
      </c>
      <c r="K19816" s="47">
        <f t="shared" si="1549"/>
        <v>379.82051814099998</v>
      </c>
      <c r="L19816" s="57">
        <f t="shared" si="1547"/>
        <v>510.93495984177815</v>
      </c>
      <c r="M19816" s="57">
        <f t="shared" si="1548"/>
        <v>379.82051814177817</v>
      </c>
    </row>
    <row r="19817" spans="1:13">
      <c r="A19817" s="25">
        <v>895.048</v>
      </c>
      <c r="B19817" s="206">
        <v>131.53319999999999</v>
      </c>
      <c r="C19817" s="206">
        <v>3.2242898129999999</v>
      </c>
      <c r="D19817" s="206">
        <v>44.374984959999999</v>
      </c>
      <c r="E19817" s="206">
        <v>0</v>
      </c>
      <c r="F19817" s="206">
        <v>14.7027093</v>
      </c>
      <c r="G19817" s="206">
        <v>316.07297840000001</v>
      </c>
      <c r="H19817" s="47">
        <v>7.7960748970000004E-10</v>
      </c>
      <c r="I19817" s="207">
        <f t="shared" si="1546"/>
        <v>2.0604098236432097E-12</v>
      </c>
      <c r="J19817" s="47">
        <f t="shared" si="1545"/>
        <v>509.90816247300006</v>
      </c>
      <c r="K19817" s="47">
        <f t="shared" si="1549"/>
        <v>378.37496247299998</v>
      </c>
      <c r="L19817" s="57">
        <f t="shared" si="1547"/>
        <v>509.90816247377967</v>
      </c>
      <c r="M19817" s="57">
        <f t="shared" si="1548"/>
        <v>378.37496247377959</v>
      </c>
    </row>
    <row r="19818" spans="1:13">
      <c r="A19818" s="25">
        <v>895.08</v>
      </c>
      <c r="B19818" s="206">
        <v>131.5181619</v>
      </c>
      <c r="C19818" s="206">
        <v>3.21657758</v>
      </c>
      <c r="D19818" s="206">
        <v>44.397026750000002</v>
      </c>
      <c r="E19818" s="206">
        <v>0</v>
      </c>
      <c r="F19818" s="206">
        <v>10.30600265</v>
      </c>
      <c r="G19818" s="206">
        <v>315.51843330000003</v>
      </c>
      <c r="H19818" s="47">
        <v>7.8108541860000003E-10</v>
      </c>
      <c r="I19818" s="207">
        <f t="shared" si="1546"/>
        <v>2.0916064630543538E-12</v>
      </c>
      <c r="J19818" s="47">
        <f t="shared" si="1545"/>
        <v>504.95620218000005</v>
      </c>
      <c r="K19818" s="47">
        <f t="shared" si="1549"/>
        <v>373.43804028</v>
      </c>
      <c r="L19818" s="57">
        <f t="shared" si="1547"/>
        <v>504.95620218078113</v>
      </c>
      <c r="M19818" s="57">
        <f t="shared" si="1548"/>
        <v>373.43804028078108</v>
      </c>
    </row>
    <row r="19819" spans="1:13">
      <c r="A19819" s="25">
        <v>895.11199999999997</v>
      </c>
      <c r="B19819" s="206">
        <v>131.5648793</v>
      </c>
      <c r="C19819" s="206">
        <v>3.2100300119999998</v>
      </c>
      <c r="D19819" s="206">
        <v>44.435980360000002</v>
      </c>
      <c r="E19819" s="206">
        <v>0</v>
      </c>
      <c r="F19819" s="206">
        <v>5.7017881690000003</v>
      </c>
      <c r="G19819" s="206">
        <v>315.05910239999997</v>
      </c>
      <c r="H19819" s="47">
        <v>7.8256334750000001E-10</v>
      </c>
      <c r="I19819" s="207">
        <f t="shared" si="1546"/>
        <v>2.1241821081558045E-12</v>
      </c>
      <c r="J19819" s="47">
        <f t="shared" si="1545"/>
        <v>499.97178024099998</v>
      </c>
      <c r="K19819" s="47">
        <f t="shared" si="1549"/>
        <v>368.406900941</v>
      </c>
      <c r="L19819" s="57">
        <f t="shared" si="1547"/>
        <v>499.97178024178254</v>
      </c>
      <c r="M19819" s="57">
        <f t="shared" si="1548"/>
        <v>368.40690094178257</v>
      </c>
    </row>
    <row r="19820" spans="1:13">
      <c r="A19820" s="25">
        <v>895.14400000000001</v>
      </c>
      <c r="B19820" s="206">
        <v>132.06768450000001</v>
      </c>
      <c r="C19820" s="206">
        <v>3.213953869</v>
      </c>
      <c r="D19820" s="206">
        <v>44.595939739999999</v>
      </c>
      <c r="E19820" s="206">
        <v>0</v>
      </c>
      <c r="F19820" s="206">
        <v>2.4896895529999998</v>
      </c>
      <c r="G19820" s="206">
        <v>315.42528759999999</v>
      </c>
      <c r="H19820" s="47">
        <v>7.8404127629999995E-10</v>
      </c>
      <c r="I19820" s="207">
        <f t="shared" si="1546"/>
        <v>2.1438008158056733E-12</v>
      </c>
      <c r="J19820" s="47">
        <f t="shared" si="1545"/>
        <v>497.79255526200001</v>
      </c>
      <c r="K19820" s="47">
        <f t="shared" si="1549"/>
        <v>365.72487076199997</v>
      </c>
      <c r="L19820" s="57">
        <f t="shared" si="1547"/>
        <v>497.79255526278405</v>
      </c>
      <c r="M19820" s="57">
        <f t="shared" si="1548"/>
        <v>365.72487076278401</v>
      </c>
    </row>
    <row r="19821" spans="1:13">
      <c r="A19821" s="25">
        <v>895.17600000000004</v>
      </c>
      <c r="B19821" s="206">
        <v>133.00974439999999</v>
      </c>
      <c r="C19821" s="206">
        <v>3.2279937809999999</v>
      </c>
      <c r="D19821" s="206">
        <v>44.872419720000003</v>
      </c>
      <c r="E19821" s="206">
        <v>0</v>
      </c>
      <c r="F19821" s="206">
        <v>0.85799873670000004</v>
      </c>
      <c r="G19821" s="206">
        <v>316.58774890000001</v>
      </c>
      <c r="H19821" s="47">
        <v>7.8551920520000004E-10</v>
      </c>
      <c r="I19821" s="207">
        <f t="shared" si="1546"/>
        <v>2.1488919559576436E-12</v>
      </c>
      <c r="J19821" s="47">
        <f t="shared" si="1545"/>
        <v>498.55590553770003</v>
      </c>
      <c r="K19821" s="47">
        <f t="shared" si="1549"/>
        <v>365.54616113769998</v>
      </c>
      <c r="L19821" s="57">
        <f t="shared" si="1547"/>
        <v>498.55590553848555</v>
      </c>
      <c r="M19821" s="57">
        <f t="shared" si="1548"/>
        <v>365.5461611384855</v>
      </c>
    </row>
    <row r="19822" spans="1:13">
      <c r="A19822" s="25">
        <v>895.20799999999997</v>
      </c>
      <c r="B19822" s="206">
        <v>134.0364883</v>
      </c>
      <c r="C19822" s="206">
        <v>3.2439232900000001</v>
      </c>
      <c r="D19822" s="206">
        <v>45.171418889999998</v>
      </c>
      <c r="E19822" s="206">
        <v>0</v>
      </c>
      <c r="F19822" s="206">
        <v>0.2333635886</v>
      </c>
      <c r="G19822" s="206">
        <v>317.89894620000001</v>
      </c>
      <c r="H19822" s="47">
        <v>7.8694029069999996E-10</v>
      </c>
      <c r="I19822" s="207">
        <f t="shared" si="1546"/>
        <v>2.1468976447499177E-12</v>
      </c>
      <c r="J19822" s="47">
        <f t="shared" si="1545"/>
        <v>500.58414026860004</v>
      </c>
      <c r="K19822" s="47">
        <f t="shared" si="1549"/>
        <v>366.54765196860001</v>
      </c>
      <c r="L19822" s="57">
        <f t="shared" si="1547"/>
        <v>500.58414026938698</v>
      </c>
      <c r="M19822" s="57">
        <f t="shared" si="1548"/>
        <v>366.54765196938695</v>
      </c>
    </row>
    <row r="19823" spans="1:13">
      <c r="A19823" s="25">
        <v>895.24</v>
      </c>
      <c r="B19823" s="206">
        <v>134.7785073</v>
      </c>
      <c r="C19823" s="206">
        <v>3.253269607</v>
      </c>
      <c r="D19823" s="206">
        <v>45.394632459999997</v>
      </c>
      <c r="E19823" s="206">
        <v>0</v>
      </c>
      <c r="F19823" s="206">
        <v>5.0093651429999997E-2</v>
      </c>
      <c r="G19823" s="206">
        <v>318.69245740000002</v>
      </c>
      <c r="H19823" s="47">
        <v>7.8841821960000005E-10</v>
      </c>
      <c r="I19823" s="207">
        <f t="shared" si="1546"/>
        <v>2.1459953923893876E-12</v>
      </c>
      <c r="J19823" s="47">
        <f t="shared" si="1545"/>
        <v>502.16896041843</v>
      </c>
      <c r="K19823" s="47">
        <f t="shared" si="1549"/>
        <v>367.39045311843</v>
      </c>
      <c r="L19823" s="57">
        <f t="shared" si="1547"/>
        <v>502.16896041921842</v>
      </c>
      <c r="M19823" s="57">
        <f t="shared" si="1548"/>
        <v>367.39045311921842</v>
      </c>
    </row>
    <row r="19824" spans="1:13">
      <c r="A19824" s="25">
        <v>895.27200000000005</v>
      </c>
      <c r="B19824" s="206">
        <v>135.06855730000001</v>
      </c>
      <c r="C19824" s="206">
        <v>3.2523849619999998</v>
      </c>
      <c r="D19824" s="206">
        <v>45.49717476</v>
      </c>
      <c r="E19824" s="206">
        <v>0</v>
      </c>
      <c r="F19824" s="206">
        <v>8.4866047409999992E-3</v>
      </c>
      <c r="G19824" s="206">
        <v>318.68092369999999</v>
      </c>
      <c r="H19824" s="47">
        <v>7.8989614850000003E-10</v>
      </c>
      <c r="I19824" s="207">
        <f t="shared" si="1546"/>
        <v>2.1497342768038838E-12</v>
      </c>
      <c r="J19824" s="47">
        <f t="shared" si="1545"/>
        <v>502.50752732674101</v>
      </c>
      <c r="K19824" s="47">
        <f t="shared" si="1549"/>
        <v>367.438970026741</v>
      </c>
      <c r="L19824" s="57">
        <f t="shared" si="1547"/>
        <v>502.50752732753091</v>
      </c>
      <c r="M19824" s="57">
        <f t="shared" si="1548"/>
        <v>367.4389700275309</v>
      </c>
    </row>
    <row r="19825" spans="1:13">
      <c r="A19825" s="25">
        <v>895.30399999999997</v>
      </c>
      <c r="B19825" s="206">
        <v>134.89905870000001</v>
      </c>
      <c r="C19825" s="206">
        <v>3.2413724689999999</v>
      </c>
      <c r="D19825" s="206">
        <v>45.476845910000002</v>
      </c>
      <c r="E19825" s="206">
        <v>0</v>
      </c>
      <c r="F19825" s="206">
        <v>1.1347124030000001E-3</v>
      </c>
      <c r="G19825" s="206">
        <v>317.8706588</v>
      </c>
      <c r="H19825" s="47">
        <v>7.9137407740000001E-10</v>
      </c>
      <c r="I19825" s="207">
        <f t="shared" si="1546"/>
        <v>2.1587442421492738E-12</v>
      </c>
      <c r="J19825" s="47">
        <f t="shared" si="1545"/>
        <v>501.48907059140299</v>
      </c>
      <c r="K19825" s="47">
        <f t="shared" si="1549"/>
        <v>366.59001189140298</v>
      </c>
      <c r="L19825" s="57">
        <f t="shared" si="1547"/>
        <v>501.48907059219437</v>
      </c>
      <c r="M19825" s="57">
        <f t="shared" si="1548"/>
        <v>366.59001189219435</v>
      </c>
    </row>
    <row r="19826" spans="1:13">
      <c r="A19826" s="25">
        <v>895.33600000000001</v>
      </c>
      <c r="B19826" s="206">
        <v>134.28219989999999</v>
      </c>
      <c r="C19826" s="206">
        <v>3.2207226690000001</v>
      </c>
      <c r="D19826" s="206">
        <v>45.337182630000001</v>
      </c>
      <c r="E19826" s="206">
        <v>0</v>
      </c>
      <c r="F19826" s="206">
        <v>1.197263005E-4</v>
      </c>
      <c r="G19826" s="206">
        <v>316.29713570000001</v>
      </c>
      <c r="H19826" s="47">
        <v>7.9290884970000005E-10</v>
      </c>
      <c r="I19826" s="207">
        <f t="shared" si="1546"/>
        <v>2.1732153880563614E-12</v>
      </c>
      <c r="J19826" s="47">
        <f t="shared" si="1545"/>
        <v>499.13736062530052</v>
      </c>
      <c r="K19826" s="47">
        <f t="shared" si="1549"/>
        <v>364.85516072530049</v>
      </c>
      <c r="L19826" s="57">
        <f t="shared" si="1547"/>
        <v>499.13736062609343</v>
      </c>
      <c r="M19826" s="57">
        <f t="shared" si="1548"/>
        <v>364.8551607260934</v>
      </c>
    </row>
    <row r="19827" spans="1:13">
      <c r="A19827" s="25">
        <v>895.36800000000005</v>
      </c>
      <c r="B19827" s="206">
        <v>133.25718710000001</v>
      </c>
      <c r="C19827" s="206">
        <v>3.191413775</v>
      </c>
      <c r="D19827" s="206">
        <v>45.088844729999998</v>
      </c>
      <c r="E19827" s="206">
        <v>0</v>
      </c>
      <c r="F19827" s="206">
        <v>0</v>
      </c>
      <c r="G19827" s="206">
        <v>314.03473589999999</v>
      </c>
      <c r="H19827" s="47">
        <v>7.9438677860000003E-10</v>
      </c>
      <c r="I19827" s="207">
        <f t="shared" si="1546"/>
        <v>2.1925307836198054E-12</v>
      </c>
      <c r="J19827" s="47">
        <f t="shared" si="1545"/>
        <v>495.572181505</v>
      </c>
      <c r="K19827" s="47">
        <f t="shared" si="1549"/>
        <v>362.31499440499999</v>
      </c>
      <c r="L19827" s="57">
        <f t="shared" si="1547"/>
        <v>495.57218150579439</v>
      </c>
      <c r="M19827" s="57">
        <f t="shared" si="1548"/>
        <v>362.31499440579438</v>
      </c>
    </row>
    <row r="19828" spans="1:13">
      <c r="A19828" s="25">
        <v>895.4</v>
      </c>
      <c r="B19828" s="206">
        <v>132.07602059999999</v>
      </c>
      <c r="C19828" s="206">
        <v>3.159203089</v>
      </c>
      <c r="D19828" s="206">
        <v>44.798143090000003</v>
      </c>
      <c r="E19828" s="206">
        <v>0</v>
      </c>
      <c r="F19828" s="206">
        <v>0</v>
      </c>
      <c r="G19828" s="206">
        <v>311.5378614</v>
      </c>
      <c r="H19828" s="47">
        <v>7.9586470750000001E-10</v>
      </c>
      <c r="I19828" s="207">
        <f t="shared" si="1546"/>
        <v>2.2138395470128948E-12</v>
      </c>
      <c r="J19828" s="47">
        <f t="shared" si="1545"/>
        <v>491.57122817899995</v>
      </c>
      <c r="K19828" s="47">
        <f t="shared" si="1549"/>
        <v>359.49520757900001</v>
      </c>
      <c r="L19828" s="57">
        <f t="shared" si="1547"/>
        <v>491.57122817979581</v>
      </c>
      <c r="M19828" s="57">
        <f t="shared" si="1548"/>
        <v>359.49520757979587</v>
      </c>
    </row>
    <row r="19829" spans="1:13">
      <c r="A19829" s="25">
        <v>895.43200000000002</v>
      </c>
      <c r="B19829" s="206">
        <v>131.2849377</v>
      </c>
      <c r="C19829" s="206">
        <v>3.136539918</v>
      </c>
      <c r="D19829" s="206">
        <v>44.608563959999998</v>
      </c>
      <c r="E19829" s="206">
        <v>0</v>
      </c>
      <c r="F19829" s="206">
        <v>0</v>
      </c>
      <c r="G19829" s="206">
        <v>309.7935129</v>
      </c>
      <c r="H19829" s="47">
        <v>7.9734263639999999E-10</v>
      </c>
      <c r="I19829" s="207">
        <f t="shared" si="1546"/>
        <v>2.2300881610645141E-12</v>
      </c>
      <c r="J19829" s="47">
        <f t="shared" si="1545"/>
        <v>488.82355447800001</v>
      </c>
      <c r="K19829" s="47">
        <f t="shared" si="1549"/>
        <v>357.53861677800001</v>
      </c>
      <c r="L19829" s="57">
        <f t="shared" si="1547"/>
        <v>488.82355447879735</v>
      </c>
      <c r="M19829" s="57">
        <f t="shared" si="1548"/>
        <v>357.53861677879735</v>
      </c>
    </row>
    <row r="19830" spans="1:13">
      <c r="A19830" s="25">
        <v>895.46400000000006</v>
      </c>
      <c r="B19830" s="206">
        <v>131.4170689</v>
      </c>
      <c r="C19830" s="206">
        <v>3.135531801</v>
      </c>
      <c r="D19830" s="206">
        <v>44.660278249999998</v>
      </c>
      <c r="E19830" s="206">
        <v>0</v>
      </c>
      <c r="F19830" s="206">
        <v>4.8585808959999997E-5</v>
      </c>
      <c r="G19830" s="206">
        <v>309.76402419999999</v>
      </c>
      <c r="H19830" s="47">
        <v>7.9882056529999997E-10</v>
      </c>
      <c r="I19830" s="207">
        <f t="shared" si="1546"/>
        <v>2.2340888999132583E-12</v>
      </c>
      <c r="J19830" s="47">
        <f t="shared" si="1545"/>
        <v>488.97695173680899</v>
      </c>
      <c r="K19830" s="47">
        <f t="shared" si="1549"/>
        <v>357.55988283680892</v>
      </c>
      <c r="L19830" s="57">
        <f t="shared" si="1547"/>
        <v>488.97695173760781</v>
      </c>
      <c r="M19830" s="57">
        <f t="shared" si="1548"/>
        <v>357.55988283760774</v>
      </c>
    </row>
    <row r="19831" spans="1:13">
      <c r="A19831" s="25">
        <v>895.49599999999998</v>
      </c>
      <c r="B19831" s="206">
        <v>132.4839897</v>
      </c>
      <c r="C19831" s="206">
        <v>3.1562976599999999</v>
      </c>
      <c r="D19831" s="206">
        <v>44.956626800000002</v>
      </c>
      <c r="E19831" s="206">
        <v>0</v>
      </c>
      <c r="F19831" s="206">
        <v>5.0899632180000001E-4</v>
      </c>
      <c r="G19831" s="206">
        <v>311.46193219999998</v>
      </c>
      <c r="H19831" s="47">
        <v>8.0035533760000001E-10</v>
      </c>
      <c r="I19831" s="207">
        <f t="shared" si="1546"/>
        <v>2.2258347318625019E-12</v>
      </c>
      <c r="J19831" s="47">
        <f t="shared" si="1545"/>
        <v>492.05935535632182</v>
      </c>
      <c r="K19831" s="47">
        <f t="shared" si="1549"/>
        <v>359.57536565632176</v>
      </c>
      <c r="L19831" s="57">
        <f t="shared" si="1547"/>
        <v>492.05935535712217</v>
      </c>
      <c r="M19831" s="57">
        <f t="shared" si="1548"/>
        <v>359.57536565712212</v>
      </c>
    </row>
    <row r="19832" spans="1:13">
      <c r="A19832" s="25">
        <v>895.52800000000002</v>
      </c>
      <c r="B19832" s="206">
        <v>133.8125934</v>
      </c>
      <c r="C19832" s="206">
        <v>3.1832684499999999</v>
      </c>
      <c r="D19832" s="206">
        <v>45.32106563</v>
      </c>
      <c r="E19832" s="206">
        <v>0</v>
      </c>
      <c r="F19832" s="206">
        <v>3.9037295419999999E-3</v>
      </c>
      <c r="G19832" s="206">
        <v>313.65370200000001</v>
      </c>
      <c r="H19832" s="47">
        <v>8.0183326649999999E-10</v>
      </c>
      <c r="I19832" s="207">
        <f t="shared" si="1546"/>
        <v>2.214018587711557E-12</v>
      </c>
      <c r="J19832" s="47">
        <f t="shared" si="1545"/>
        <v>495.97453320954196</v>
      </c>
      <c r="K19832" s="47">
        <f t="shared" si="1549"/>
        <v>362.16193980954199</v>
      </c>
      <c r="L19832" s="57">
        <f t="shared" si="1547"/>
        <v>495.97453321034379</v>
      </c>
      <c r="M19832" s="57">
        <f t="shared" si="1548"/>
        <v>362.16193981034382</v>
      </c>
    </row>
    <row r="19833" spans="1:13">
      <c r="A19833" s="25">
        <v>895.56</v>
      </c>
      <c r="B19833" s="206">
        <v>134.42883370000001</v>
      </c>
      <c r="C19833" s="206">
        <v>3.1940428380000001</v>
      </c>
      <c r="D19833" s="206">
        <v>45.497664190000002</v>
      </c>
      <c r="E19833" s="206">
        <v>0</v>
      </c>
      <c r="F19833" s="206">
        <v>2.3767147579999998E-2</v>
      </c>
      <c r="G19833" s="206">
        <v>314.56005859999999</v>
      </c>
      <c r="H19833" s="47">
        <v>8.0331119530000004E-10</v>
      </c>
      <c r="I19833" s="207">
        <f t="shared" si="1546"/>
        <v>2.2113000266281626E-12</v>
      </c>
      <c r="J19833" s="47">
        <f t="shared" si="1545"/>
        <v>497.70436647558</v>
      </c>
      <c r="K19833" s="47">
        <f t="shared" si="1549"/>
        <v>363.27553277558002</v>
      </c>
      <c r="L19833" s="57">
        <f t="shared" si="1547"/>
        <v>497.70436647638331</v>
      </c>
      <c r="M19833" s="57">
        <f t="shared" si="1548"/>
        <v>363.27553277638333</v>
      </c>
    </row>
    <row r="19834" spans="1:13">
      <c r="A19834" s="25">
        <v>895.59199999999998</v>
      </c>
      <c r="B19834" s="206">
        <v>133.61950659999999</v>
      </c>
      <c r="C19834" s="206">
        <v>3.172304354</v>
      </c>
      <c r="D19834" s="206">
        <v>45.298437210000003</v>
      </c>
      <c r="E19834" s="206">
        <v>0</v>
      </c>
      <c r="F19834" s="206">
        <v>0.11499767299999999</v>
      </c>
      <c r="G19834" s="206">
        <v>312.87997050000001</v>
      </c>
      <c r="H19834" s="47">
        <v>8.0484596770000001E-10</v>
      </c>
      <c r="I19834" s="207">
        <f t="shared" si="1546"/>
        <v>2.2266177565932894E-12</v>
      </c>
      <c r="J19834" s="47">
        <f t="shared" si="1545"/>
        <v>495.08521633700002</v>
      </c>
      <c r="K19834" s="47">
        <f t="shared" si="1549"/>
        <v>361.465709737</v>
      </c>
      <c r="L19834" s="57">
        <f t="shared" si="1547"/>
        <v>495.08521633780487</v>
      </c>
      <c r="M19834" s="57">
        <f t="shared" si="1548"/>
        <v>361.46570973780484</v>
      </c>
    </row>
    <row r="19835" spans="1:13">
      <c r="A19835" s="25">
        <v>895.62400000000002</v>
      </c>
      <c r="B19835" s="206">
        <v>131.29146689999999</v>
      </c>
      <c r="C19835" s="206">
        <v>3.116033491</v>
      </c>
      <c r="D19835" s="206">
        <v>44.697698209999999</v>
      </c>
      <c r="E19835" s="206">
        <v>0</v>
      </c>
      <c r="F19835" s="206">
        <v>0.44273113390000002</v>
      </c>
      <c r="G19835" s="206">
        <v>308.44332470000001</v>
      </c>
      <c r="H19835" s="47">
        <v>8.0632389649999996E-10</v>
      </c>
      <c r="I19835" s="207">
        <f t="shared" si="1546"/>
        <v>2.2605112889816569E-12</v>
      </c>
      <c r="J19835" s="47">
        <f t="shared" si="1545"/>
        <v>487.99125443489999</v>
      </c>
      <c r="K19835" s="47">
        <f t="shared" si="1549"/>
        <v>356.6997875349</v>
      </c>
      <c r="L19835" s="57">
        <f t="shared" si="1547"/>
        <v>487.99125443570631</v>
      </c>
      <c r="M19835" s="57">
        <f t="shared" si="1548"/>
        <v>356.69978753570632</v>
      </c>
    </row>
    <row r="19836" spans="1:13">
      <c r="A19836" s="25">
        <v>895.65599999999995</v>
      </c>
      <c r="B19836" s="206">
        <v>128.0736795</v>
      </c>
      <c r="C19836" s="206">
        <v>3.0397503389999998</v>
      </c>
      <c r="D19836" s="206">
        <v>43.859452879999999</v>
      </c>
      <c r="E19836" s="206">
        <v>0</v>
      </c>
      <c r="F19836" s="206">
        <v>1.357932436</v>
      </c>
      <c r="G19836" s="206">
        <v>302.39484920000001</v>
      </c>
      <c r="H19836" s="47">
        <v>8.078586688E-10</v>
      </c>
      <c r="I19836" s="207">
        <f t="shared" si="1546"/>
        <v>2.3038759330966342E-12</v>
      </c>
      <c r="J19836" s="47">
        <f t="shared" si="1545"/>
        <v>478.72566435499999</v>
      </c>
      <c r="K19836" s="47">
        <f t="shared" si="1549"/>
        <v>350.65198485500002</v>
      </c>
      <c r="L19836" s="57">
        <f t="shared" si="1547"/>
        <v>478.72566435580785</v>
      </c>
      <c r="M19836" s="57">
        <f t="shared" si="1548"/>
        <v>350.65198485580788</v>
      </c>
    </row>
    <row r="19837" spans="1:13">
      <c r="A19837" s="25">
        <v>895.68799999999999</v>
      </c>
      <c r="B19837" s="206">
        <v>125.1728588</v>
      </c>
      <c r="C19837" s="206">
        <v>2.9710977380000001</v>
      </c>
      <c r="D19837" s="206">
        <v>43.100848650000003</v>
      </c>
      <c r="E19837" s="206">
        <v>0</v>
      </c>
      <c r="F19837" s="206">
        <v>3.32237048</v>
      </c>
      <c r="G19837" s="206">
        <v>296.93428710000001</v>
      </c>
      <c r="H19837" s="47">
        <v>8.0939344119999997E-10</v>
      </c>
      <c r="I19837" s="207">
        <f t="shared" si="1546"/>
        <v>2.3370678365185973E-12</v>
      </c>
      <c r="J19837" s="47">
        <f t="shared" ref="J19837:J19900" si="1550">SUM(B19837:G19837)</f>
        <v>471.50146276800001</v>
      </c>
      <c r="K19837" s="47">
        <f t="shared" si="1549"/>
        <v>346.32860396800004</v>
      </c>
      <c r="L19837" s="57">
        <f t="shared" si="1547"/>
        <v>471.5014627688094</v>
      </c>
      <c r="M19837" s="57">
        <f t="shared" si="1548"/>
        <v>346.32860396880943</v>
      </c>
    </row>
    <row r="19838" spans="1:13">
      <c r="A19838" s="25">
        <v>895.72</v>
      </c>
      <c r="B19838" s="206">
        <v>123.9067831</v>
      </c>
      <c r="C19838" s="206">
        <v>2.940138572</v>
      </c>
      <c r="D19838" s="206">
        <v>42.770689869999998</v>
      </c>
      <c r="E19838" s="206">
        <v>0</v>
      </c>
      <c r="F19838" s="206">
        <v>6.5671818030000004</v>
      </c>
      <c r="G19838" s="206">
        <v>294.47343919999997</v>
      </c>
      <c r="H19838" s="47">
        <v>8.1087137000000002E-10</v>
      </c>
      <c r="I19838" s="207">
        <f t="shared" si="1546"/>
        <v>2.3384801168037121E-12</v>
      </c>
      <c r="J19838" s="47">
        <f t="shared" si="1550"/>
        <v>470.65823254499998</v>
      </c>
      <c r="K19838" s="47">
        <f t="shared" si="1549"/>
        <v>346.75144944499999</v>
      </c>
      <c r="L19838" s="57">
        <f t="shared" si="1547"/>
        <v>470.65823254581085</v>
      </c>
      <c r="M19838" s="57">
        <f t="shared" si="1548"/>
        <v>346.75144944581086</v>
      </c>
    </row>
    <row r="19839" spans="1:13">
      <c r="A19839" s="25">
        <v>895.75199999999995</v>
      </c>
      <c r="B19839" s="206">
        <v>124.9931405</v>
      </c>
      <c r="C19839" s="206">
        <v>2.9631884849999999</v>
      </c>
      <c r="D19839" s="206">
        <v>43.061502249999997</v>
      </c>
      <c r="E19839" s="206">
        <v>0</v>
      </c>
      <c r="F19839" s="206">
        <v>10.926627379999999</v>
      </c>
      <c r="G19839" s="206">
        <v>296.34012059999998</v>
      </c>
      <c r="H19839" s="47">
        <v>8.1240614239999999E-10</v>
      </c>
      <c r="I19839" s="207">
        <f t="shared" si="1546"/>
        <v>2.2995353223245459E-12</v>
      </c>
      <c r="J19839" s="47">
        <f t="shared" si="1550"/>
        <v>478.28457921499995</v>
      </c>
      <c r="K19839" s="47">
        <f t="shared" si="1549"/>
        <v>353.29143871499997</v>
      </c>
      <c r="L19839" s="57">
        <f t="shared" si="1547"/>
        <v>478.28457921581236</v>
      </c>
      <c r="M19839" s="57">
        <f t="shared" si="1548"/>
        <v>353.29143871581238</v>
      </c>
    </row>
    <row r="19840" spans="1:13">
      <c r="A19840" s="25">
        <v>895.78399999999999</v>
      </c>
      <c r="B19840" s="206">
        <v>128.03893640000001</v>
      </c>
      <c r="C19840" s="206">
        <v>3.0312595820000001</v>
      </c>
      <c r="D19840" s="206">
        <v>43.872141360000001</v>
      </c>
      <c r="E19840" s="206">
        <v>0</v>
      </c>
      <c r="F19840" s="206">
        <v>18.696607530000001</v>
      </c>
      <c r="G19840" s="206">
        <v>301.83385049999998</v>
      </c>
      <c r="H19840" s="47">
        <v>8.1388407120000003E-10</v>
      </c>
      <c r="I19840" s="207">
        <f t="shared" si="1546"/>
        <v>2.2150491886541721E-12</v>
      </c>
      <c r="J19840" s="47">
        <f t="shared" si="1550"/>
        <v>495.47279537199995</v>
      </c>
      <c r="K19840" s="47">
        <f t="shared" si="1549"/>
        <v>367.433858972</v>
      </c>
      <c r="L19840" s="57">
        <f t="shared" si="1547"/>
        <v>495.47279537281383</v>
      </c>
      <c r="M19840" s="57">
        <f t="shared" si="1548"/>
        <v>367.43385897281388</v>
      </c>
    </row>
    <row r="19841" spans="1:13">
      <c r="A19841" s="25">
        <v>895.81600000000003</v>
      </c>
      <c r="B19841" s="206">
        <v>131.76116999999999</v>
      </c>
      <c r="C19841" s="206">
        <v>3.1151088260000002</v>
      </c>
      <c r="D19841" s="206">
        <v>44.86377529</v>
      </c>
      <c r="E19841" s="206">
        <v>0</v>
      </c>
      <c r="F19841" s="206">
        <v>49.303317659999998</v>
      </c>
      <c r="G19841" s="206">
        <v>308.6141308</v>
      </c>
      <c r="H19841" s="47">
        <v>8.1547568699999996E-10</v>
      </c>
      <c r="I19841" s="207">
        <f t="shared" si="1546"/>
        <v>2.0090737992743762E-12</v>
      </c>
      <c r="J19841" s="47">
        <f t="shared" si="1550"/>
        <v>537.65750257600007</v>
      </c>
      <c r="K19841" s="47">
        <f t="shared" si="1549"/>
        <v>405.89633257599996</v>
      </c>
      <c r="L19841" s="57">
        <f t="shared" si="1547"/>
        <v>537.65750257681555</v>
      </c>
      <c r="M19841" s="57">
        <f t="shared" si="1548"/>
        <v>405.89633257681544</v>
      </c>
    </row>
    <row r="19842" spans="1:13">
      <c r="A19842" s="25">
        <v>895.84799999999996</v>
      </c>
      <c r="B19842" s="206">
        <v>134.8586646</v>
      </c>
      <c r="C19842" s="206">
        <v>3.1850611990000002</v>
      </c>
      <c r="D19842" s="206">
        <v>45.69067794</v>
      </c>
      <c r="E19842" s="206">
        <v>0</v>
      </c>
      <c r="F19842" s="206">
        <v>187.06269979999999</v>
      </c>
      <c r="G19842" s="206">
        <v>314.29179799999997</v>
      </c>
      <c r="H19842" s="47">
        <v>8.1695361590000004E-10</v>
      </c>
      <c r="I19842" s="207">
        <f t="shared" si="1546"/>
        <v>1.4847486761992866E-12</v>
      </c>
      <c r="J19842" s="47">
        <f t="shared" si="1550"/>
        <v>685.08890153899995</v>
      </c>
      <c r="K19842" s="47">
        <f t="shared" si="1549"/>
        <v>550.23023693899995</v>
      </c>
      <c r="L19842" s="57">
        <f t="shared" si="1547"/>
        <v>685.0889015398169</v>
      </c>
      <c r="M19842" s="57">
        <f t="shared" si="1548"/>
        <v>550.2302369398169</v>
      </c>
    </row>
    <row r="19843" spans="1:13">
      <c r="A19843" s="25">
        <v>895.88</v>
      </c>
      <c r="B19843" s="206">
        <v>136.73937190000001</v>
      </c>
      <c r="C19843" s="206">
        <v>3.2275547219999998</v>
      </c>
      <c r="D19843" s="206">
        <v>46.194616259999997</v>
      </c>
      <c r="E19843" s="206">
        <v>0</v>
      </c>
      <c r="F19843" s="206">
        <v>686.16502179999998</v>
      </c>
      <c r="G19843" s="206">
        <v>317.76892309999999</v>
      </c>
      <c r="H19843" s="47">
        <v>8.1848838819999998E-10</v>
      </c>
      <c r="I19843" s="207">
        <f t="shared" ref="I19843:I19906" si="1551">H19843/K19843</f>
        <v>7.7702913179998986E-13</v>
      </c>
      <c r="J19843" s="47">
        <f t="shared" si="1550"/>
        <v>1190.095487782</v>
      </c>
      <c r="K19843" s="47">
        <f t="shared" si="1549"/>
        <v>1053.356115882</v>
      </c>
      <c r="L19843" s="57">
        <f t="shared" ref="L19843:L19906" si="1552">J19843+H19843</f>
        <v>1190.0954877828185</v>
      </c>
      <c r="M19843" s="57">
        <f t="shared" ref="M19843:M19906" si="1553">K19843+H19843</f>
        <v>1053.3561158828186</v>
      </c>
    </row>
    <row r="19844" spans="1:13">
      <c r="A19844" s="25">
        <v>895.91200000000003</v>
      </c>
      <c r="B19844" s="206">
        <v>137.51676760000001</v>
      </c>
      <c r="C19844" s="206">
        <v>3.2450797279999999</v>
      </c>
      <c r="D19844" s="206">
        <v>46.405180719999997</v>
      </c>
      <c r="E19844" s="206">
        <v>0</v>
      </c>
      <c r="F19844" s="206">
        <v>2082.8563989999998</v>
      </c>
      <c r="G19844" s="206">
        <v>319.24191439999998</v>
      </c>
      <c r="H19844" s="47">
        <v>8.2002316050000001E-10</v>
      </c>
      <c r="I19844" s="207">
        <f t="shared" si="1551"/>
        <v>3.3446462220756191E-13</v>
      </c>
      <c r="J19844" s="47">
        <f t="shared" si="1550"/>
        <v>2589.2653414479996</v>
      </c>
      <c r="K19844" s="47">
        <f t="shared" ref="K19844:K19907" si="1554">SUM(C19844:G19844)</f>
        <v>2451.748573848</v>
      </c>
      <c r="L19844" s="57">
        <f t="shared" si="1552"/>
        <v>2589.2653414488195</v>
      </c>
      <c r="M19844" s="57">
        <f t="shared" si="1553"/>
        <v>2451.7485738488199</v>
      </c>
    </row>
    <row r="19845" spans="1:13">
      <c r="A19845" s="25">
        <v>895.94399999999996</v>
      </c>
      <c r="B19845" s="206">
        <v>137.5389845</v>
      </c>
      <c r="C19845" s="206">
        <v>3.2454832640000002</v>
      </c>
      <c r="D19845" s="206">
        <v>46.415003589999998</v>
      </c>
      <c r="E19845" s="206">
        <v>0</v>
      </c>
      <c r="F19845" s="206">
        <v>5075.1170069999998</v>
      </c>
      <c r="G19845" s="206">
        <v>319.34258160000002</v>
      </c>
      <c r="H19845" s="47">
        <v>8.2155793279999995E-10</v>
      </c>
      <c r="I19845" s="207">
        <f t="shared" si="1551"/>
        <v>1.5090738657734108E-13</v>
      </c>
      <c r="J19845" s="47">
        <f t="shared" si="1550"/>
        <v>5581.6590599539995</v>
      </c>
      <c r="K19845" s="47">
        <f t="shared" si="1554"/>
        <v>5444.1200754539996</v>
      </c>
      <c r="L19845" s="57">
        <f t="shared" si="1552"/>
        <v>5581.6590599548208</v>
      </c>
      <c r="M19845" s="57">
        <f t="shared" si="1553"/>
        <v>5444.1200754548208</v>
      </c>
    </row>
    <row r="19846" spans="1:13">
      <c r="A19846" s="25">
        <v>895.976</v>
      </c>
      <c r="B19846" s="206">
        <v>137.0509228</v>
      </c>
      <c r="C19846" s="206">
        <v>3.234289312</v>
      </c>
      <c r="D19846" s="206">
        <v>46.289653970000003</v>
      </c>
      <c r="E19846" s="206">
        <v>0</v>
      </c>
      <c r="F19846" s="206">
        <v>9883.9560280000005</v>
      </c>
      <c r="G19846" s="206">
        <v>318.51763740000001</v>
      </c>
      <c r="H19846" s="47">
        <v>8.2309270509999999E-10</v>
      </c>
      <c r="I19846" s="207">
        <f t="shared" si="1551"/>
        <v>8.0286080480837824E-14</v>
      </c>
      <c r="J19846" s="47">
        <f t="shared" si="1550"/>
        <v>10389.048531482</v>
      </c>
      <c r="K19846" s="47">
        <f t="shared" si="1554"/>
        <v>10251.997608682001</v>
      </c>
      <c r="L19846" s="57">
        <f t="shared" si="1552"/>
        <v>10389.048531482822</v>
      </c>
      <c r="M19846" s="57">
        <f t="shared" si="1553"/>
        <v>10251.997608682823</v>
      </c>
    </row>
    <row r="19847" spans="1:13">
      <c r="A19847" s="25">
        <v>896.00800000000004</v>
      </c>
      <c r="B19847" s="206">
        <v>136.218165</v>
      </c>
      <c r="C19847" s="206">
        <v>3.215252612</v>
      </c>
      <c r="D19847" s="206">
        <v>46.073486510000002</v>
      </c>
      <c r="E19847" s="206">
        <v>0</v>
      </c>
      <c r="F19847" s="206">
        <v>15387.42895</v>
      </c>
      <c r="G19847" s="206">
        <v>317.06890490000001</v>
      </c>
      <c r="H19847" s="47">
        <v>8.2462747740000002E-10</v>
      </c>
      <c r="I19847" s="207">
        <f t="shared" si="1551"/>
        <v>5.2344715505598944E-14</v>
      </c>
      <c r="J19847" s="47">
        <f t="shared" si="1550"/>
        <v>15890.004759021998</v>
      </c>
      <c r="K19847" s="47">
        <f t="shared" si="1554"/>
        <v>15753.786594021998</v>
      </c>
      <c r="L19847" s="57">
        <f t="shared" si="1552"/>
        <v>15890.004759022822</v>
      </c>
      <c r="M19847" s="57">
        <f t="shared" si="1553"/>
        <v>15753.786594022822</v>
      </c>
    </row>
    <row r="19848" spans="1:13">
      <c r="A19848" s="25">
        <v>896.04</v>
      </c>
      <c r="B19848" s="206">
        <v>135.31354200000001</v>
      </c>
      <c r="C19848" s="206">
        <v>3.194604816</v>
      </c>
      <c r="D19848" s="206">
        <v>45.838720180000003</v>
      </c>
      <c r="E19848" s="206">
        <v>0</v>
      </c>
      <c r="F19848" s="206">
        <v>19161.55731</v>
      </c>
      <c r="G19848" s="206">
        <v>315.49129729999999</v>
      </c>
      <c r="H19848" s="47">
        <v>8.2945916799999998E-10</v>
      </c>
      <c r="I19848" s="207">
        <f t="shared" si="1551"/>
        <v>4.2479549705672416E-14</v>
      </c>
      <c r="J19848" s="47">
        <f t="shared" si="1550"/>
        <v>19661.395474295998</v>
      </c>
      <c r="K19848" s="47">
        <f t="shared" si="1554"/>
        <v>19526.081932295998</v>
      </c>
      <c r="L19848" s="57">
        <f t="shared" si="1552"/>
        <v>19661.395474296827</v>
      </c>
      <c r="M19848" s="57">
        <f t="shared" si="1553"/>
        <v>19526.081932296827</v>
      </c>
    </row>
    <row r="19849" spans="1:13">
      <c r="A19849" s="25">
        <v>896.072</v>
      </c>
      <c r="B19849" s="206">
        <v>134.7535633</v>
      </c>
      <c r="C19849" s="206">
        <v>3.181862776</v>
      </c>
      <c r="D19849" s="206">
        <v>45.695040120000002</v>
      </c>
      <c r="E19849" s="206">
        <v>0</v>
      </c>
      <c r="F19849" s="206">
        <v>19095.148499999999</v>
      </c>
      <c r="G19849" s="206">
        <v>314.53903270000001</v>
      </c>
      <c r="H19849" s="47">
        <v>8.2945916799999998E-10</v>
      </c>
      <c r="I19849" s="207">
        <f t="shared" si="1551"/>
        <v>4.2626945617974326E-14</v>
      </c>
      <c r="J19849" s="47">
        <f t="shared" si="1550"/>
        <v>19593.317998895996</v>
      </c>
      <c r="K19849" s="47">
        <f t="shared" si="1554"/>
        <v>19458.564435595999</v>
      </c>
      <c r="L19849" s="57">
        <f t="shared" si="1552"/>
        <v>19593.317998896826</v>
      </c>
      <c r="M19849" s="57">
        <f t="shared" si="1553"/>
        <v>19458.564435596829</v>
      </c>
    </row>
    <row r="19850" spans="1:13">
      <c r="A19850" s="25">
        <v>896.10400000000004</v>
      </c>
      <c r="B19850" s="206">
        <v>134.86617759999999</v>
      </c>
      <c r="C19850" s="206">
        <v>3.184514026</v>
      </c>
      <c r="D19850" s="206">
        <v>45.728573500000003</v>
      </c>
      <c r="E19850" s="206">
        <v>0</v>
      </c>
      <c r="F19850" s="206">
        <v>15230.22184</v>
      </c>
      <c r="G19850" s="206">
        <v>314.80562600000002</v>
      </c>
      <c r="H19850" s="47">
        <v>8.2928863780000002E-10</v>
      </c>
      <c r="I19850" s="207">
        <f t="shared" si="1551"/>
        <v>5.3180184633478467E-14</v>
      </c>
      <c r="J19850" s="47">
        <f t="shared" si="1550"/>
        <v>15728.806731126</v>
      </c>
      <c r="K19850" s="47">
        <f t="shared" si="1554"/>
        <v>15593.940553525999</v>
      </c>
      <c r="L19850" s="57">
        <f t="shared" si="1552"/>
        <v>15728.80673112683</v>
      </c>
      <c r="M19850" s="57">
        <f t="shared" si="1553"/>
        <v>15593.940553526829</v>
      </c>
    </row>
    <row r="19851" spans="1:13">
      <c r="A19851" s="25">
        <v>896.13599999999997</v>
      </c>
      <c r="B19851" s="206">
        <v>135.6155018</v>
      </c>
      <c r="C19851" s="206">
        <v>3.2017371610000001</v>
      </c>
      <c r="D19851" s="206">
        <v>45.929619410000001</v>
      </c>
      <c r="E19851" s="206">
        <v>0</v>
      </c>
      <c r="F19851" s="206">
        <v>9722.1106089999994</v>
      </c>
      <c r="G19851" s="206">
        <v>316.22647919999997</v>
      </c>
      <c r="H19851" s="47">
        <v>8.3082341009999996E-10</v>
      </c>
      <c r="I19851" s="207">
        <f t="shared" si="1551"/>
        <v>8.2361933982620833E-14</v>
      </c>
      <c r="J19851" s="47">
        <f t="shared" si="1550"/>
        <v>10223.083946571</v>
      </c>
      <c r="K19851" s="47">
        <f t="shared" si="1554"/>
        <v>10087.468444771001</v>
      </c>
      <c r="L19851" s="57">
        <f t="shared" si="1552"/>
        <v>10223.083946571831</v>
      </c>
      <c r="M19851" s="57">
        <f t="shared" si="1553"/>
        <v>10087.468444771832</v>
      </c>
    </row>
    <row r="19852" spans="1:13">
      <c r="A19852" s="25">
        <v>896.16800000000001</v>
      </c>
      <c r="B19852" s="206">
        <v>136.61744400000001</v>
      </c>
      <c r="C19852" s="206">
        <v>3.224766952</v>
      </c>
      <c r="D19852" s="206">
        <v>46.196830540000001</v>
      </c>
      <c r="E19852" s="206">
        <v>0</v>
      </c>
      <c r="F19852" s="206">
        <v>4969.0644849999999</v>
      </c>
      <c r="G19852" s="206">
        <v>318.10762849999998</v>
      </c>
      <c r="H19852" s="47">
        <v>8.3241502580000005E-10</v>
      </c>
      <c r="I19852" s="207">
        <f t="shared" si="1551"/>
        <v>1.5598246201232088E-13</v>
      </c>
      <c r="J19852" s="47">
        <f t="shared" si="1550"/>
        <v>5473.211154992</v>
      </c>
      <c r="K19852" s="47">
        <f t="shared" si="1554"/>
        <v>5336.5937109919996</v>
      </c>
      <c r="L19852" s="57">
        <f t="shared" si="1552"/>
        <v>5473.2111549928322</v>
      </c>
      <c r="M19852" s="57">
        <f t="shared" si="1553"/>
        <v>5336.5937109928318</v>
      </c>
    </row>
    <row r="19853" spans="1:13">
      <c r="A19853" s="25">
        <v>896.2</v>
      </c>
      <c r="B19853" s="206">
        <v>137.44633139999999</v>
      </c>
      <c r="C19853" s="206">
        <v>3.2438991769999999</v>
      </c>
      <c r="D19853" s="206">
        <v>46.417871580000003</v>
      </c>
      <c r="E19853" s="206">
        <v>0</v>
      </c>
      <c r="F19853" s="206">
        <v>2041.1704520000001</v>
      </c>
      <c r="G19853" s="206">
        <v>319.68056460000003</v>
      </c>
      <c r="H19853" s="47">
        <v>8.3394979809999998E-10</v>
      </c>
      <c r="I19853" s="207">
        <f t="shared" si="1551"/>
        <v>3.4596364826356383E-13</v>
      </c>
      <c r="J19853" s="47">
        <f t="shared" si="1550"/>
        <v>2547.9591187570004</v>
      </c>
      <c r="K19853" s="47">
        <f t="shared" si="1554"/>
        <v>2410.512787357</v>
      </c>
      <c r="L19853" s="57">
        <f t="shared" si="1552"/>
        <v>2547.9591187578344</v>
      </c>
      <c r="M19853" s="57">
        <f t="shared" si="1553"/>
        <v>2410.512787357834</v>
      </c>
    </row>
    <row r="19854" spans="1:13">
      <c r="A19854" s="25">
        <v>896.23199999999997</v>
      </c>
      <c r="B19854" s="206">
        <v>137.89727099999999</v>
      </c>
      <c r="C19854" s="206">
        <v>3.2544864649999998</v>
      </c>
      <c r="D19854" s="206">
        <v>46.538486419999998</v>
      </c>
      <c r="E19854" s="206">
        <v>0</v>
      </c>
      <c r="F19854" s="206">
        <v>686.5083879</v>
      </c>
      <c r="G19854" s="206">
        <v>320.57703600000002</v>
      </c>
      <c r="H19854" s="47">
        <v>8.3548457040000002E-10</v>
      </c>
      <c r="I19854" s="207">
        <f t="shared" si="1551"/>
        <v>7.9052100311779016E-13</v>
      </c>
      <c r="J19854" s="47">
        <f t="shared" si="1550"/>
        <v>1194.775667785</v>
      </c>
      <c r="K19854" s="47">
        <f t="shared" si="1554"/>
        <v>1056.8783967849999</v>
      </c>
      <c r="L19854" s="57">
        <f t="shared" si="1552"/>
        <v>1194.7756677858354</v>
      </c>
      <c r="M19854" s="57">
        <f t="shared" si="1553"/>
        <v>1056.8783967858353</v>
      </c>
    </row>
    <row r="19855" spans="1:13">
      <c r="A19855" s="25">
        <v>896.26400000000001</v>
      </c>
      <c r="B19855" s="206">
        <v>137.97959729999999</v>
      </c>
      <c r="C19855" s="206">
        <v>3.2567987999999999</v>
      </c>
      <c r="D19855" s="206">
        <v>46.560821199999999</v>
      </c>
      <c r="E19855" s="206">
        <v>0</v>
      </c>
      <c r="F19855" s="206">
        <v>203.41375009999999</v>
      </c>
      <c r="G19855" s="206">
        <v>320.81726989999999</v>
      </c>
      <c r="H19855" s="47">
        <v>8.3707618610000001E-10</v>
      </c>
      <c r="I19855" s="207">
        <f t="shared" si="1551"/>
        <v>1.4581973159974738E-12</v>
      </c>
      <c r="J19855" s="47">
        <f t="shared" si="1550"/>
        <v>712.0282373</v>
      </c>
      <c r="K19855" s="47">
        <f t="shared" si="1554"/>
        <v>574.04863999999998</v>
      </c>
      <c r="L19855" s="57">
        <f t="shared" si="1552"/>
        <v>712.02823730083708</v>
      </c>
      <c r="M19855" s="57">
        <f t="shared" si="1553"/>
        <v>574.04864000083705</v>
      </c>
    </row>
    <row r="19856" spans="1:13">
      <c r="A19856" s="25">
        <v>896.29600000000005</v>
      </c>
      <c r="B19856" s="206">
        <v>137.723341</v>
      </c>
      <c r="C19856" s="206">
        <v>3.2516108350000001</v>
      </c>
      <c r="D19856" s="206">
        <v>46.492274639999998</v>
      </c>
      <c r="E19856" s="206">
        <v>0</v>
      </c>
      <c r="F19856" s="206">
        <v>64.559801390000004</v>
      </c>
      <c r="G19856" s="206">
        <v>320.45824470000002</v>
      </c>
      <c r="H19856" s="47">
        <v>8.3861095849999998E-10</v>
      </c>
      <c r="I19856" s="207">
        <f t="shared" si="1551"/>
        <v>1.9288969378741973E-12</v>
      </c>
      <c r="J19856" s="47">
        <f t="shared" si="1550"/>
        <v>572.48527256500006</v>
      </c>
      <c r="K19856" s="47">
        <f t="shared" si="1554"/>
        <v>434.76193156500005</v>
      </c>
      <c r="L19856" s="57">
        <f t="shared" si="1552"/>
        <v>572.48527256583873</v>
      </c>
      <c r="M19856" s="57">
        <f t="shared" si="1553"/>
        <v>434.76193156583867</v>
      </c>
    </row>
    <row r="19857" spans="1:13">
      <c r="A19857" s="25">
        <v>896.32799999999997</v>
      </c>
      <c r="B19857" s="206">
        <v>136.9764294</v>
      </c>
      <c r="C19857" s="206">
        <v>3.2355669589999998</v>
      </c>
      <c r="D19857" s="206">
        <v>46.291505450000002</v>
      </c>
      <c r="E19857" s="206">
        <v>0</v>
      </c>
      <c r="F19857" s="206">
        <v>26.456534789999999</v>
      </c>
      <c r="G19857" s="206">
        <v>319.2222372</v>
      </c>
      <c r="H19857" s="47">
        <v>8.4020257419999997E-10</v>
      </c>
      <c r="I19857" s="207">
        <f t="shared" si="1551"/>
        <v>2.1259872193381106E-12</v>
      </c>
      <c r="J19857" s="47">
        <f t="shared" si="1550"/>
        <v>532.18227379899997</v>
      </c>
      <c r="K19857" s="47">
        <f t="shared" si="1554"/>
        <v>395.205844399</v>
      </c>
      <c r="L19857" s="57">
        <f t="shared" si="1552"/>
        <v>532.18227379984023</v>
      </c>
      <c r="M19857" s="57">
        <f t="shared" si="1553"/>
        <v>395.2058443998402</v>
      </c>
    </row>
    <row r="19858" spans="1:13">
      <c r="A19858" s="25">
        <v>896.36</v>
      </c>
      <c r="B19858" s="206">
        <v>135.3309094</v>
      </c>
      <c r="C19858" s="206">
        <v>3.1994888389999998</v>
      </c>
      <c r="D19858" s="206">
        <v>45.848546339999999</v>
      </c>
      <c r="E19858" s="206">
        <v>0</v>
      </c>
      <c r="F19858" s="206">
        <v>12.496443210000001</v>
      </c>
      <c r="G19858" s="206">
        <v>316.3595176</v>
      </c>
      <c r="H19858" s="47">
        <v>8.4179418989999996E-10</v>
      </c>
      <c r="I19858" s="207">
        <f t="shared" si="1551"/>
        <v>2.2275345030342121E-12</v>
      </c>
      <c r="J19858" s="47">
        <f t="shared" si="1550"/>
        <v>513.23490538900001</v>
      </c>
      <c r="K19858" s="47">
        <f t="shared" si="1554"/>
        <v>377.90399598900001</v>
      </c>
      <c r="L19858" s="57">
        <f t="shared" si="1552"/>
        <v>513.23490538984174</v>
      </c>
      <c r="M19858" s="57">
        <f t="shared" si="1553"/>
        <v>377.9039959898418</v>
      </c>
    </row>
    <row r="19859" spans="1:13">
      <c r="A19859" s="25">
        <v>896.39200000000005</v>
      </c>
      <c r="B19859" s="206">
        <v>132.33230889999999</v>
      </c>
      <c r="C19859" s="206">
        <v>3.133148974</v>
      </c>
      <c r="D19859" s="206">
        <v>45.040917499999999</v>
      </c>
      <c r="E19859" s="206">
        <v>0</v>
      </c>
      <c r="F19859" s="206">
        <v>6.3299401550000001</v>
      </c>
      <c r="G19859" s="206">
        <v>311.03497140000002</v>
      </c>
      <c r="H19859" s="47">
        <v>8.433289622E-10</v>
      </c>
      <c r="I19859" s="207">
        <f t="shared" si="1551"/>
        <v>2.307083547552881E-12</v>
      </c>
      <c r="J19859" s="47">
        <f t="shared" si="1550"/>
        <v>497.87128692900001</v>
      </c>
      <c r="K19859" s="47">
        <f t="shared" si="1554"/>
        <v>365.53897802900002</v>
      </c>
      <c r="L19859" s="57">
        <f t="shared" si="1552"/>
        <v>497.87128692984334</v>
      </c>
      <c r="M19859" s="57">
        <f t="shared" si="1553"/>
        <v>365.53897802984335</v>
      </c>
    </row>
    <row r="19860" spans="1:13">
      <c r="A19860" s="25">
        <v>896.42399999999998</v>
      </c>
      <c r="B19860" s="206">
        <v>128.01013349999999</v>
      </c>
      <c r="C19860" s="206">
        <v>3.0373603920000001</v>
      </c>
      <c r="D19860" s="206">
        <v>43.876415590000001</v>
      </c>
      <c r="E19860" s="206">
        <v>0</v>
      </c>
      <c r="F19860" s="206">
        <v>5.6047585790000003</v>
      </c>
      <c r="G19860" s="206">
        <v>303.31358260000002</v>
      </c>
      <c r="H19860" s="47">
        <v>8.4492057789999999E-10</v>
      </c>
      <c r="I19860" s="207">
        <f t="shared" si="1551"/>
        <v>2.3744921752459646E-12</v>
      </c>
      <c r="J19860" s="47">
        <f t="shared" si="1550"/>
        <v>483.84225066099998</v>
      </c>
      <c r="K19860" s="47">
        <f t="shared" si="1554"/>
        <v>355.83211716100004</v>
      </c>
      <c r="L19860" s="57">
        <f t="shared" si="1552"/>
        <v>483.8422506618449</v>
      </c>
      <c r="M19860" s="57">
        <f t="shared" si="1553"/>
        <v>355.83211716184496</v>
      </c>
    </row>
    <row r="19861" spans="1:13">
      <c r="A19861" s="25">
        <v>896.45600000000002</v>
      </c>
      <c r="B19861" s="206">
        <v>123.3106851</v>
      </c>
      <c r="C19861" s="206">
        <v>2.9338081470000001</v>
      </c>
      <c r="D19861" s="206">
        <v>42.609817169999999</v>
      </c>
      <c r="E19861" s="206">
        <v>0</v>
      </c>
      <c r="F19861" s="206">
        <v>9.9186266809999992</v>
      </c>
      <c r="G19861" s="206">
        <v>294.96540950000002</v>
      </c>
      <c r="H19861" s="47">
        <v>8.4651219370000002E-10</v>
      </c>
      <c r="I19861" s="207">
        <f t="shared" si="1551"/>
        <v>2.4156546035245887E-12</v>
      </c>
      <c r="J19861" s="47">
        <f t="shared" si="1550"/>
        <v>473.73834659800002</v>
      </c>
      <c r="K19861" s="47">
        <f t="shared" si="1554"/>
        <v>350.42766149800002</v>
      </c>
      <c r="L19861" s="57">
        <f t="shared" si="1552"/>
        <v>473.73834659884653</v>
      </c>
      <c r="M19861" s="57">
        <f t="shared" si="1553"/>
        <v>350.42766149884653</v>
      </c>
    </row>
    <row r="19862" spans="1:13">
      <c r="A19862" s="25">
        <v>896.48800000000006</v>
      </c>
      <c r="B19862" s="206">
        <v>119.75871220000001</v>
      </c>
      <c r="C19862" s="206">
        <v>2.857281827</v>
      </c>
      <c r="D19862" s="206">
        <v>41.65156631</v>
      </c>
      <c r="E19862" s="206">
        <v>0</v>
      </c>
      <c r="F19862" s="206">
        <v>18.453540799999999</v>
      </c>
      <c r="G19862" s="206">
        <v>288.8316782</v>
      </c>
      <c r="H19862" s="47">
        <v>8.4810380940000001E-10</v>
      </c>
      <c r="I19862" s="207">
        <f t="shared" si="1551"/>
        <v>2.4107962260481239E-12</v>
      </c>
      <c r="J19862" s="47">
        <f t="shared" si="1550"/>
        <v>471.552779337</v>
      </c>
      <c r="K19862" s="47">
        <f t="shared" si="1554"/>
        <v>351.79406713700001</v>
      </c>
      <c r="L19862" s="57">
        <f t="shared" si="1552"/>
        <v>471.55277933784811</v>
      </c>
      <c r="M19862" s="57">
        <f t="shared" si="1553"/>
        <v>351.79406713784812</v>
      </c>
    </row>
    <row r="19863" spans="1:13">
      <c r="A19863" s="25">
        <v>896.52</v>
      </c>
      <c r="B19863" s="206">
        <v>118.42659519999999</v>
      </c>
      <c r="C19863" s="206">
        <v>2.8321598030000001</v>
      </c>
      <c r="D19863" s="206">
        <v>41.28935113</v>
      </c>
      <c r="E19863" s="206">
        <v>0</v>
      </c>
      <c r="F19863" s="206">
        <v>28.559539340000001</v>
      </c>
      <c r="G19863" s="206">
        <v>286.89805080000002</v>
      </c>
      <c r="H19863" s="47">
        <v>8.496954251E-10</v>
      </c>
      <c r="I19863" s="207">
        <f t="shared" si="1551"/>
        <v>2.3630278360574098E-12</v>
      </c>
      <c r="J19863" s="47">
        <f t="shared" si="1550"/>
        <v>478.00569627300001</v>
      </c>
      <c r="K19863" s="47">
        <f t="shared" si="1554"/>
        <v>359.57910107300006</v>
      </c>
      <c r="L19863" s="57">
        <f t="shared" si="1552"/>
        <v>478.00569627384971</v>
      </c>
      <c r="M19863" s="57">
        <f t="shared" si="1553"/>
        <v>359.57910107384976</v>
      </c>
    </row>
    <row r="19864" spans="1:13">
      <c r="A19864" s="25">
        <v>896.55200000000002</v>
      </c>
      <c r="B19864" s="206">
        <v>119.29780510000001</v>
      </c>
      <c r="C19864" s="206">
        <v>2.8579431139999998</v>
      </c>
      <c r="D19864" s="206">
        <v>41.516193090000002</v>
      </c>
      <c r="E19864" s="206">
        <v>0</v>
      </c>
      <c r="F19864" s="206">
        <v>35.81138078</v>
      </c>
      <c r="G19864" s="206">
        <v>289.10747570000001</v>
      </c>
      <c r="H19864" s="47">
        <v>8.5128704090000002E-10</v>
      </c>
      <c r="I19864" s="207">
        <f t="shared" si="1551"/>
        <v>2.3051805957998156E-12</v>
      </c>
      <c r="J19864" s="47">
        <f t="shared" si="1550"/>
        <v>488.59079778400002</v>
      </c>
      <c r="K19864" s="47">
        <f t="shared" si="1554"/>
        <v>369.29299268400001</v>
      </c>
      <c r="L19864" s="57">
        <f t="shared" si="1552"/>
        <v>488.5907977848513</v>
      </c>
      <c r="M19864" s="57">
        <f t="shared" si="1553"/>
        <v>369.2929926848513</v>
      </c>
    </row>
    <row r="19865" spans="1:13">
      <c r="A19865" s="25">
        <v>896.58399999999995</v>
      </c>
      <c r="B19865" s="206">
        <v>121.6293053</v>
      </c>
      <c r="C19865" s="206">
        <v>2.917552353</v>
      </c>
      <c r="D19865" s="206">
        <v>42.129235600000001</v>
      </c>
      <c r="E19865" s="206">
        <v>0</v>
      </c>
      <c r="F19865" s="206">
        <v>37.080785579999997</v>
      </c>
      <c r="G19865" s="206">
        <v>294.04442360000002</v>
      </c>
      <c r="H19865" s="47">
        <v>8.5287865660000001E-10</v>
      </c>
      <c r="I19865" s="207">
        <f t="shared" si="1551"/>
        <v>2.2672571672007121E-12</v>
      </c>
      <c r="J19865" s="47">
        <f t="shared" si="1550"/>
        <v>497.80130243300005</v>
      </c>
      <c r="K19865" s="47">
        <f t="shared" si="1554"/>
        <v>376.17199713299999</v>
      </c>
      <c r="L19865" s="57">
        <f t="shared" si="1552"/>
        <v>497.80130243385292</v>
      </c>
      <c r="M19865" s="57">
        <f t="shared" si="1553"/>
        <v>376.17199713385287</v>
      </c>
    </row>
    <row r="19866" spans="1:13">
      <c r="A19866" s="25">
        <v>896.61599999999999</v>
      </c>
      <c r="B19866" s="206">
        <v>124.53018299999999</v>
      </c>
      <c r="C19866" s="206">
        <v>2.9904609</v>
      </c>
      <c r="D19866" s="206">
        <v>42.888213919999998</v>
      </c>
      <c r="E19866" s="206">
        <v>0</v>
      </c>
      <c r="F19866" s="206">
        <v>33.944857040000002</v>
      </c>
      <c r="G19866" s="206">
        <v>300.02517089999998</v>
      </c>
      <c r="H19866" s="47">
        <v>8.544702723E-10</v>
      </c>
      <c r="I19866" s="207">
        <f t="shared" si="1551"/>
        <v>2.2495016202276737E-12</v>
      </c>
      <c r="J19866" s="47">
        <f t="shared" si="1550"/>
        <v>504.37888575999995</v>
      </c>
      <c r="K19866" s="47">
        <f t="shared" si="1554"/>
        <v>379.84870275999998</v>
      </c>
      <c r="L19866" s="57">
        <f t="shared" si="1552"/>
        <v>504.37888576085442</v>
      </c>
      <c r="M19866" s="57">
        <f t="shared" si="1553"/>
        <v>379.84870276085445</v>
      </c>
    </row>
    <row r="19867" spans="1:13">
      <c r="A19867" s="25">
        <v>896.64800000000002</v>
      </c>
      <c r="B19867" s="206">
        <v>127.0176455</v>
      </c>
      <c r="C19867" s="206">
        <v>3.0538776009999999</v>
      </c>
      <c r="D19867" s="206">
        <v>43.53232216</v>
      </c>
      <c r="E19867" s="206">
        <v>0</v>
      </c>
      <c r="F19867" s="206">
        <v>31.834368449999999</v>
      </c>
      <c r="G19867" s="206">
        <v>305.20679560000002</v>
      </c>
      <c r="H19867" s="47">
        <v>8.5606188799999999E-10</v>
      </c>
      <c r="I19867" s="207">
        <f t="shared" si="1551"/>
        <v>2.231493289466578E-12</v>
      </c>
      <c r="J19867" s="47">
        <f t="shared" si="1550"/>
        <v>510.64500931100002</v>
      </c>
      <c r="K19867" s="47">
        <f t="shared" si="1554"/>
        <v>383.62736381100001</v>
      </c>
      <c r="L19867" s="57">
        <f t="shared" si="1552"/>
        <v>510.64500931185609</v>
      </c>
      <c r="M19867" s="57">
        <f t="shared" si="1553"/>
        <v>383.62736381185607</v>
      </c>
    </row>
    <row r="19868" spans="1:13">
      <c r="A19868" s="25">
        <v>896.68</v>
      </c>
      <c r="B19868" s="206">
        <v>128.0157026</v>
      </c>
      <c r="C19868" s="206">
        <v>3.0827592450000001</v>
      </c>
      <c r="D19868" s="206">
        <v>43.778420029999999</v>
      </c>
      <c r="E19868" s="206">
        <v>0</v>
      </c>
      <c r="F19868" s="206">
        <v>34.64139393</v>
      </c>
      <c r="G19868" s="206">
        <v>307.58009800000002</v>
      </c>
      <c r="H19868" s="47">
        <v>8.5765350380000002E-10</v>
      </c>
      <c r="I19868" s="207">
        <f t="shared" si="1551"/>
        <v>2.2042963289622304E-12</v>
      </c>
      <c r="J19868" s="47">
        <f t="shared" si="1550"/>
        <v>517.09837380500005</v>
      </c>
      <c r="K19868" s="47">
        <f t="shared" si="1554"/>
        <v>389.082671205</v>
      </c>
      <c r="L19868" s="57">
        <f t="shared" si="1552"/>
        <v>517.0983738058577</v>
      </c>
      <c r="M19868" s="57">
        <f t="shared" si="1553"/>
        <v>389.08267120585765</v>
      </c>
    </row>
    <row r="19869" spans="1:13">
      <c r="A19869" s="25">
        <v>896.71199999999999</v>
      </c>
      <c r="B19869" s="206">
        <v>126.88593059999999</v>
      </c>
      <c r="C19869" s="206">
        <v>3.0621578110000001</v>
      </c>
      <c r="D19869" s="206">
        <v>43.459772239999999</v>
      </c>
      <c r="E19869" s="206">
        <v>0</v>
      </c>
      <c r="F19869" s="206">
        <v>40.27578304</v>
      </c>
      <c r="G19869" s="206">
        <v>305.95310999999998</v>
      </c>
      <c r="H19869" s="47">
        <v>8.5924511950000001E-10</v>
      </c>
      <c r="I19869" s="207">
        <f t="shared" si="1551"/>
        <v>2.1877614736428289E-12</v>
      </c>
      <c r="J19869" s="47">
        <f t="shared" si="1550"/>
        <v>519.63675369099997</v>
      </c>
      <c r="K19869" s="47">
        <f t="shared" si="1554"/>
        <v>392.75082309099997</v>
      </c>
      <c r="L19869" s="57">
        <f t="shared" si="1552"/>
        <v>519.63675369185921</v>
      </c>
      <c r="M19869" s="57">
        <f t="shared" si="1553"/>
        <v>392.75082309185922</v>
      </c>
    </row>
    <row r="19870" spans="1:13">
      <c r="A19870" s="25">
        <v>896.74400000000003</v>
      </c>
      <c r="B19870" s="206">
        <v>124.0755879</v>
      </c>
      <c r="C19870" s="206">
        <v>3.0022688839999998</v>
      </c>
      <c r="D19870" s="206">
        <v>42.697129660000002</v>
      </c>
      <c r="E19870" s="206">
        <v>0</v>
      </c>
      <c r="F19870" s="206">
        <v>42.423570599999998</v>
      </c>
      <c r="G19870" s="206">
        <v>301.16024379999999</v>
      </c>
      <c r="H19870" s="47">
        <v>8.608367352E-10</v>
      </c>
      <c r="I19870" s="207">
        <f t="shared" si="1551"/>
        <v>2.2113379323239276E-12</v>
      </c>
      <c r="J19870" s="47">
        <f t="shared" si="1550"/>
        <v>513.35880084400003</v>
      </c>
      <c r="K19870" s="47">
        <f t="shared" si="1554"/>
        <v>389.28321294399996</v>
      </c>
      <c r="L19870" s="57">
        <f t="shared" si="1552"/>
        <v>513.35880084486087</v>
      </c>
      <c r="M19870" s="57">
        <f t="shared" si="1553"/>
        <v>389.28321294486079</v>
      </c>
    </row>
    <row r="19871" spans="1:13">
      <c r="A19871" s="25">
        <v>896.77599999999995</v>
      </c>
      <c r="B19871" s="206">
        <v>121.034432</v>
      </c>
      <c r="C19871" s="206">
        <v>2.9365434220000002</v>
      </c>
      <c r="D19871" s="206">
        <v>41.876707750000001</v>
      </c>
      <c r="E19871" s="206">
        <v>0</v>
      </c>
      <c r="F19871" s="206">
        <v>36.94660528</v>
      </c>
      <c r="G19871" s="206">
        <v>295.91053649999998</v>
      </c>
      <c r="H19871" s="47">
        <v>8.6242835100000003E-10</v>
      </c>
      <c r="I19871" s="207">
        <f t="shared" si="1551"/>
        <v>2.2835476836268982E-12</v>
      </c>
      <c r="J19871" s="47">
        <f t="shared" si="1550"/>
        <v>498.70482495199997</v>
      </c>
      <c r="K19871" s="47">
        <f t="shared" si="1554"/>
        <v>377.67039295199999</v>
      </c>
      <c r="L19871" s="57">
        <f t="shared" si="1552"/>
        <v>498.7048249528624</v>
      </c>
      <c r="M19871" s="57">
        <f t="shared" si="1553"/>
        <v>377.67039295286241</v>
      </c>
    </row>
    <row r="19872" spans="1:13">
      <c r="A19872" s="25">
        <v>896.80799999999999</v>
      </c>
      <c r="B19872" s="206">
        <v>119.28091879999999</v>
      </c>
      <c r="C19872" s="206">
        <v>2.9000793869999999</v>
      </c>
      <c r="D19872" s="206">
        <v>41.402299050000003</v>
      </c>
      <c r="E19872" s="206">
        <v>0</v>
      </c>
      <c r="F19872" s="206">
        <v>25.755709360000001</v>
      </c>
      <c r="G19872" s="206">
        <v>293.041607</v>
      </c>
      <c r="H19872" s="47">
        <v>8.6407681009999997E-10</v>
      </c>
      <c r="I19872" s="207">
        <f t="shared" si="1551"/>
        <v>2.3797233169889712E-12</v>
      </c>
      <c r="J19872" s="47">
        <f t="shared" si="1550"/>
        <v>482.38061359699998</v>
      </c>
      <c r="K19872" s="47">
        <f t="shared" si="1554"/>
        <v>363.09969479699998</v>
      </c>
      <c r="L19872" s="57">
        <f t="shared" si="1552"/>
        <v>482.38061359786406</v>
      </c>
      <c r="M19872" s="57">
        <f t="shared" si="1553"/>
        <v>363.09969479786406</v>
      </c>
    </row>
    <row r="19873" spans="1:13">
      <c r="A19873" s="25">
        <v>896.84</v>
      </c>
      <c r="B19873" s="206">
        <v>119.4834852</v>
      </c>
      <c r="C19873" s="206">
        <v>2.908339647</v>
      </c>
      <c r="D19873" s="206">
        <v>41.450942640000001</v>
      </c>
      <c r="E19873" s="206">
        <v>0</v>
      </c>
      <c r="F19873" s="206">
        <v>14.24441292</v>
      </c>
      <c r="G19873" s="206">
        <v>293.7960266</v>
      </c>
      <c r="H19873" s="47">
        <v>8.6566842579999996E-10</v>
      </c>
      <c r="I19873" s="207">
        <f t="shared" si="1551"/>
        <v>2.4564957695230634E-12</v>
      </c>
      <c r="J19873" s="47">
        <f t="shared" si="1550"/>
        <v>471.88320700700001</v>
      </c>
      <c r="K19873" s="47">
        <f t="shared" si="1554"/>
        <v>352.39972180699999</v>
      </c>
      <c r="L19873" s="57">
        <f t="shared" si="1552"/>
        <v>471.88320700786568</v>
      </c>
      <c r="M19873" s="57">
        <f t="shared" si="1553"/>
        <v>352.39972180786566</v>
      </c>
    </row>
    <row r="19874" spans="1:13">
      <c r="A19874" s="25">
        <v>896.87199999999996</v>
      </c>
      <c r="B19874" s="206">
        <v>121.3762409</v>
      </c>
      <c r="C19874" s="206">
        <v>2.9551816639999999</v>
      </c>
      <c r="D19874" s="206">
        <v>41.950510979999997</v>
      </c>
      <c r="E19874" s="206">
        <v>0</v>
      </c>
      <c r="F19874" s="206">
        <v>6.319062347</v>
      </c>
      <c r="G19874" s="206">
        <v>297.6621116</v>
      </c>
      <c r="H19874" s="47">
        <v>8.6731688500000004E-10</v>
      </c>
      <c r="I19874" s="207">
        <f t="shared" si="1551"/>
        <v>2.4859545258169763E-12</v>
      </c>
      <c r="J19874" s="47">
        <f t="shared" si="1550"/>
        <v>470.26310749100003</v>
      </c>
      <c r="K19874" s="47">
        <f t="shared" si="1554"/>
        <v>348.886866591</v>
      </c>
      <c r="L19874" s="57">
        <f t="shared" si="1552"/>
        <v>470.26310749186734</v>
      </c>
      <c r="M19874" s="57">
        <f t="shared" si="1553"/>
        <v>348.88686659186732</v>
      </c>
    </row>
    <row r="19875" spans="1:13">
      <c r="A19875" s="25">
        <v>896.904</v>
      </c>
      <c r="B19875" s="206">
        <v>124.2676077</v>
      </c>
      <c r="C19875" s="206">
        <v>3.0245916469999998</v>
      </c>
      <c r="D19875" s="206">
        <v>42.715833289999999</v>
      </c>
      <c r="E19875" s="206">
        <v>0</v>
      </c>
      <c r="F19875" s="206">
        <v>2.6516218839999999</v>
      </c>
      <c r="G19875" s="206">
        <v>303.3317887</v>
      </c>
      <c r="H19875" s="47">
        <v>8.6890850070000003E-10</v>
      </c>
      <c r="I19875" s="207">
        <f t="shared" si="1551"/>
        <v>2.4704282534986769E-12</v>
      </c>
      <c r="J19875" s="47">
        <f t="shared" si="1550"/>
        <v>475.991443221</v>
      </c>
      <c r="K19875" s="47">
        <f t="shared" si="1554"/>
        <v>351.72383552100001</v>
      </c>
      <c r="L19875" s="57">
        <f t="shared" si="1552"/>
        <v>475.99144322186891</v>
      </c>
      <c r="M19875" s="57">
        <f t="shared" si="1553"/>
        <v>351.72383552186892</v>
      </c>
    </row>
    <row r="19876" spans="1:13">
      <c r="A19876" s="25">
        <v>896.93600000000004</v>
      </c>
      <c r="B19876" s="206">
        <v>127.41671530000001</v>
      </c>
      <c r="C19876" s="206">
        <v>3.0993405699999999</v>
      </c>
      <c r="D19876" s="206">
        <v>43.549953039999998</v>
      </c>
      <c r="E19876" s="206">
        <v>0</v>
      </c>
      <c r="F19876" s="206">
        <v>2.4698779129999999</v>
      </c>
      <c r="G19876" s="206">
        <v>309.41117220000001</v>
      </c>
      <c r="H19876" s="47">
        <v>8.7055695990000001E-10</v>
      </c>
      <c r="I19876" s="207">
        <f t="shared" si="1551"/>
        <v>2.4281263082507489E-12</v>
      </c>
      <c r="J19876" s="47">
        <f t="shared" si="1550"/>
        <v>485.94705902300001</v>
      </c>
      <c r="K19876" s="47">
        <f t="shared" si="1554"/>
        <v>358.53034372299999</v>
      </c>
      <c r="L19876" s="57">
        <f t="shared" si="1552"/>
        <v>485.94705902387057</v>
      </c>
      <c r="M19876" s="57">
        <f t="shared" si="1553"/>
        <v>358.53034372387054</v>
      </c>
    </row>
    <row r="19877" spans="1:13">
      <c r="A19877" s="25">
        <v>896.96799999999996</v>
      </c>
      <c r="B19877" s="206">
        <v>130.16764929999999</v>
      </c>
      <c r="C19877" s="206">
        <v>3.1640838310000001</v>
      </c>
      <c r="D19877" s="206">
        <v>44.279841810000001</v>
      </c>
      <c r="E19877" s="206">
        <v>0</v>
      </c>
      <c r="F19877" s="206">
        <v>5.6382524160000003</v>
      </c>
      <c r="G19877" s="206">
        <v>314.67138940000001</v>
      </c>
      <c r="H19877" s="47">
        <v>8.721485756E-10</v>
      </c>
      <c r="I19877" s="207">
        <f t="shared" si="1551"/>
        <v>2.3715570772864819E-12</v>
      </c>
      <c r="J19877" s="47">
        <f t="shared" si="1550"/>
        <v>497.92121675700002</v>
      </c>
      <c r="K19877" s="47">
        <f t="shared" si="1554"/>
        <v>367.75356745700003</v>
      </c>
      <c r="L19877" s="57">
        <f t="shared" si="1552"/>
        <v>497.92121675787217</v>
      </c>
      <c r="M19877" s="57">
        <f t="shared" si="1553"/>
        <v>367.75356745787218</v>
      </c>
    </row>
    <row r="19878" spans="1:13">
      <c r="A19878" s="25">
        <v>897</v>
      </c>
      <c r="B19878" s="206">
        <v>132.10753840000001</v>
      </c>
      <c r="C19878" s="206">
        <v>3.2090881809999998</v>
      </c>
      <c r="D19878" s="206">
        <v>44.797210300000003</v>
      </c>
      <c r="E19878" s="206">
        <v>0</v>
      </c>
      <c r="F19878" s="206">
        <v>12.817545109999999</v>
      </c>
      <c r="G19878" s="206">
        <v>318.33982589999999</v>
      </c>
      <c r="H19878" s="47">
        <v>8.7379703470000005E-10</v>
      </c>
      <c r="I19878" s="207">
        <f t="shared" si="1551"/>
        <v>2.3045378684962349E-12</v>
      </c>
      <c r="J19878" s="47">
        <f t="shared" si="1550"/>
        <v>511.27120789100002</v>
      </c>
      <c r="K19878" s="47">
        <f t="shared" si="1554"/>
        <v>379.16366949100001</v>
      </c>
      <c r="L19878" s="57">
        <f t="shared" si="1552"/>
        <v>511.27120789187381</v>
      </c>
      <c r="M19878" s="57">
        <f t="shared" si="1553"/>
        <v>379.1636694918738</v>
      </c>
    </row>
    <row r="19879" spans="1:13">
      <c r="A19879" s="25">
        <v>897.03200000000004</v>
      </c>
      <c r="B19879" s="206">
        <v>133.1874206</v>
      </c>
      <c r="C19879" s="206">
        <v>3.233103587</v>
      </c>
      <c r="D19879" s="206">
        <v>45.089646860000002</v>
      </c>
      <c r="E19879" s="206">
        <v>0</v>
      </c>
      <c r="F19879" s="206">
        <v>23.791228960000002</v>
      </c>
      <c r="G19879" s="206">
        <v>320.32325159999999</v>
      </c>
      <c r="H19879" s="47">
        <v>8.7544549390000002E-10</v>
      </c>
      <c r="I19879" s="207">
        <f t="shared" si="1551"/>
        <v>2.2307911297141543E-12</v>
      </c>
      <c r="J19879" s="47">
        <f t="shared" si="1550"/>
        <v>525.62465160700003</v>
      </c>
      <c r="K19879" s="47">
        <f t="shared" si="1554"/>
        <v>392.43723100699998</v>
      </c>
      <c r="L19879" s="57">
        <f t="shared" si="1552"/>
        <v>525.62465160787553</v>
      </c>
      <c r="M19879" s="57">
        <f t="shared" si="1553"/>
        <v>392.43723100787543</v>
      </c>
    </row>
    <row r="19880" spans="1:13">
      <c r="A19880" s="25">
        <v>897.06399999999996</v>
      </c>
      <c r="B19880" s="206">
        <v>133.6306481</v>
      </c>
      <c r="C19880" s="206">
        <v>3.2412664169999998</v>
      </c>
      <c r="D19880" s="206">
        <v>45.216360819999998</v>
      </c>
      <c r="E19880" s="206">
        <v>0</v>
      </c>
      <c r="F19880" s="206">
        <v>36.00372685</v>
      </c>
      <c r="G19880" s="206">
        <v>321.03707509999998</v>
      </c>
      <c r="H19880" s="47">
        <v>8.7703710960000001E-10</v>
      </c>
      <c r="I19880" s="207">
        <f t="shared" si="1551"/>
        <v>2.1628619162801861E-12</v>
      </c>
      <c r="J19880" s="47">
        <f t="shared" si="1550"/>
        <v>539.12907728699997</v>
      </c>
      <c r="K19880" s="47">
        <f t="shared" si="1554"/>
        <v>405.49842918699994</v>
      </c>
      <c r="L19880" s="57">
        <f t="shared" si="1552"/>
        <v>539.12907728787695</v>
      </c>
      <c r="M19880" s="57">
        <f t="shared" si="1553"/>
        <v>405.49842918787698</v>
      </c>
    </row>
    <row r="19881" spans="1:13">
      <c r="A19881" s="25">
        <v>897.096</v>
      </c>
      <c r="B19881" s="206">
        <v>133.73350009999999</v>
      </c>
      <c r="C19881" s="206">
        <v>3.2404854840000001</v>
      </c>
      <c r="D19881" s="206">
        <v>45.255759230000002</v>
      </c>
      <c r="E19881" s="206">
        <v>0</v>
      </c>
      <c r="F19881" s="206">
        <v>45.852462209999999</v>
      </c>
      <c r="G19881" s="206">
        <v>321.03567980000003</v>
      </c>
      <c r="H19881" s="47">
        <v>8.7868556879999999E-10</v>
      </c>
      <c r="I19881" s="207">
        <f t="shared" si="1551"/>
        <v>2.1153553115703359E-12</v>
      </c>
      <c r="J19881" s="47">
        <f t="shared" si="1550"/>
        <v>549.11788682400004</v>
      </c>
      <c r="K19881" s="47">
        <f t="shared" si="1554"/>
        <v>415.38438672400002</v>
      </c>
      <c r="L19881" s="57">
        <f t="shared" si="1552"/>
        <v>549.11788682487872</v>
      </c>
      <c r="M19881" s="57">
        <f t="shared" si="1553"/>
        <v>415.38438672487871</v>
      </c>
    </row>
    <row r="19882" spans="1:13">
      <c r="A19882" s="25">
        <v>897.12800000000004</v>
      </c>
      <c r="B19882" s="206">
        <v>133.7362358</v>
      </c>
      <c r="C19882" s="206">
        <v>3.2364694639999998</v>
      </c>
      <c r="D19882" s="206">
        <v>45.271402350000002</v>
      </c>
      <c r="E19882" s="206">
        <v>0</v>
      </c>
      <c r="F19882" s="206">
        <v>52.162721500000004</v>
      </c>
      <c r="G19882" s="206">
        <v>320.77509689999999</v>
      </c>
      <c r="H19882" s="47">
        <v>8.8033402790000004E-10</v>
      </c>
      <c r="I19882" s="207">
        <f t="shared" si="1551"/>
        <v>2.088843351210894E-12</v>
      </c>
      <c r="J19882" s="47">
        <f t="shared" si="1550"/>
        <v>555.18192601400006</v>
      </c>
      <c r="K19882" s="47">
        <f t="shared" si="1554"/>
        <v>421.44569021400002</v>
      </c>
      <c r="L19882" s="57">
        <f t="shared" si="1552"/>
        <v>555.18192601488045</v>
      </c>
      <c r="M19882" s="57">
        <f t="shared" si="1553"/>
        <v>421.44569021488036</v>
      </c>
    </row>
    <row r="19883" spans="1:13">
      <c r="A19883" s="25">
        <v>897.16</v>
      </c>
      <c r="B19883" s="206">
        <v>133.7537494</v>
      </c>
      <c r="C19883" s="206">
        <v>3.2321166460000001</v>
      </c>
      <c r="D19883" s="206">
        <v>45.293360880000002</v>
      </c>
      <c r="E19883" s="206">
        <v>0</v>
      </c>
      <c r="F19883" s="206">
        <v>57.72194623</v>
      </c>
      <c r="G19883" s="206">
        <v>320.48473799999999</v>
      </c>
      <c r="H19883" s="47">
        <v>8.8198248699999998E-10</v>
      </c>
      <c r="I19883" s="207">
        <f t="shared" si="1551"/>
        <v>2.0668291871197331E-12</v>
      </c>
      <c r="J19883" s="47">
        <f t="shared" si="1550"/>
        <v>560.48591115599993</v>
      </c>
      <c r="K19883" s="47">
        <f t="shared" si="1554"/>
        <v>426.73216175599998</v>
      </c>
      <c r="L19883" s="57">
        <f t="shared" si="1552"/>
        <v>560.48591115688191</v>
      </c>
      <c r="M19883" s="57">
        <f t="shared" si="1553"/>
        <v>426.73216175688196</v>
      </c>
    </row>
    <row r="19884" spans="1:13">
      <c r="A19884" s="25">
        <v>897.19200000000001</v>
      </c>
      <c r="B19884" s="206">
        <v>133.68055770000001</v>
      </c>
      <c r="C19884" s="206">
        <v>3.2252751050000001</v>
      </c>
      <c r="D19884" s="206">
        <v>45.292658959999997</v>
      </c>
      <c r="E19884" s="206">
        <v>0</v>
      </c>
      <c r="F19884" s="206">
        <v>67.592571430000007</v>
      </c>
      <c r="G19884" s="206">
        <v>319.98732719999998</v>
      </c>
      <c r="H19884" s="47">
        <v>8.8357410280000001E-10</v>
      </c>
      <c r="I19884" s="207">
        <f t="shared" si="1551"/>
        <v>2.0260914789227077E-12</v>
      </c>
      <c r="J19884" s="47">
        <f t="shared" si="1550"/>
        <v>569.77839039500009</v>
      </c>
      <c r="K19884" s="47">
        <f t="shared" si="1554"/>
        <v>436.09783269499997</v>
      </c>
      <c r="L19884" s="57">
        <f t="shared" si="1552"/>
        <v>569.77839039588366</v>
      </c>
      <c r="M19884" s="57">
        <f t="shared" si="1553"/>
        <v>436.09783269588354</v>
      </c>
    </row>
    <row r="19885" spans="1:13">
      <c r="A19885" s="25">
        <v>897.22400000000005</v>
      </c>
      <c r="B19885" s="206">
        <v>133.09632590000001</v>
      </c>
      <c r="C19885" s="206">
        <v>3.2065241009999998</v>
      </c>
      <c r="D19885" s="206">
        <v>45.155928590000002</v>
      </c>
      <c r="E19885" s="206">
        <v>0</v>
      </c>
      <c r="F19885" s="206">
        <v>88.661808930000007</v>
      </c>
      <c r="G19885" s="206">
        <v>318.5173972</v>
      </c>
      <c r="H19885" s="47">
        <v>8.8527940530000001E-10</v>
      </c>
      <c r="I19885" s="207">
        <f t="shared" si="1551"/>
        <v>1.9433555376498741E-12</v>
      </c>
      <c r="J19885" s="47">
        <f t="shared" si="1550"/>
        <v>588.63798472100007</v>
      </c>
      <c r="K19885" s="47">
        <f t="shared" si="1554"/>
        <v>455.541658821</v>
      </c>
      <c r="L19885" s="57">
        <f t="shared" si="1552"/>
        <v>588.63798472188535</v>
      </c>
      <c r="M19885" s="57">
        <f t="shared" si="1553"/>
        <v>455.54165882188528</v>
      </c>
    </row>
    <row r="19886" spans="1:13">
      <c r="A19886" s="25">
        <v>897.25599999999997</v>
      </c>
      <c r="B19886" s="206">
        <v>131.31883120000001</v>
      </c>
      <c r="C19886" s="206">
        <v>3.160397729</v>
      </c>
      <c r="D19886" s="206">
        <v>44.699249080000001</v>
      </c>
      <c r="E19886" s="206">
        <v>0</v>
      </c>
      <c r="F19886" s="206">
        <v>131.8976376</v>
      </c>
      <c r="G19886" s="206">
        <v>314.81447379999997</v>
      </c>
      <c r="H19886" s="47">
        <v>8.8687102110000003E-10</v>
      </c>
      <c r="I19886" s="207">
        <f t="shared" si="1551"/>
        <v>1.7932099970925132E-12</v>
      </c>
      <c r="J19886" s="47">
        <f t="shared" si="1550"/>
        <v>625.89058940899997</v>
      </c>
      <c r="K19886" s="47">
        <f t="shared" si="1554"/>
        <v>494.571758209</v>
      </c>
      <c r="L19886" s="57">
        <f t="shared" si="1552"/>
        <v>625.89058940988684</v>
      </c>
      <c r="M19886" s="57">
        <f t="shared" si="1553"/>
        <v>494.57175820988687</v>
      </c>
    </row>
    <row r="19887" spans="1:13">
      <c r="A19887" s="25">
        <v>897.28800000000001</v>
      </c>
      <c r="B19887" s="206">
        <v>127.77722230000001</v>
      </c>
      <c r="C19887" s="206">
        <v>3.0739869130000002</v>
      </c>
      <c r="D19887" s="206">
        <v>43.767477149999998</v>
      </c>
      <c r="E19887" s="206">
        <v>0</v>
      </c>
      <c r="F19887" s="206">
        <v>208.3052319</v>
      </c>
      <c r="G19887" s="206">
        <v>307.81654520000001</v>
      </c>
      <c r="H19887" s="47">
        <v>8.8857632360000003E-10</v>
      </c>
      <c r="I19887" s="207">
        <f t="shared" si="1551"/>
        <v>1.5783913737677274E-12</v>
      </c>
      <c r="J19887" s="47">
        <f t="shared" si="1550"/>
        <v>690.74046346299997</v>
      </c>
      <c r="K19887" s="47">
        <f t="shared" si="1554"/>
        <v>562.96324116300002</v>
      </c>
      <c r="L19887" s="57">
        <f t="shared" si="1552"/>
        <v>690.74046346388855</v>
      </c>
      <c r="M19887" s="57">
        <f t="shared" si="1553"/>
        <v>562.9632411638886</v>
      </c>
    </row>
    <row r="19888" spans="1:13">
      <c r="A19888" s="25">
        <v>897.32</v>
      </c>
      <c r="B19888" s="206">
        <v>122.68763610000001</v>
      </c>
      <c r="C19888" s="206">
        <v>2.9524581300000001</v>
      </c>
      <c r="D19888" s="206">
        <v>42.415463539999998</v>
      </c>
      <c r="E19888" s="206">
        <v>0</v>
      </c>
      <c r="F19888" s="206">
        <v>311.27991650000001</v>
      </c>
      <c r="G19888" s="206">
        <v>297.92821739999999</v>
      </c>
      <c r="H19888" s="47">
        <v>8.9022478280000001E-10</v>
      </c>
      <c r="I19888" s="207">
        <f t="shared" si="1551"/>
        <v>1.3600020581638888E-12</v>
      </c>
      <c r="J19888" s="47">
        <f t="shared" si="1550"/>
        <v>777.26369167000007</v>
      </c>
      <c r="K19888" s="47">
        <f t="shared" si="1554"/>
        <v>654.57605556999999</v>
      </c>
      <c r="L19888" s="57">
        <f t="shared" si="1552"/>
        <v>777.26369167089035</v>
      </c>
      <c r="M19888" s="57">
        <f t="shared" si="1553"/>
        <v>654.57605557089028</v>
      </c>
    </row>
    <row r="19889" spans="1:13">
      <c r="A19889" s="25">
        <v>897.35199999999998</v>
      </c>
      <c r="B19889" s="206">
        <v>117.52580380000001</v>
      </c>
      <c r="C19889" s="206">
        <v>2.8298899199999998</v>
      </c>
      <c r="D19889" s="206">
        <v>41.037090079999999</v>
      </c>
      <c r="E19889" s="206">
        <v>0</v>
      </c>
      <c r="F19889" s="206">
        <v>401.85998139999998</v>
      </c>
      <c r="G19889" s="206">
        <v>287.92404090000002</v>
      </c>
      <c r="H19889" s="47">
        <v>8.9187324189999995E-10</v>
      </c>
      <c r="I19889" s="207">
        <f t="shared" si="1551"/>
        <v>1.2156641769778441E-12</v>
      </c>
      <c r="J19889" s="47">
        <f t="shared" si="1550"/>
        <v>851.17680610000002</v>
      </c>
      <c r="K19889" s="47">
        <f t="shared" si="1554"/>
        <v>733.65100230000007</v>
      </c>
      <c r="L19889" s="57">
        <f t="shared" si="1552"/>
        <v>851.17680610089189</v>
      </c>
      <c r="M19889" s="57">
        <f t="shared" si="1553"/>
        <v>733.65100230089195</v>
      </c>
    </row>
    <row r="19890" spans="1:13">
      <c r="A19890" s="25">
        <v>897.38400000000001</v>
      </c>
      <c r="B19890" s="206">
        <v>114.5192138</v>
      </c>
      <c r="C19890" s="206">
        <v>2.7576030660000002</v>
      </c>
      <c r="D19890" s="206">
        <v>40.232177389999997</v>
      </c>
      <c r="E19890" s="206">
        <v>0</v>
      </c>
      <c r="F19890" s="206">
        <v>427.02767710000001</v>
      </c>
      <c r="G19890" s="206">
        <v>282.01634050000001</v>
      </c>
      <c r="H19890" s="47">
        <v>8.9357854449999999E-10</v>
      </c>
      <c r="I19890" s="207">
        <f t="shared" si="1551"/>
        <v>1.1882159376478713E-12</v>
      </c>
      <c r="J19890" s="47">
        <f t="shared" si="1550"/>
        <v>866.55301185600001</v>
      </c>
      <c r="K19890" s="47">
        <f t="shared" si="1554"/>
        <v>752.03379805600002</v>
      </c>
      <c r="L19890" s="57">
        <f t="shared" si="1552"/>
        <v>866.55301185689359</v>
      </c>
      <c r="M19890" s="57">
        <f t="shared" si="1553"/>
        <v>752.0337980568936</v>
      </c>
    </row>
    <row r="19891" spans="1:13">
      <c r="A19891" s="25">
        <v>897.41600000000005</v>
      </c>
      <c r="B19891" s="206">
        <v>115.1345029</v>
      </c>
      <c r="C19891" s="206">
        <v>2.7694228949999999</v>
      </c>
      <c r="D19891" s="206">
        <v>40.400238539999997</v>
      </c>
      <c r="E19891" s="206">
        <v>0</v>
      </c>
      <c r="F19891" s="206">
        <v>365.52308019999998</v>
      </c>
      <c r="G19891" s="206">
        <v>283.01096949999999</v>
      </c>
      <c r="H19891" s="47">
        <v>8.9522700360000003E-10</v>
      </c>
      <c r="I19891" s="207">
        <f t="shared" si="1551"/>
        <v>1.2942347846175982E-12</v>
      </c>
      <c r="J19891" s="47">
        <f t="shared" si="1550"/>
        <v>806.83821403499996</v>
      </c>
      <c r="K19891" s="47">
        <f t="shared" si="1554"/>
        <v>691.70371113499993</v>
      </c>
      <c r="L19891" s="57">
        <f t="shared" si="1552"/>
        <v>806.83821403589513</v>
      </c>
      <c r="M19891" s="57">
        <f t="shared" si="1553"/>
        <v>691.70371113589511</v>
      </c>
    </row>
    <row r="19892" spans="1:13">
      <c r="A19892" s="25">
        <v>897.44799999999998</v>
      </c>
      <c r="B19892" s="206">
        <v>118.86239019999999</v>
      </c>
      <c r="C19892" s="206">
        <v>2.8537603329999999</v>
      </c>
      <c r="D19892" s="206">
        <v>41.409203179999999</v>
      </c>
      <c r="E19892" s="206">
        <v>0</v>
      </c>
      <c r="F19892" s="206">
        <v>249.91849160000001</v>
      </c>
      <c r="G19892" s="206">
        <v>289.98915360000001</v>
      </c>
      <c r="H19892" s="47">
        <v>8.9687546280000001E-10</v>
      </c>
      <c r="I19892" s="207">
        <f t="shared" si="1551"/>
        <v>1.5352971365264804E-12</v>
      </c>
      <c r="J19892" s="47">
        <f t="shared" si="1550"/>
        <v>703.03299891300003</v>
      </c>
      <c r="K19892" s="47">
        <f t="shared" si="1554"/>
        <v>584.17060871300009</v>
      </c>
      <c r="L19892" s="57">
        <f t="shared" si="1552"/>
        <v>703.0329989138969</v>
      </c>
      <c r="M19892" s="57">
        <f t="shared" si="1553"/>
        <v>584.17060871389697</v>
      </c>
    </row>
    <row r="19893" spans="1:13">
      <c r="A19893" s="25">
        <v>897.48</v>
      </c>
      <c r="B19893" s="206">
        <v>123.6432183</v>
      </c>
      <c r="C19893" s="206">
        <v>2.9633583880000001</v>
      </c>
      <c r="D19893" s="206">
        <v>42.705136150000001</v>
      </c>
      <c r="E19893" s="206">
        <v>0</v>
      </c>
      <c r="F19893" s="206">
        <v>136.83253590000001</v>
      </c>
      <c r="G19893" s="206">
        <v>299.07642019999997</v>
      </c>
      <c r="H19893" s="47">
        <v>8.9858076540000005E-10</v>
      </c>
      <c r="I19893" s="207">
        <f t="shared" si="1551"/>
        <v>1.8659112136781919E-12</v>
      </c>
      <c r="J19893" s="47">
        <f t="shared" si="1550"/>
        <v>605.22066893800002</v>
      </c>
      <c r="K19893" s="47">
        <f t="shared" si="1554"/>
        <v>481.57745063799996</v>
      </c>
      <c r="L19893" s="57">
        <f t="shared" si="1552"/>
        <v>605.2206689388986</v>
      </c>
      <c r="M19893" s="57">
        <f t="shared" si="1553"/>
        <v>481.57745063889854</v>
      </c>
    </row>
    <row r="19894" spans="1:13">
      <c r="A19894" s="25">
        <v>897.51199999999994</v>
      </c>
      <c r="B19894" s="206">
        <v>127.4920111</v>
      </c>
      <c r="C19894" s="206">
        <v>3.052591493</v>
      </c>
      <c r="D19894" s="206">
        <v>43.74996402</v>
      </c>
      <c r="E19894" s="206">
        <v>0</v>
      </c>
      <c r="F19894" s="206">
        <v>62.516755689999997</v>
      </c>
      <c r="G19894" s="206">
        <v>306.50501559999998</v>
      </c>
      <c r="H19894" s="47">
        <v>9.0022922449999999E-10</v>
      </c>
      <c r="I19894" s="207">
        <f t="shared" si="1551"/>
        <v>2.1649267887265545E-12</v>
      </c>
      <c r="J19894" s="47">
        <f t="shared" si="1550"/>
        <v>543.31633790299998</v>
      </c>
      <c r="K19894" s="47">
        <f t="shared" si="1554"/>
        <v>415.82432680299996</v>
      </c>
      <c r="L19894" s="57">
        <f t="shared" si="1552"/>
        <v>543.31633790390026</v>
      </c>
      <c r="M19894" s="57">
        <f t="shared" si="1553"/>
        <v>415.82432680390019</v>
      </c>
    </row>
    <row r="19895" spans="1:13">
      <c r="A19895" s="25">
        <v>897.54399999999998</v>
      </c>
      <c r="B19895" s="206">
        <v>129.55727210000001</v>
      </c>
      <c r="C19895" s="206">
        <v>3.1017678690000001</v>
      </c>
      <c r="D19895" s="206">
        <v>44.311054980000002</v>
      </c>
      <c r="E19895" s="206">
        <v>0</v>
      </c>
      <c r="F19895" s="206">
        <v>29.710730290000001</v>
      </c>
      <c r="G19895" s="206">
        <v>310.63701579999997</v>
      </c>
      <c r="H19895" s="47">
        <v>9.0193452710000003E-10</v>
      </c>
      <c r="I19895" s="207">
        <f t="shared" si="1551"/>
        <v>2.3260088811193346E-12</v>
      </c>
      <c r="J19895" s="47">
        <f t="shared" si="1550"/>
        <v>517.31784103899997</v>
      </c>
      <c r="K19895" s="47">
        <f t="shared" si="1554"/>
        <v>387.760568939</v>
      </c>
      <c r="L19895" s="57">
        <f t="shared" si="1552"/>
        <v>517.31784103990196</v>
      </c>
      <c r="M19895" s="57">
        <f t="shared" si="1553"/>
        <v>387.76056893990193</v>
      </c>
    </row>
    <row r="19896" spans="1:13">
      <c r="A19896" s="25">
        <v>897.57600000000002</v>
      </c>
      <c r="B19896" s="206">
        <v>129.85526200000001</v>
      </c>
      <c r="C19896" s="206">
        <v>3.1110292679999998</v>
      </c>
      <c r="D19896" s="206">
        <v>44.39309008</v>
      </c>
      <c r="E19896" s="206">
        <v>0</v>
      </c>
      <c r="F19896" s="206">
        <v>23.305818540000001</v>
      </c>
      <c r="G19896" s="206">
        <v>311.48532590000002</v>
      </c>
      <c r="H19896" s="47">
        <v>9.0358298619999997E-10</v>
      </c>
      <c r="I19896" s="207">
        <f t="shared" si="1551"/>
        <v>2.3635735824890508E-12</v>
      </c>
      <c r="J19896" s="47">
        <f t="shared" si="1550"/>
        <v>512.1505257880001</v>
      </c>
      <c r="K19896" s="47">
        <f t="shared" si="1554"/>
        <v>382.29526378800006</v>
      </c>
      <c r="L19896" s="57">
        <f t="shared" si="1552"/>
        <v>512.15052578890368</v>
      </c>
      <c r="M19896" s="57">
        <f t="shared" si="1553"/>
        <v>382.29526378890364</v>
      </c>
    </row>
    <row r="19897" spans="1:13">
      <c r="A19897" s="25">
        <v>897.60799999999995</v>
      </c>
      <c r="B19897" s="206">
        <v>128.65441559999999</v>
      </c>
      <c r="C19897" s="206">
        <v>3.0862607770000001</v>
      </c>
      <c r="D19897" s="206">
        <v>44.071337110000002</v>
      </c>
      <c r="E19897" s="206">
        <v>0</v>
      </c>
      <c r="F19897" s="206">
        <v>27.181177129999998</v>
      </c>
      <c r="G19897" s="206">
        <v>309.55027009999998</v>
      </c>
      <c r="H19897" s="47">
        <v>9.052882888E-10</v>
      </c>
      <c r="I19897" s="207">
        <f t="shared" si="1551"/>
        <v>2.3582029763941046E-12</v>
      </c>
      <c r="J19897" s="47">
        <f t="shared" si="1550"/>
        <v>512.54346071700002</v>
      </c>
      <c r="K19897" s="47">
        <f t="shared" si="1554"/>
        <v>383.88904511699997</v>
      </c>
      <c r="L19897" s="57">
        <f t="shared" si="1552"/>
        <v>512.5434607179053</v>
      </c>
      <c r="M19897" s="57">
        <f t="shared" si="1553"/>
        <v>383.88904511790525</v>
      </c>
    </row>
    <row r="19898" spans="1:13">
      <c r="A19898" s="25">
        <v>897.64</v>
      </c>
      <c r="B19898" s="206">
        <v>126.47180779999999</v>
      </c>
      <c r="C19898" s="206">
        <v>3.039098976</v>
      </c>
      <c r="D19898" s="206">
        <v>43.486742380000003</v>
      </c>
      <c r="E19898" s="206">
        <v>0</v>
      </c>
      <c r="F19898" s="206">
        <v>31.046964590000002</v>
      </c>
      <c r="G19898" s="206">
        <v>305.79405939999998</v>
      </c>
      <c r="H19898" s="47">
        <v>9.069935913E-10</v>
      </c>
      <c r="I19898" s="207">
        <f t="shared" si="1551"/>
        <v>2.365863284719224E-12</v>
      </c>
      <c r="J19898" s="47">
        <f t="shared" si="1550"/>
        <v>509.83867314599996</v>
      </c>
      <c r="K19898" s="47">
        <f t="shared" si="1554"/>
        <v>383.366865346</v>
      </c>
      <c r="L19898" s="57">
        <f t="shared" si="1552"/>
        <v>509.83867314690696</v>
      </c>
      <c r="M19898" s="57">
        <f t="shared" si="1553"/>
        <v>383.36686534690699</v>
      </c>
    </row>
    <row r="19899" spans="1:13">
      <c r="A19899" s="25">
        <v>897.67200000000003</v>
      </c>
      <c r="B19899" s="206">
        <v>124.3255857</v>
      </c>
      <c r="C19899" s="206">
        <v>2.9927960169999999</v>
      </c>
      <c r="D19899" s="206">
        <v>42.911245350000002</v>
      </c>
      <c r="E19899" s="206">
        <v>0</v>
      </c>
      <c r="F19899" s="206">
        <v>31.903874389999999</v>
      </c>
      <c r="G19899" s="206">
        <v>302.10577019999999</v>
      </c>
      <c r="H19899" s="47">
        <v>9.0864205049999998E-10</v>
      </c>
      <c r="I19899" s="207">
        <f t="shared" si="1551"/>
        <v>2.3917065483206716E-12</v>
      </c>
      <c r="J19899" s="47">
        <f t="shared" si="1550"/>
        <v>504.23927165700002</v>
      </c>
      <c r="K19899" s="47">
        <f t="shared" si="1554"/>
        <v>379.91368595699998</v>
      </c>
      <c r="L19899" s="57">
        <f t="shared" si="1552"/>
        <v>504.23927165790866</v>
      </c>
      <c r="M19899" s="57">
        <f t="shared" si="1553"/>
        <v>379.91368595790863</v>
      </c>
    </row>
    <row r="19900" spans="1:13">
      <c r="A19900" s="25">
        <v>897.70399999999995</v>
      </c>
      <c r="B19900" s="206">
        <v>123.4190248</v>
      </c>
      <c r="C19900" s="206">
        <v>2.974941984</v>
      </c>
      <c r="D19900" s="206">
        <v>42.664412720000001</v>
      </c>
      <c r="E19900" s="206">
        <v>0</v>
      </c>
      <c r="F19900" s="206">
        <v>32.583836349999999</v>
      </c>
      <c r="G19900" s="206">
        <v>300.71708109999997</v>
      </c>
      <c r="H19900" s="47">
        <v>9.1034735310000002E-10</v>
      </c>
      <c r="I19900" s="207">
        <f t="shared" si="1551"/>
        <v>2.4023505021657822E-12</v>
      </c>
      <c r="J19900" s="47">
        <f t="shared" si="1550"/>
        <v>502.359296954</v>
      </c>
      <c r="K19900" s="47">
        <f t="shared" si="1554"/>
        <v>378.94027215399996</v>
      </c>
      <c r="L19900" s="57">
        <f t="shared" si="1552"/>
        <v>502.35929695491035</v>
      </c>
      <c r="M19900" s="57">
        <f t="shared" si="1553"/>
        <v>378.9402721549103</v>
      </c>
    </row>
    <row r="19901" spans="1:13">
      <c r="A19901" s="25">
        <v>897.73599999999999</v>
      </c>
      <c r="B19901" s="206">
        <v>124.3156303</v>
      </c>
      <c r="C19901" s="206">
        <v>2.9984200080000001</v>
      </c>
      <c r="D19901" s="206">
        <v>42.895843960000001</v>
      </c>
      <c r="E19901" s="206">
        <v>0</v>
      </c>
      <c r="F19901" s="206">
        <v>36.527981959999998</v>
      </c>
      <c r="G19901" s="206">
        <v>302.66949740000001</v>
      </c>
      <c r="H19901" s="47">
        <v>9.1205265560000001E-10</v>
      </c>
      <c r="I19901" s="207">
        <f t="shared" si="1551"/>
        <v>2.3684035594166547E-12</v>
      </c>
      <c r="J19901" s="47">
        <f t="shared" ref="J19901:J19964" si="1555">SUM(B19901:G19901)</f>
        <v>509.40737362800002</v>
      </c>
      <c r="K19901" s="47">
        <f t="shared" si="1554"/>
        <v>385.09174332800001</v>
      </c>
      <c r="L19901" s="57">
        <f t="shared" si="1552"/>
        <v>509.40737362891207</v>
      </c>
      <c r="M19901" s="57">
        <f t="shared" si="1553"/>
        <v>385.09174332891206</v>
      </c>
    </row>
    <row r="19902" spans="1:13">
      <c r="A19902" s="25">
        <v>897.76800000000003</v>
      </c>
      <c r="B19902" s="206">
        <v>126.4823268</v>
      </c>
      <c r="C19902" s="206">
        <v>3.0508296960000001</v>
      </c>
      <c r="D19902" s="206">
        <v>43.464758860000003</v>
      </c>
      <c r="E19902" s="206">
        <v>0</v>
      </c>
      <c r="F19902" s="206">
        <v>42.402484080000001</v>
      </c>
      <c r="G19902" s="206">
        <v>306.9624872</v>
      </c>
      <c r="H19902" s="47">
        <v>9.1375795820000005E-10</v>
      </c>
      <c r="I19902" s="207">
        <f t="shared" si="1551"/>
        <v>2.308165772470715E-12</v>
      </c>
      <c r="J19902" s="47">
        <f t="shared" si="1555"/>
        <v>522.36288663599998</v>
      </c>
      <c r="K19902" s="47">
        <f t="shared" si="1554"/>
        <v>395.88055983599997</v>
      </c>
      <c r="L19902" s="57">
        <f t="shared" si="1552"/>
        <v>522.3628866369138</v>
      </c>
      <c r="M19902" s="57">
        <f t="shared" si="1553"/>
        <v>395.88055983691373</v>
      </c>
    </row>
    <row r="19903" spans="1:13">
      <c r="A19903" s="25">
        <v>897.8</v>
      </c>
      <c r="B19903" s="206">
        <v>128.7504007</v>
      </c>
      <c r="C19903" s="206">
        <v>3.105100814</v>
      </c>
      <c r="D19903" s="206">
        <v>44.062112339999999</v>
      </c>
      <c r="E19903" s="206">
        <v>0</v>
      </c>
      <c r="F19903" s="206">
        <v>44.70257084</v>
      </c>
      <c r="G19903" s="206">
        <v>311.4100962</v>
      </c>
      <c r="H19903" s="47">
        <v>9.1540641729999999E-10</v>
      </c>
      <c r="I19903" s="207">
        <f t="shared" si="1551"/>
        <v>2.2699035143028675E-12</v>
      </c>
      <c r="J19903" s="47">
        <f t="shared" si="1555"/>
        <v>532.03028089400004</v>
      </c>
      <c r="K19903" s="47">
        <f t="shared" si="1554"/>
        <v>403.27988019399999</v>
      </c>
      <c r="L19903" s="57">
        <f t="shared" si="1552"/>
        <v>532.03028089491545</v>
      </c>
      <c r="M19903" s="57">
        <f t="shared" si="1553"/>
        <v>403.27988019491539</v>
      </c>
    </row>
    <row r="19904" spans="1:13">
      <c r="A19904" s="25">
        <v>897.83199999999999</v>
      </c>
      <c r="B19904" s="206">
        <v>130.25901909999999</v>
      </c>
      <c r="C19904" s="206">
        <v>3.1412919819999998</v>
      </c>
      <c r="D19904" s="206">
        <v>44.460306459999998</v>
      </c>
      <c r="E19904" s="206">
        <v>0</v>
      </c>
      <c r="F19904" s="206">
        <v>40.115625919999999</v>
      </c>
      <c r="G19904" s="206">
        <v>314.39990399999999</v>
      </c>
      <c r="H19904" s="47">
        <v>9.1716856329999998E-10</v>
      </c>
      <c r="I19904" s="207">
        <f t="shared" si="1551"/>
        <v>2.2808492814917659E-12</v>
      </c>
      <c r="J19904" s="47">
        <f t="shared" si="1555"/>
        <v>532.37614746200006</v>
      </c>
      <c r="K19904" s="47">
        <f t="shared" si="1554"/>
        <v>402.11712836200002</v>
      </c>
      <c r="L19904" s="57">
        <f t="shared" si="1552"/>
        <v>532.37614746291717</v>
      </c>
      <c r="M19904" s="57">
        <f t="shared" si="1553"/>
        <v>402.11712836291719</v>
      </c>
    </row>
    <row r="19905" spans="1:13">
      <c r="A19905" s="25">
        <v>897.86400000000003</v>
      </c>
      <c r="B19905" s="206">
        <v>130.98285490000001</v>
      </c>
      <c r="C19905" s="206">
        <v>3.158801263</v>
      </c>
      <c r="D19905" s="206">
        <v>44.652872119999998</v>
      </c>
      <c r="E19905" s="206">
        <v>0</v>
      </c>
      <c r="F19905" s="206">
        <v>32.106597409999999</v>
      </c>
      <c r="G19905" s="206">
        <v>315.87887330000001</v>
      </c>
      <c r="H19905" s="47">
        <v>9.1887386590000001E-10</v>
      </c>
      <c r="I19905" s="207">
        <f t="shared" si="1551"/>
        <v>2.3215778072519217E-12</v>
      </c>
      <c r="J19905" s="47">
        <f t="shared" si="1555"/>
        <v>526.77999899299994</v>
      </c>
      <c r="K19905" s="47">
        <f t="shared" si="1554"/>
        <v>395.79714409300004</v>
      </c>
      <c r="L19905" s="57">
        <f t="shared" si="1552"/>
        <v>526.77999899391887</v>
      </c>
      <c r="M19905" s="57">
        <f t="shared" si="1553"/>
        <v>395.79714409391892</v>
      </c>
    </row>
    <row r="19906" spans="1:13">
      <c r="A19906" s="25">
        <v>897.89599999999996</v>
      </c>
      <c r="B19906" s="206">
        <v>131.4534481</v>
      </c>
      <c r="C19906" s="206">
        <v>3.1699086809999999</v>
      </c>
      <c r="D19906" s="206">
        <v>44.780720279999997</v>
      </c>
      <c r="E19906" s="206">
        <v>0</v>
      </c>
      <c r="F19906" s="206">
        <v>28.62674968</v>
      </c>
      <c r="G19906" s="206">
        <v>316.83425729999999</v>
      </c>
      <c r="H19906" s="47">
        <v>9.2057916850000005E-10</v>
      </c>
      <c r="I19906" s="207">
        <f t="shared" si="1551"/>
        <v>2.3399896810323615E-12</v>
      </c>
      <c r="J19906" s="47">
        <f t="shared" si="1555"/>
        <v>524.86508404100005</v>
      </c>
      <c r="K19906" s="47">
        <f t="shared" si="1554"/>
        <v>393.41163594099999</v>
      </c>
      <c r="L19906" s="57">
        <f t="shared" si="1552"/>
        <v>524.86508404192068</v>
      </c>
      <c r="M19906" s="57">
        <f t="shared" si="1553"/>
        <v>393.41163594192057</v>
      </c>
    </row>
    <row r="19907" spans="1:13">
      <c r="A19907" s="25">
        <v>897.928</v>
      </c>
      <c r="B19907" s="206">
        <v>132.1112277</v>
      </c>
      <c r="C19907" s="206">
        <v>3.1847494890000001</v>
      </c>
      <c r="D19907" s="206">
        <v>44.960557020000003</v>
      </c>
      <c r="E19907" s="206">
        <v>0</v>
      </c>
      <c r="F19907" s="206">
        <v>36.18710789</v>
      </c>
      <c r="G19907" s="206">
        <v>318.08363759999997</v>
      </c>
      <c r="H19907" s="47">
        <v>9.2228447100000005E-10</v>
      </c>
      <c r="I19907" s="207">
        <f t="shared" ref="I19907:I19970" si="1556">H19907/K19907</f>
        <v>2.2918679968618448E-12</v>
      </c>
      <c r="J19907" s="47">
        <f t="shared" si="1555"/>
        <v>534.52727969900002</v>
      </c>
      <c r="K19907" s="47">
        <f t="shared" si="1554"/>
        <v>402.41605199899999</v>
      </c>
      <c r="L19907" s="57">
        <f t="shared" ref="L19907:L19970" si="1557">J19907+H19907</f>
        <v>534.52727969992225</v>
      </c>
      <c r="M19907" s="57">
        <f t="shared" ref="M19907:M19970" si="1558">K19907+H19907</f>
        <v>402.41605199992227</v>
      </c>
    </row>
    <row r="19908" spans="1:13">
      <c r="A19908" s="25">
        <v>897.96</v>
      </c>
      <c r="B19908" s="206">
        <v>132.97030340000001</v>
      </c>
      <c r="C19908" s="206">
        <v>3.2035546199999998</v>
      </c>
      <c r="D19908" s="206">
        <v>45.19609466</v>
      </c>
      <c r="E19908" s="206">
        <v>0</v>
      </c>
      <c r="F19908" s="206">
        <v>55.910209109999997</v>
      </c>
      <c r="G19908" s="206">
        <v>319.64916959999999</v>
      </c>
      <c r="H19908" s="47">
        <v>9.2404661700000004E-10</v>
      </c>
      <c r="I19908" s="207">
        <f t="shared" si="1556"/>
        <v>2.1795658447961997E-12</v>
      </c>
      <c r="J19908" s="47">
        <f t="shared" si="1555"/>
        <v>556.92933139000002</v>
      </c>
      <c r="K19908" s="47">
        <f t="shared" ref="K19908:K19971" si="1559">SUM(C19908:G19908)</f>
        <v>423.95902798999998</v>
      </c>
      <c r="L19908" s="57">
        <f t="shared" si="1557"/>
        <v>556.92933139092406</v>
      </c>
      <c r="M19908" s="57">
        <f t="shared" si="1558"/>
        <v>423.95902799092403</v>
      </c>
    </row>
    <row r="19909" spans="1:13">
      <c r="A19909" s="25">
        <v>897.99199999999996</v>
      </c>
      <c r="B19909" s="206">
        <v>133.7863935</v>
      </c>
      <c r="C19909" s="206">
        <v>3.2205895240000002</v>
      </c>
      <c r="D19909" s="206">
        <v>45.422495609999999</v>
      </c>
      <c r="E19909" s="206">
        <v>0</v>
      </c>
      <c r="F19909" s="206">
        <v>82.951434750000004</v>
      </c>
      <c r="G19909" s="206">
        <v>321.07267960000001</v>
      </c>
      <c r="H19909" s="47">
        <v>9.2575191959999997E-10</v>
      </c>
      <c r="I19909" s="207">
        <f t="shared" si="1556"/>
        <v>2.0451049262135057E-12</v>
      </c>
      <c r="J19909" s="47">
        <f t="shared" si="1555"/>
        <v>586.45359298400001</v>
      </c>
      <c r="K19909" s="47">
        <f t="shared" si="1559"/>
        <v>452.66719948399998</v>
      </c>
      <c r="L19909" s="57">
        <f t="shared" si="1557"/>
        <v>586.45359298492576</v>
      </c>
      <c r="M19909" s="57">
        <f t="shared" si="1558"/>
        <v>452.66719948492573</v>
      </c>
    </row>
    <row r="19910" spans="1:13">
      <c r="A19910" s="25">
        <v>898.024</v>
      </c>
      <c r="B19910" s="206">
        <v>134.3698455</v>
      </c>
      <c r="C19910" s="206">
        <v>3.231459702</v>
      </c>
      <c r="D19910" s="206">
        <v>45.589234150000003</v>
      </c>
      <c r="E19910" s="206">
        <v>0</v>
      </c>
      <c r="F19910" s="206">
        <v>108.49822</v>
      </c>
      <c r="G19910" s="206">
        <v>322.00204309999998</v>
      </c>
      <c r="H19910" s="47">
        <v>9.2745722209999997E-10</v>
      </c>
      <c r="I19910" s="207">
        <f t="shared" si="1556"/>
        <v>1.9349398532409196E-12</v>
      </c>
      <c r="J19910" s="47">
        <f t="shared" si="1555"/>
        <v>613.69080245200007</v>
      </c>
      <c r="K19910" s="47">
        <f t="shared" si="1559"/>
        <v>479.32095695199996</v>
      </c>
      <c r="L19910" s="57">
        <f t="shared" si="1557"/>
        <v>613.69080245292753</v>
      </c>
      <c r="M19910" s="57">
        <f t="shared" si="1558"/>
        <v>479.32095695292742</v>
      </c>
    </row>
    <row r="19911" spans="1:13">
      <c r="A19911" s="25">
        <v>898.05600000000004</v>
      </c>
      <c r="B19911" s="206">
        <v>134.68504519999999</v>
      </c>
      <c r="C19911" s="206">
        <v>3.2354292720000002</v>
      </c>
      <c r="D19911" s="206">
        <v>45.686332409999999</v>
      </c>
      <c r="E19911" s="206">
        <v>0</v>
      </c>
      <c r="F19911" s="206">
        <v>124.6281743</v>
      </c>
      <c r="G19911" s="206">
        <v>322.37700319999999</v>
      </c>
      <c r="H19911" s="47">
        <v>9.291625247E-10</v>
      </c>
      <c r="I19911" s="207">
        <f t="shared" si="1556"/>
        <v>1.8735875212437434E-12</v>
      </c>
      <c r="J19911" s="47">
        <f t="shared" si="1555"/>
        <v>630.61198438199995</v>
      </c>
      <c r="K19911" s="47">
        <f t="shared" si="1559"/>
        <v>495.92693918199996</v>
      </c>
      <c r="L19911" s="57">
        <f t="shared" si="1557"/>
        <v>630.61198438292911</v>
      </c>
      <c r="M19911" s="57">
        <f t="shared" si="1558"/>
        <v>495.92693918292912</v>
      </c>
    </row>
    <row r="19912" spans="1:13">
      <c r="A19912" s="25">
        <v>898.08799999999997</v>
      </c>
      <c r="B19912" s="206">
        <v>134.72134779999999</v>
      </c>
      <c r="C19912" s="206">
        <v>3.2324144779999999</v>
      </c>
      <c r="D19912" s="206">
        <v>45.70983665</v>
      </c>
      <c r="E19912" s="206">
        <v>0</v>
      </c>
      <c r="F19912" s="206">
        <v>129.97835470000001</v>
      </c>
      <c r="G19912" s="206">
        <v>322.18520690000003</v>
      </c>
      <c r="H19912" s="47">
        <v>9.3086782730000003E-10</v>
      </c>
      <c r="I19912" s="207">
        <f t="shared" si="1556"/>
        <v>1.8576272788223964E-12</v>
      </c>
      <c r="J19912" s="47">
        <f t="shared" si="1555"/>
        <v>635.82716052800004</v>
      </c>
      <c r="K19912" s="47">
        <f t="shared" si="1559"/>
        <v>501.10581272800005</v>
      </c>
      <c r="L19912" s="57">
        <f t="shared" si="1557"/>
        <v>635.8271605289309</v>
      </c>
      <c r="M19912" s="57">
        <f t="shared" si="1558"/>
        <v>501.10581272893091</v>
      </c>
    </row>
    <row r="19913" spans="1:13">
      <c r="A19913" s="25">
        <v>898.12</v>
      </c>
      <c r="B19913" s="206">
        <v>134.29064880000001</v>
      </c>
      <c r="C19913" s="206">
        <v>3.2182880109999998</v>
      </c>
      <c r="D19913" s="206">
        <v>45.60726897</v>
      </c>
      <c r="E19913" s="206">
        <v>0</v>
      </c>
      <c r="F19913" s="206">
        <v>129.72202630000001</v>
      </c>
      <c r="G19913" s="206">
        <v>321.0775026</v>
      </c>
      <c r="H19913" s="47">
        <v>9.3262997320000009E-10</v>
      </c>
      <c r="I19913" s="207">
        <f t="shared" si="1556"/>
        <v>1.866659620494181E-12</v>
      </c>
      <c r="J19913" s="47">
        <f t="shared" si="1555"/>
        <v>633.915734681</v>
      </c>
      <c r="K19913" s="47">
        <f t="shared" si="1559"/>
        <v>499.62508588100002</v>
      </c>
      <c r="L19913" s="57">
        <f t="shared" si="1557"/>
        <v>633.91573468193258</v>
      </c>
      <c r="M19913" s="57">
        <f t="shared" si="1558"/>
        <v>499.62508588193265</v>
      </c>
    </row>
    <row r="19914" spans="1:13">
      <c r="A19914" s="25">
        <v>898.15200000000004</v>
      </c>
      <c r="B19914" s="206">
        <v>132.8801962</v>
      </c>
      <c r="C19914" s="206">
        <v>3.181488302</v>
      </c>
      <c r="D19914" s="206">
        <v>45.237230009999998</v>
      </c>
      <c r="E19914" s="206">
        <v>0</v>
      </c>
      <c r="F19914" s="206">
        <v>128.62673580000001</v>
      </c>
      <c r="G19914" s="206">
        <v>318.08433100000002</v>
      </c>
      <c r="H19914" s="47">
        <v>9.3439211919999997E-10</v>
      </c>
      <c r="I19914" s="207">
        <f t="shared" si="1556"/>
        <v>1.8871660467540593E-12</v>
      </c>
      <c r="J19914" s="47">
        <f t="shared" si="1555"/>
        <v>628.00998131200004</v>
      </c>
      <c r="K19914" s="47">
        <f t="shared" si="1559"/>
        <v>495.12978511200004</v>
      </c>
      <c r="L19914" s="57">
        <f t="shared" si="1557"/>
        <v>628.00998131293443</v>
      </c>
      <c r="M19914" s="57">
        <f t="shared" si="1558"/>
        <v>495.12978511293443</v>
      </c>
    </row>
    <row r="19915" spans="1:13">
      <c r="A19915" s="25">
        <v>898.18399999999997</v>
      </c>
      <c r="B19915" s="206">
        <v>129.75793379999999</v>
      </c>
      <c r="C19915" s="206">
        <v>3.1054409700000001</v>
      </c>
      <c r="D19915" s="206">
        <v>44.397368649999997</v>
      </c>
      <c r="E19915" s="206">
        <v>0</v>
      </c>
      <c r="F19915" s="206">
        <v>128.11337700000001</v>
      </c>
      <c r="G19915" s="206">
        <v>311.8117014</v>
      </c>
      <c r="H19915" s="47">
        <v>9.3609742180000001E-10</v>
      </c>
      <c r="I19915" s="207">
        <f t="shared" si="1556"/>
        <v>1.9204839214320668E-12</v>
      </c>
      <c r="J19915" s="47">
        <f t="shared" si="1555"/>
        <v>617.18582182</v>
      </c>
      <c r="K19915" s="47">
        <f t="shared" si="1559"/>
        <v>487.42788802000001</v>
      </c>
      <c r="L19915" s="57">
        <f t="shared" si="1557"/>
        <v>617.1858218209361</v>
      </c>
      <c r="M19915" s="57">
        <f t="shared" si="1558"/>
        <v>487.42788802093611</v>
      </c>
    </row>
    <row r="19916" spans="1:13">
      <c r="A19916" s="25">
        <v>898.21600000000001</v>
      </c>
      <c r="B19916" s="206">
        <v>124.591469</v>
      </c>
      <c r="C19916" s="206">
        <v>2.9827454370000002</v>
      </c>
      <c r="D19916" s="206">
        <v>42.993609659999997</v>
      </c>
      <c r="E19916" s="206">
        <v>0</v>
      </c>
      <c r="F19916" s="206">
        <v>133.95085080000001</v>
      </c>
      <c r="G19916" s="206">
        <v>301.62408599999998</v>
      </c>
      <c r="H19916" s="47">
        <v>9.378595678000001E-10</v>
      </c>
      <c r="I19916" s="207">
        <f t="shared" si="1556"/>
        <v>1.9475797980012497E-12</v>
      </c>
      <c r="J19916" s="47">
        <f t="shared" si="1555"/>
        <v>606.14276089700002</v>
      </c>
      <c r="K19916" s="47">
        <f t="shared" si="1559"/>
        <v>481.551291897</v>
      </c>
      <c r="L19916" s="57">
        <f t="shared" si="1557"/>
        <v>606.14276089793793</v>
      </c>
      <c r="M19916" s="57">
        <f t="shared" si="1558"/>
        <v>481.55129189793786</v>
      </c>
    </row>
    <row r="19917" spans="1:13">
      <c r="A19917" s="25">
        <v>898.24800000000005</v>
      </c>
      <c r="B19917" s="206">
        <v>118.37151160000001</v>
      </c>
      <c r="C19917" s="206">
        <v>2.8363284320000002</v>
      </c>
      <c r="D19917" s="206">
        <v>41.295169129999998</v>
      </c>
      <c r="E19917" s="206">
        <v>0</v>
      </c>
      <c r="F19917" s="206">
        <v>160.3287306</v>
      </c>
      <c r="G19917" s="206">
        <v>289.42480619999998</v>
      </c>
      <c r="H19917" s="47">
        <v>9.3962171379999998E-10</v>
      </c>
      <c r="I19917" s="207">
        <f t="shared" si="1556"/>
        <v>1.90251100646085E-12</v>
      </c>
      <c r="J19917" s="47">
        <f t="shared" si="1555"/>
        <v>612.25654596200002</v>
      </c>
      <c r="K19917" s="47">
        <f t="shared" si="1559"/>
        <v>493.88503436199994</v>
      </c>
      <c r="L19917" s="57">
        <f t="shared" si="1557"/>
        <v>612.25654596293964</v>
      </c>
      <c r="M19917" s="57">
        <f t="shared" si="1558"/>
        <v>493.88503436293956</v>
      </c>
    </row>
    <row r="19918" spans="1:13">
      <c r="A19918" s="25">
        <v>898.28</v>
      </c>
      <c r="B19918" s="206">
        <v>113.5681373</v>
      </c>
      <c r="C19918" s="206">
        <v>2.7230119240000001</v>
      </c>
      <c r="D19918" s="206">
        <v>39.980853009999997</v>
      </c>
      <c r="E19918" s="206">
        <v>0</v>
      </c>
      <c r="F19918" s="206">
        <v>214.879651</v>
      </c>
      <c r="G19918" s="206">
        <v>279.97527330000003</v>
      </c>
      <c r="H19918" s="47">
        <v>9.4138385980000007E-10</v>
      </c>
      <c r="I19918" s="207">
        <f t="shared" si="1556"/>
        <v>1.7512202919078579E-12</v>
      </c>
      <c r="J19918" s="47">
        <f t="shared" si="1555"/>
        <v>651.12692653400006</v>
      </c>
      <c r="K19918" s="47">
        <f t="shared" si="1559"/>
        <v>537.55878923399996</v>
      </c>
      <c r="L19918" s="57">
        <f t="shared" si="1557"/>
        <v>651.1269265349415</v>
      </c>
      <c r="M19918" s="57">
        <f t="shared" si="1558"/>
        <v>537.5587892349414</v>
      </c>
    </row>
    <row r="19919" spans="1:13">
      <c r="A19919" s="25">
        <v>898.31200000000001</v>
      </c>
      <c r="B19919" s="206">
        <v>112.6649977</v>
      </c>
      <c r="C19919" s="206">
        <v>2.699886818</v>
      </c>
      <c r="D19919" s="206">
        <v>39.737400350000001</v>
      </c>
      <c r="E19919" s="206">
        <v>0</v>
      </c>
      <c r="F19919" s="206">
        <v>279.5400606</v>
      </c>
      <c r="G19919" s="206">
        <v>278.0829344</v>
      </c>
      <c r="H19919" s="47">
        <v>9.4314600570000003E-10</v>
      </c>
      <c r="I19919" s="207">
        <f t="shared" si="1556"/>
        <v>1.5717520951269122E-12</v>
      </c>
      <c r="J19919" s="47">
        <f t="shared" si="1555"/>
        <v>712.72527986800003</v>
      </c>
      <c r="K19919" s="47">
        <f t="shared" si="1559"/>
        <v>600.06028216799996</v>
      </c>
      <c r="L19919" s="57">
        <f t="shared" si="1557"/>
        <v>712.72527986894318</v>
      </c>
      <c r="M19919" s="57">
        <f t="shared" si="1558"/>
        <v>600.0602821689431</v>
      </c>
    </row>
    <row r="19920" spans="1:13">
      <c r="A19920" s="25">
        <v>898.34400000000005</v>
      </c>
      <c r="B19920" s="206">
        <v>116.1334878</v>
      </c>
      <c r="C19920" s="206">
        <v>2.7778225280000002</v>
      </c>
      <c r="D19920" s="206">
        <v>40.698554309999999</v>
      </c>
      <c r="E19920" s="206">
        <v>0</v>
      </c>
      <c r="F19920" s="206">
        <v>318.9640033</v>
      </c>
      <c r="G19920" s="206">
        <v>284.67933210000001</v>
      </c>
      <c r="H19920" s="47">
        <v>9.4496499509999997E-10</v>
      </c>
      <c r="I19920" s="207">
        <f t="shared" si="1556"/>
        <v>1.4602630351530033E-12</v>
      </c>
      <c r="J19920" s="47">
        <f t="shared" si="1555"/>
        <v>763.25320003800005</v>
      </c>
      <c r="K19920" s="47">
        <f t="shared" si="1559"/>
        <v>647.11971223800003</v>
      </c>
      <c r="L19920" s="57">
        <f t="shared" si="1557"/>
        <v>763.25320003894501</v>
      </c>
      <c r="M19920" s="57">
        <f t="shared" si="1558"/>
        <v>647.119712238945</v>
      </c>
    </row>
    <row r="19921" spans="1:13">
      <c r="A19921" s="25">
        <v>898.37599999999998</v>
      </c>
      <c r="B19921" s="206">
        <v>122.0593404</v>
      </c>
      <c r="C19921" s="206">
        <v>2.9128699870000001</v>
      </c>
      <c r="D19921" s="206">
        <v>42.337637829999998</v>
      </c>
      <c r="E19921" s="206">
        <v>0</v>
      </c>
      <c r="F19921" s="206">
        <v>314.58923019999997</v>
      </c>
      <c r="G19921" s="206">
        <v>296.07303660000002</v>
      </c>
      <c r="H19921" s="47">
        <v>9.466702977E-10</v>
      </c>
      <c r="I19921" s="207">
        <f t="shared" si="1556"/>
        <v>1.4432868733998648E-12</v>
      </c>
      <c r="J19921" s="47">
        <f t="shared" si="1555"/>
        <v>777.97211501699996</v>
      </c>
      <c r="K19921" s="47">
        <f t="shared" si="1559"/>
        <v>655.91277461699997</v>
      </c>
      <c r="L19921" s="57">
        <f t="shared" si="1557"/>
        <v>777.97211501794663</v>
      </c>
      <c r="M19921" s="57">
        <f t="shared" si="1558"/>
        <v>655.91277461794664</v>
      </c>
    </row>
    <row r="19922" spans="1:13">
      <c r="A19922" s="25">
        <v>898.40800000000002</v>
      </c>
      <c r="B19922" s="206">
        <v>127.8288963</v>
      </c>
      <c r="C19922" s="206">
        <v>3.044945394</v>
      </c>
      <c r="D19922" s="206">
        <v>43.932163840000001</v>
      </c>
      <c r="E19922" s="206">
        <v>0</v>
      </c>
      <c r="F19922" s="206">
        <v>280.8910894</v>
      </c>
      <c r="G19922" s="206">
        <v>307.20278930000001</v>
      </c>
      <c r="H19922" s="47">
        <v>9.4837560030000003E-10</v>
      </c>
      <c r="I19922" s="207">
        <f t="shared" si="1556"/>
        <v>1.4933379390943937E-12</v>
      </c>
      <c r="J19922" s="47">
        <f t="shared" si="1555"/>
        <v>762.89988423399996</v>
      </c>
      <c r="K19922" s="47">
        <f t="shared" si="1559"/>
        <v>635.07098793399996</v>
      </c>
      <c r="L19922" s="57">
        <f t="shared" si="1557"/>
        <v>762.89988423494833</v>
      </c>
      <c r="M19922" s="57">
        <f t="shared" si="1558"/>
        <v>635.07098793494833</v>
      </c>
    </row>
    <row r="19923" spans="1:13">
      <c r="A19923" s="25">
        <v>898.44</v>
      </c>
      <c r="B19923" s="206">
        <v>131.91753360000001</v>
      </c>
      <c r="C19923" s="206">
        <v>3.1388987730000002</v>
      </c>
      <c r="D19923" s="206">
        <v>45.060419719999999</v>
      </c>
      <c r="E19923" s="206">
        <v>0</v>
      </c>
      <c r="F19923" s="206">
        <v>241.65396319999999</v>
      </c>
      <c r="G19923" s="206">
        <v>315.11130109999999</v>
      </c>
      <c r="H19923" s="47">
        <v>9.5013774629999992E-10</v>
      </c>
      <c r="I19923" s="207">
        <f t="shared" si="1556"/>
        <v>1.5705675560599016E-12</v>
      </c>
      <c r="J19923" s="47">
        <f t="shared" si="1555"/>
        <v>736.88211639299993</v>
      </c>
      <c r="K19923" s="47">
        <f t="shared" si="1559"/>
        <v>604.96458279299998</v>
      </c>
      <c r="L19923" s="57">
        <f t="shared" si="1557"/>
        <v>736.88211639395013</v>
      </c>
      <c r="M19923" s="57">
        <f t="shared" si="1558"/>
        <v>604.96458279395017</v>
      </c>
    </row>
    <row r="19924" spans="1:13">
      <c r="A19924" s="25">
        <v>898.47199999999998</v>
      </c>
      <c r="B19924" s="206">
        <v>134.2105861</v>
      </c>
      <c r="C19924" s="206">
        <v>3.1919236149999999</v>
      </c>
      <c r="D19924" s="206">
        <v>45.69175714</v>
      </c>
      <c r="E19924" s="206">
        <v>0</v>
      </c>
      <c r="F19924" s="206">
        <v>202.35532459999999</v>
      </c>
      <c r="G19924" s="206">
        <v>319.57558799999998</v>
      </c>
      <c r="H19924" s="47">
        <v>9.5201357909999991E-10</v>
      </c>
      <c r="I19924" s="207">
        <f t="shared" si="1556"/>
        <v>1.6678157674709718E-12</v>
      </c>
      <c r="J19924" s="47">
        <f t="shared" si="1555"/>
        <v>705.02517945499994</v>
      </c>
      <c r="K19924" s="47">
        <f t="shared" si="1559"/>
        <v>570.81459335499994</v>
      </c>
      <c r="L19924" s="57">
        <f t="shared" si="1557"/>
        <v>705.02517945595196</v>
      </c>
      <c r="M19924" s="57">
        <f t="shared" si="1558"/>
        <v>570.81459335595196</v>
      </c>
    </row>
    <row r="19925" spans="1:13">
      <c r="A19925" s="25">
        <v>898.50400000000002</v>
      </c>
      <c r="B19925" s="206">
        <v>135.2741618</v>
      </c>
      <c r="C19925" s="206">
        <v>3.2168581970000001</v>
      </c>
      <c r="D19925" s="206">
        <v>45.984113780000001</v>
      </c>
      <c r="E19925" s="206">
        <v>0</v>
      </c>
      <c r="F19925" s="206">
        <v>155.62391160000001</v>
      </c>
      <c r="G19925" s="206">
        <v>321.69030270000002</v>
      </c>
      <c r="H19925" s="47">
        <v>9.5371888160000002E-10</v>
      </c>
      <c r="I19925" s="207">
        <f t="shared" si="1556"/>
        <v>1.8113796267563836E-12</v>
      </c>
      <c r="J19925" s="47">
        <f t="shared" si="1555"/>
        <v>661.78934807700011</v>
      </c>
      <c r="K19925" s="47">
        <f t="shared" si="1559"/>
        <v>526.515186277</v>
      </c>
      <c r="L19925" s="57">
        <f t="shared" si="1557"/>
        <v>661.78934807795383</v>
      </c>
      <c r="M19925" s="57">
        <f t="shared" si="1558"/>
        <v>526.51518627795372</v>
      </c>
    </row>
    <row r="19926" spans="1:13">
      <c r="A19926" s="25">
        <v>898.53599999999994</v>
      </c>
      <c r="B19926" s="206">
        <v>135.67858580000001</v>
      </c>
      <c r="C19926" s="206">
        <v>3.2266759380000001</v>
      </c>
      <c r="D19926" s="206">
        <v>46.095758459999999</v>
      </c>
      <c r="E19926" s="206">
        <v>0</v>
      </c>
      <c r="F19926" s="206">
        <v>102.523528</v>
      </c>
      <c r="G19926" s="206">
        <v>322.55210069999998</v>
      </c>
      <c r="H19926" s="47">
        <v>9.554810275999999E-10</v>
      </c>
      <c r="I19926" s="207">
        <f t="shared" si="1556"/>
        <v>2.0140913336794526E-12</v>
      </c>
      <c r="J19926" s="47">
        <f t="shared" si="1555"/>
        <v>610.07664889800003</v>
      </c>
      <c r="K19926" s="47">
        <f t="shared" si="1559"/>
        <v>474.39806309799997</v>
      </c>
      <c r="L19926" s="57">
        <f t="shared" si="1557"/>
        <v>610.07664889895545</v>
      </c>
      <c r="M19926" s="57">
        <f t="shared" si="1558"/>
        <v>474.39806309895545</v>
      </c>
    </row>
    <row r="19927" spans="1:13">
      <c r="A19927" s="25">
        <v>898.56799999999998</v>
      </c>
      <c r="B19927" s="206">
        <v>135.7748569</v>
      </c>
      <c r="C19927" s="206">
        <v>3.2293599689999999</v>
      </c>
      <c r="D19927" s="206">
        <v>46.123482080000002</v>
      </c>
      <c r="E19927" s="206">
        <v>0</v>
      </c>
      <c r="F19927" s="206">
        <v>55.511774359999997</v>
      </c>
      <c r="G19927" s="206">
        <v>322.82936369999999</v>
      </c>
      <c r="H19927" s="47">
        <v>9.5724317359999999E-10</v>
      </c>
      <c r="I19927" s="207">
        <f t="shared" si="1556"/>
        <v>2.2381497475275236E-12</v>
      </c>
      <c r="J19927" s="47">
        <f t="shared" si="1555"/>
        <v>563.46883700900003</v>
      </c>
      <c r="K19927" s="47">
        <f t="shared" si="1559"/>
        <v>427.69398010899999</v>
      </c>
      <c r="L19927" s="57">
        <f t="shared" si="1557"/>
        <v>563.46883700995727</v>
      </c>
      <c r="M19927" s="57">
        <f t="shared" si="1558"/>
        <v>427.69398010995724</v>
      </c>
    </row>
    <row r="19928" spans="1:13">
      <c r="A19928" s="25">
        <v>898.6</v>
      </c>
      <c r="B19928" s="206">
        <v>135.73455229999999</v>
      </c>
      <c r="C19928" s="206">
        <v>3.2288248560000001</v>
      </c>
      <c r="D19928" s="206">
        <v>46.11421515</v>
      </c>
      <c r="E19928" s="206">
        <v>0</v>
      </c>
      <c r="F19928" s="206">
        <v>25.19285996</v>
      </c>
      <c r="G19928" s="206">
        <v>322.84568789999997</v>
      </c>
      <c r="H19928" s="47">
        <v>9.5900531960000008E-10</v>
      </c>
      <c r="I19928" s="207">
        <f t="shared" si="1556"/>
        <v>2.4133109053944992E-12</v>
      </c>
      <c r="J19928" s="47">
        <f t="shared" si="1555"/>
        <v>533.11614016599992</v>
      </c>
      <c r="K19928" s="47">
        <f t="shared" si="1559"/>
        <v>397.38158786599996</v>
      </c>
      <c r="L19928" s="57">
        <f t="shared" si="1557"/>
        <v>533.11614016695887</v>
      </c>
      <c r="M19928" s="57">
        <f t="shared" si="1558"/>
        <v>397.38158786695897</v>
      </c>
    </row>
    <row r="19929" spans="1:13">
      <c r="A19929" s="25">
        <v>898.63199999999995</v>
      </c>
      <c r="B19929" s="206">
        <v>135.63373530000001</v>
      </c>
      <c r="C19929" s="206">
        <v>3.2268511420000001</v>
      </c>
      <c r="D19929" s="206">
        <v>46.088564900000002</v>
      </c>
      <c r="E19929" s="206">
        <v>0</v>
      </c>
      <c r="F19929" s="206">
        <v>13.925275559999999</v>
      </c>
      <c r="G19929" s="206">
        <v>322.7460825</v>
      </c>
      <c r="H19929" s="47">
        <v>9.6082430900000002E-10</v>
      </c>
      <c r="I19929" s="207">
        <f t="shared" si="1556"/>
        <v>2.4892674398892608E-12</v>
      </c>
      <c r="J19929" s="47">
        <f t="shared" si="1555"/>
        <v>521.62050940199993</v>
      </c>
      <c r="K19929" s="47">
        <f t="shared" si="1559"/>
        <v>385.98677410200003</v>
      </c>
      <c r="L19929" s="57">
        <f t="shared" si="1557"/>
        <v>521.62050940296069</v>
      </c>
      <c r="M19929" s="57">
        <f t="shared" si="1558"/>
        <v>385.98677410296085</v>
      </c>
    </row>
    <row r="19930" spans="1:13">
      <c r="A19930" s="25">
        <v>898.66399999999999</v>
      </c>
      <c r="B19930" s="206">
        <v>135.4956712</v>
      </c>
      <c r="C19930" s="206">
        <v>3.2240570489999998</v>
      </c>
      <c r="D19930" s="206">
        <v>46.052730019999998</v>
      </c>
      <c r="E19930" s="206">
        <v>0</v>
      </c>
      <c r="F19930" s="206">
        <v>22.312816189999999</v>
      </c>
      <c r="G19930" s="206">
        <v>322.57971709999998</v>
      </c>
      <c r="H19930" s="47">
        <v>9.6258645499999991E-10</v>
      </c>
      <c r="I19930" s="207">
        <f t="shared" si="1556"/>
        <v>2.4420633602922195E-12</v>
      </c>
      <c r="J19930" s="47">
        <f t="shared" si="1555"/>
        <v>529.66499155899999</v>
      </c>
      <c r="K19930" s="47">
        <f t="shared" si="1559"/>
        <v>394.16932035899998</v>
      </c>
      <c r="L19930" s="57">
        <f t="shared" si="1557"/>
        <v>529.66499155996257</v>
      </c>
      <c r="M19930" s="57">
        <f t="shared" si="1558"/>
        <v>394.16932035996257</v>
      </c>
    </row>
    <row r="19931" spans="1:13">
      <c r="A19931" s="25">
        <v>898.69600000000003</v>
      </c>
      <c r="B19931" s="206">
        <v>135.27282790000001</v>
      </c>
      <c r="C19931" s="206">
        <v>3.2194388799999998</v>
      </c>
      <c r="D19931" s="206">
        <v>45.993805909999999</v>
      </c>
      <c r="E19931" s="206">
        <v>0</v>
      </c>
      <c r="F19931" s="206">
        <v>56.56834001</v>
      </c>
      <c r="G19931" s="206">
        <v>322.26294419999999</v>
      </c>
      <c r="H19931" s="47">
        <v>9.6440544440000005E-10</v>
      </c>
      <c r="I19931" s="207">
        <f t="shared" si="1556"/>
        <v>2.2530493419762879E-12</v>
      </c>
      <c r="J19931" s="47">
        <f t="shared" si="1555"/>
        <v>563.31735690000005</v>
      </c>
      <c r="K19931" s="47">
        <f t="shared" si="1559"/>
        <v>428.04452900000001</v>
      </c>
      <c r="L19931" s="57">
        <f t="shared" si="1557"/>
        <v>563.31735690096446</v>
      </c>
      <c r="M19931" s="57">
        <f t="shared" si="1558"/>
        <v>428.04452900096442</v>
      </c>
    </row>
    <row r="19932" spans="1:13">
      <c r="A19932" s="25">
        <v>898.72799999999995</v>
      </c>
      <c r="B19932" s="206">
        <v>134.7704051</v>
      </c>
      <c r="C19932" s="206">
        <v>3.2085506559999999</v>
      </c>
      <c r="D19932" s="206">
        <v>45.85930218</v>
      </c>
      <c r="E19932" s="206">
        <v>0</v>
      </c>
      <c r="F19932" s="206">
        <v>124.6014321</v>
      </c>
      <c r="G19932" s="206">
        <v>321.42938029999999</v>
      </c>
      <c r="H19932" s="47">
        <v>9.6616759039999994E-10</v>
      </c>
      <c r="I19932" s="207">
        <f t="shared" si="1556"/>
        <v>1.9514647447887066E-12</v>
      </c>
      <c r="J19932" s="47">
        <f t="shared" si="1555"/>
        <v>629.86907033600005</v>
      </c>
      <c r="K19932" s="47">
        <f t="shared" si="1559"/>
        <v>495.09866523599999</v>
      </c>
      <c r="L19932" s="57">
        <f t="shared" si="1557"/>
        <v>629.86907033696627</v>
      </c>
      <c r="M19932" s="57">
        <f t="shared" si="1558"/>
        <v>495.09866523696616</v>
      </c>
    </row>
    <row r="19933" spans="1:13">
      <c r="A19933" s="25">
        <v>898.76</v>
      </c>
      <c r="B19933" s="206">
        <v>133.56005859999999</v>
      </c>
      <c r="C19933" s="206">
        <v>3.181496922</v>
      </c>
      <c r="D19933" s="206">
        <v>45.533892209999998</v>
      </c>
      <c r="E19933" s="206">
        <v>0</v>
      </c>
      <c r="F19933" s="206">
        <v>219.64319190000001</v>
      </c>
      <c r="G19933" s="206">
        <v>319.26279729999999</v>
      </c>
      <c r="H19933" s="47">
        <v>9.6798657980000008E-10</v>
      </c>
      <c r="I19933" s="207">
        <f t="shared" si="1556"/>
        <v>1.6472963978058295E-12</v>
      </c>
      <c r="J19933" s="47">
        <f t="shared" si="1555"/>
        <v>721.181436932</v>
      </c>
      <c r="K19933" s="47">
        <f t="shared" si="1559"/>
        <v>587.62137833199995</v>
      </c>
      <c r="L19933" s="57">
        <f t="shared" si="1557"/>
        <v>721.18143693296804</v>
      </c>
      <c r="M19933" s="57">
        <f t="shared" si="1558"/>
        <v>587.62137833296799</v>
      </c>
    </row>
    <row r="19934" spans="1:13">
      <c r="A19934" s="25">
        <v>898.79200000000003</v>
      </c>
      <c r="B19934" s="206">
        <v>131.02960139999999</v>
      </c>
      <c r="C19934" s="206">
        <v>3.1241157660000001</v>
      </c>
      <c r="D19934" s="206">
        <v>44.852398600000001</v>
      </c>
      <c r="E19934" s="206">
        <v>0</v>
      </c>
      <c r="F19934" s="206">
        <v>308.01946809999998</v>
      </c>
      <c r="G19934" s="206">
        <v>314.59080319999998</v>
      </c>
      <c r="H19934" s="47">
        <v>9.6974872579999997E-10</v>
      </c>
      <c r="I19934" s="207">
        <f t="shared" si="1556"/>
        <v>1.4461196470444676E-12</v>
      </c>
      <c r="J19934" s="47">
        <f t="shared" si="1555"/>
        <v>801.61638706600002</v>
      </c>
      <c r="K19934" s="47">
        <f t="shared" si="1559"/>
        <v>670.58678566599997</v>
      </c>
      <c r="L19934" s="57">
        <f t="shared" si="1557"/>
        <v>801.61638706696976</v>
      </c>
      <c r="M19934" s="57">
        <f t="shared" si="1558"/>
        <v>670.58678566696972</v>
      </c>
    </row>
    <row r="19935" spans="1:13">
      <c r="A19935" s="25">
        <v>898.82399999999996</v>
      </c>
      <c r="B19935" s="206">
        <v>126.7272541</v>
      </c>
      <c r="C19935" s="206">
        <v>3.0259431810000001</v>
      </c>
      <c r="D19935" s="206">
        <v>43.691555729999997</v>
      </c>
      <c r="E19935" s="206">
        <v>0</v>
      </c>
      <c r="F19935" s="206">
        <v>345.87681409999999</v>
      </c>
      <c r="G19935" s="206">
        <v>306.53669480000002</v>
      </c>
      <c r="H19935" s="47">
        <v>9.7179508879999993E-10</v>
      </c>
      <c r="I19935" s="207">
        <f t="shared" si="1556"/>
        <v>1.3900042737951492E-12</v>
      </c>
      <c r="J19935" s="47">
        <f t="shared" si="1555"/>
        <v>825.858261911</v>
      </c>
      <c r="K19935" s="47">
        <f t="shared" si="1559"/>
        <v>699.13100781100002</v>
      </c>
      <c r="L19935" s="57">
        <f t="shared" si="1557"/>
        <v>825.85826191197179</v>
      </c>
      <c r="M19935" s="57">
        <f t="shared" si="1558"/>
        <v>699.13100781197181</v>
      </c>
    </row>
    <row r="19936" spans="1:13">
      <c r="A19936" s="25">
        <v>898.85599999999999</v>
      </c>
      <c r="B19936" s="206">
        <v>120.8485946</v>
      </c>
      <c r="C19936" s="206">
        <v>2.891398562</v>
      </c>
      <c r="D19936" s="206">
        <v>42.099915780000003</v>
      </c>
      <c r="E19936" s="206">
        <v>0</v>
      </c>
      <c r="F19936" s="206">
        <v>323.144499</v>
      </c>
      <c r="G19936" s="206">
        <v>295.43776020000001</v>
      </c>
      <c r="H19936" s="47">
        <v>9.7338670460000005E-10</v>
      </c>
      <c r="I19936" s="207">
        <f t="shared" si="1556"/>
        <v>1.4668858788397648E-12</v>
      </c>
      <c r="J19936" s="47">
        <f t="shared" si="1555"/>
        <v>784.42216814200003</v>
      </c>
      <c r="K19936" s="47">
        <f t="shared" si="1559"/>
        <v>663.57357354200008</v>
      </c>
      <c r="L19936" s="57">
        <f t="shared" si="1557"/>
        <v>784.42216814297342</v>
      </c>
      <c r="M19936" s="57">
        <f t="shared" si="1558"/>
        <v>663.57357354297346</v>
      </c>
    </row>
    <row r="19937" spans="1:13">
      <c r="A19937" s="25">
        <v>898.88800000000003</v>
      </c>
      <c r="B19937" s="206">
        <v>114.3195302</v>
      </c>
      <c r="C19937" s="206">
        <v>2.7416546419999999</v>
      </c>
      <c r="D19937" s="206">
        <v>40.319957909999999</v>
      </c>
      <c r="E19937" s="206">
        <v>0</v>
      </c>
      <c r="F19937" s="206">
        <v>300.47858839999998</v>
      </c>
      <c r="G19937" s="206">
        <v>283.00055450000002</v>
      </c>
      <c r="H19937" s="47">
        <v>9.7520569399999999E-10</v>
      </c>
      <c r="I19937" s="207">
        <f t="shared" si="1556"/>
        <v>1.5564920326634868E-12</v>
      </c>
      <c r="J19937" s="47">
        <f t="shared" si="1555"/>
        <v>740.86028565200002</v>
      </c>
      <c r="K19937" s="47">
        <f t="shared" si="1559"/>
        <v>626.54075545199998</v>
      </c>
      <c r="L19937" s="57">
        <f t="shared" si="1557"/>
        <v>740.86028565297522</v>
      </c>
      <c r="M19937" s="57">
        <f t="shared" si="1558"/>
        <v>626.54075545297519</v>
      </c>
    </row>
    <row r="19938" spans="1:13">
      <c r="A19938" s="25">
        <v>898.92</v>
      </c>
      <c r="B19938" s="206">
        <v>108.2785724</v>
      </c>
      <c r="C19938" s="206">
        <v>2.6027733469999998</v>
      </c>
      <c r="D19938" s="206">
        <v>38.652405829999999</v>
      </c>
      <c r="E19938" s="206">
        <v>0</v>
      </c>
      <c r="F19938" s="206">
        <v>419.95327550000002</v>
      </c>
      <c r="G19938" s="206">
        <v>271.34357879999999</v>
      </c>
      <c r="H19938" s="47">
        <v>9.7702468339999993E-10</v>
      </c>
      <c r="I19938" s="207">
        <f t="shared" si="1556"/>
        <v>1.3337273514382725E-12</v>
      </c>
      <c r="J19938" s="47">
        <f t="shared" si="1555"/>
        <v>840.83060587699993</v>
      </c>
      <c r="K19938" s="47">
        <f t="shared" si="1559"/>
        <v>732.55203347700001</v>
      </c>
      <c r="L19938" s="57">
        <f t="shared" si="1557"/>
        <v>840.83060587797695</v>
      </c>
      <c r="M19938" s="57">
        <f t="shared" si="1558"/>
        <v>732.55203347797703</v>
      </c>
    </row>
    <row r="19939" spans="1:13">
      <c r="A19939" s="25">
        <v>898.952</v>
      </c>
      <c r="B19939" s="206">
        <v>103.6680728</v>
      </c>
      <c r="C19939" s="206">
        <v>2.4964321200000001</v>
      </c>
      <c r="D19939" s="206">
        <v>37.355473410000002</v>
      </c>
      <c r="E19939" s="206">
        <v>0</v>
      </c>
      <c r="F19939" s="206">
        <v>890.16952939999999</v>
      </c>
      <c r="G19939" s="206">
        <v>262.28507519999999</v>
      </c>
      <c r="H19939" s="47">
        <v>9.7884367280000008E-10</v>
      </c>
      <c r="I19939" s="207">
        <f t="shared" si="1556"/>
        <v>8.2096647504950257E-13</v>
      </c>
      <c r="J19939" s="47">
        <f t="shared" si="1555"/>
        <v>1295.97458293</v>
      </c>
      <c r="K19939" s="47">
        <f t="shared" si="1559"/>
        <v>1192.3065101299999</v>
      </c>
      <c r="L19939" s="57">
        <f t="shared" si="1557"/>
        <v>1295.9745829309788</v>
      </c>
      <c r="M19939" s="57">
        <f t="shared" si="1558"/>
        <v>1192.3065101309787</v>
      </c>
    </row>
    <row r="19940" spans="1:13">
      <c r="A19940" s="25">
        <v>898.98400000000004</v>
      </c>
      <c r="B19940" s="206">
        <v>101.4039777</v>
      </c>
      <c r="C19940" s="206">
        <v>2.4438951150000001</v>
      </c>
      <c r="D19940" s="206">
        <v>36.697667850000002</v>
      </c>
      <c r="E19940" s="206">
        <v>0</v>
      </c>
      <c r="F19940" s="206">
        <v>1892.8258619999999</v>
      </c>
      <c r="G19940" s="206">
        <v>257.71125899999998</v>
      </c>
      <c r="H19940" s="47">
        <v>9.8066266220000002E-10</v>
      </c>
      <c r="I19940" s="207">
        <f t="shared" si="1556"/>
        <v>4.4785687935923434E-13</v>
      </c>
      <c r="J19940" s="47">
        <f t="shared" si="1555"/>
        <v>2291.0826616650002</v>
      </c>
      <c r="K19940" s="47">
        <f t="shared" si="1559"/>
        <v>2189.6786839649999</v>
      </c>
      <c r="L19940" s="57">
        <f t="shared" si="1557"/>
        <v>2291.082661665981</v>
      </c>
      <c r="M19940" s="57">
        <f t="shared" si="1558"/>
        <v>2189.6786839659808</v>
      </c>
    </row>
    <row r="19941" spans="1:13">
      <c r="A19941" s="25">
        <v>899.01599999999996</v>
      </c>
      <c r="B19941" s="206">
        <v>102.27217659999999</v>
      </c>
      <c r="C19941" s="206">
        <v>2.463516431</v>
      </c>
      <c r="D19941" s="206">
        <v>36.920079360000003</v>
      </c>
      <c r="E19941" s="206">
        <v>0</v>
      </c>
      <c r="F19941" s="206">
        <v>3352.616254</v>
      </c>
      <c r="G19941" s="206">
        <v>259.31111170000003</v>
      </c>
      <c r="H19941" s="47">
        <v>9.8248165159999996E-10</v>
      </c>
      <c r="I19941" s="207">
        <f t="shared" si="1556"/>
        <v>2.6907641172221798E-13</v>
      </c>
      <c r="J19941" s="47">
        <f t="shared" si="1555"/>
        <v>3753.5831380909999</v>
      </c>
      <c r="K19941" s="47">
        <f t="shared" si="1559"/>
        <v>3651.3109614909999</v>
      </c>
      <c r="L19941" s="57">
        <f t="shared" si="1557"/>
        <v>3753.5831380919826</v>
      </c>
      <c r="M19941" s="57">
        <f t="shared" si="1558"/>
        <v>3651.3109614919827</v>
      </c>
    </row>
    <row r="19942" spans="1:13">
      <c r="A19942" s="25">
        <v>899.048</v>
      </c>
      <c r="B19942" s="206">
        <v>106.01002819999999</v>
      </c>
      <c r="C19942" s="206">
        <v>2.5494005500000001</v>
      </c>
      <c r="D19942" s="206">
        <v>37.964329429999999</v>
      </c>
      <c r="E19942" s="206">
        <v>0</v>
      </c>
      <c r="F19942" s="206">
        <v>4746.4375399999999</v>
      </c>
      <c r="G19942" s="206">
        <v>266.66791719999998</v>
      </c>
      <c r="H19942" s="47">
        <v>9.843006409999999E-10</v>
      </c>
      <c r="I19942" s="207">
        <f t="shared" si="1556"/>
        <v>1.9477143103638866E-13</v>
      </c>
      <c r="J19942" s="47">
        <f t="shared" si="1555"/>
        <v>5159.6292153800005</v>
      </c>
      <c r="K19942" s="47">
        <f t="shared" si="1559"/>
        <v>5053.6191871800002</v>
      </c>
      <c r="L19942" s="57">
        <f t="shared" si="1557"/>
        <v>5159.6292153809845</v>
      </c>
      <c r="M19942" s="57">
        <f t="shared" si="1558"/>
        <v>5053.6191871809842</v>
      </c>
    </row>
    <row r="19943" spans="1:13">
      <c r="A19943" s="25">
        <v>899.08</v>
      </c>
      <c r="B19943" s="206">
        <v>110.91932730000001</v>
      </c>
      <c r="C19943" s="206">
        <v>2.6623969490000001</v>
      </c>
      <c r="D19943" s="206">
        <v>39.355655419999998</v>
      </c>
      <c r="E19943" s="206">
        <v>0</v>
      </c>
      <c r="F19943" s="206">
        <v>5324.3491430000004</v>
      </c>
      <c r="G19943" s="206">
        <v>276.44277799999998</v>
      </c>
      <c r="H19943" s="47">
        <v>9.858922567000001E-10</v>
      </c>
      <c r="I19943" s="207">
        <f t="shared" si="1556"/>
        <v>1.7471654394758576E-13</v>
      </c>
      <c r="J19943" s="47">
        <f t="shared" si="1555"/>
        <v>5753.7293006689997</v>
      </c>
      <c r="K19943" s="47">
        <f t="shared" si="1559"/>
        <v>5642.8099733689996</v>
      </c>
      <c r="L19943" s="57">
        <f t="shared" si="1557"/>
        <v>5753.7293006699856</v>
      </c>
      <c r="M19943" s="57">
        <f t="shared" si="1558"/>
        <v>5642.8099733699855</v>
      </c>
    </row>
    <row r="19944" spans="1:13">
      <c r="A19944" s="25">
        <v>899.11199999999997</v>
      </c>
      <c r="B19944" s="206">
        <v>115.1037539</v>
      </c>
      <c r="C19944" s="206">
        <v>2.7586696590000002</v>
      </c>
      <c r="D19944" s="206">
        <v>40.551846419999997</v>
      </c>
      <c r="E19944" s="206">
        <v>0</v>
      </c>
      <c r="F19944" s="206">
        <v>4721.3805149999998</v>
      </c>
      <c r="G19944" s="206">
        <v>284.83037830000001</v>
      </c>
      <c r="H19944" s="47">
        <v>9.8793861979999999E-10</v>
      </c>
      <c r="I19944" s="207">
        <f t="shared" si="1556"/>
        <v>1.9564995168948073E-13</v>
      </c>
      <c r="J19944" s="47">
        <f t="shared" si="1555"/>
        <v>5164.6251632789999</v>
      </c>
      <c r="K19944" s="47">
        <f t="shared" si="1559"/>
        <v>5049.521409379</v>
      </c>
      <c r="L19944" s="57">
        <f t="shared" si="1557"/>
        <v>5164.6251632799876</v>
      </c>
      <c r="M19944" s="57">
        <f t="shared" si="1558"/>
        <v>5049.5214093799877</v>
      </c>
    </row>
    <row r="19945" spans="1:13">
      <c r="A19945" s="25">
        <v>899.14400000000001</v>
      </c>
      <c r="B19945" s="206">
        <v>117.91664710000001</v>
      </c>
      <c r="C19945" s="206">
        <v>2.8231980050000001</v>
      </c>
      <c r="D19945" s="206">
        <v>41.35726348</v>
      </c>
      <c r="E19945" s="206">
        <v>0</v>
      </c>
      <c r="F19945" s="206">
        <v>3306.858295</v>
      </c>
      <c r="G19945" s="206">
        <v>290.46893039999998</v>
      </c>
      <c r="H19945" s="47">
        <v>9.8981445259999998E-10</v>
      </c>
      <c r="I19945" s="207">
        <f t="shared" si="1556"/>
        <v>2.7181446195070429E-13</v>
      </c>
      <c r="J19945" s="47">
        <f t="shared" si="1555"/>
        <v>3759.424333985</v>
      </c>
      <c r="K19945" s="47">
        <f t="shared" si="1559"/>
        <v>3641.5076868849997</v>
      </c>
      <c r="L19945" s="57">
        <f t="shared" si="1557"/>
        <v>3759.42433398599</v>
      </c>
      <c r="M19945" s="57">
        <f t="shared" si="1558"/>
        <v>3641.5076868859896</v>
      </c>
    </row>
    <row r="19946" spans="1:13">
      <c r="A19946" s="25">
        <v>899.17600000000004</v>
      </c>
      <c r="B19946" s="206">
        <v>119.73549800000001</v>
      </c>
      <c r="C19946" s="206">
        <v>2.8647143869999998</v>
      </c>
      <c r="D19946" s="206">
        <v>41.868970470000001</v>
      </c>
      <c r="E19946" s="206">
        <v>0</v>
      </c>
      <c r="F19946" s="206">
        <v>1828.783711</v>
      </c>
      <c r="G19946" s="206">
        <v>294.0582574</v>
      </c>
      <c r="H19946" s="47">
        <v>9.9163344199999992E-10</v>
      </c>
      <c r="I19946" s="207">
        <f t="shared" si="1556"/>
        <v>4.5748504349085626E-13</v>
      </c>
      <c r="J19946" s="47">
        <f t="shared" si="1555"/>
        <v>2287.3111512570003</v>
      </c>
      <c r="K19946" s="47">
        <f t="shared" si="1559"/>
        <v>2167.5756532570003</v>
      </c>
      <c r="L19946" s="57">
        <f t="shared" si="1557"/>
        <v>2287.3111512579922</v>
      </c>
      <c r="M19946" s="57">
        <f t="shared" si="1558"/>
        <v>2167.5756532579921</v>
      </c>
    </row>
    <row r="19947" spans="1:13">
      <c r="A19947" s="25">
        <v>899.20799999999997</v>
      </c>
      <c r="B19947" s="206">
        <v>120.59203239999999</v>
      </c>
      <c r="C19947" s="206">
        <v>2.8841664599999999</v>
      </c>
      <c r="D19947" s="206">
        <v>42.0989699</v>
      </c>
      <c r="E19947" s="206">
        <v>0</v>
      </c>
      <c r="F19947" s="206">
        <v>798.79004399999997</v>
      </c>
      <c r="G19947" s="206">
        <v>295.69783139999998</v>
      </c>
      <c r="H19947" s="47">
        <v>9.9345243140000007E-10</v>
      </c>
      <c r="I19947" s="207">
        <f t="shared" si="1556"/>
        <v>8.7185406311086136E-13</v>
      </c>
      <c r="J19947" s="47">
        <f t="shared" si="1555"/>
        <v>1260.0630441599999</v>
      </c>
      <c r="K19947" s="47">
        <f t="shared" si="1559"/>
        <v>1139.47101176</v>
      </c>
      <c r="L19947" s="57">
        <f t="shared" si="1557"/>
        <v>1260.0630441609933</v>
      </c>
      <c r="M19947" s="57">
        <f t="shared" si="1558"/>
        <v>1139.4710117609934</v>
      </c>
    </row>
    <row r="19948" spans="1:13">
      <c r="A19948" s="25">
        <v>899.24</v>
      </c>
      <c r="B19948" s="206">
        <v>119.65128869999999</v>
      </c>
      <c r="C19948" s="206">
        <v>2.8625737340000001</v>
      </c>
      <c r="D19948" s="206">
        <v>41.825500069999997</v>
      </c>
      <c r="E19948" s="206">
        <v>0</v>
      </c>
      <c r="F19948" s="206">
        <v>277.25705749999997</v>
      </c>
      <c r="G19948" s="206">
        <v>293.8338875</v>
      </c>
      <c r="H19948" s="47">
        <v>9.953282643E-10</v>
      </c>
      <c r="I19948" s="207">
        <f t="shared" si="1556"/>
        <v>1.6163724873789652E-12</v>
      </c>
      <c r="J19948" s="47">
        <f t="shared" si="1555"/>
        <v>735.43030750399998</v>
      </c>
      <c r="K19948" s="47">
        <f t="shared" si="1559"/>
        <v>615.77901880399997</v>
      </c>
      <c r="L19948" s="57">
        <f t="shared" si="1557"/>
        <v>735.43030750499531</v>
      </c>
      <c r="M19948" s="57">
        <f t="shared" si="1558"/>
        <v>615.7790188049953</v>
      </c>
    </row>
    <row r="19949" spans="1:13">
      <c r="A19949" s="25">
        <v>899.27200000000005</v>
      </c>
      <c r="B19949" s="206">
        <v>116.1551166</v>
      </c>
      <c r="C19949" s="206">
        <v>2.7825545329999999</v>
      </c>
      <c r="D19949" s="206">
        <v>40.846175189999997</v>
      </c>
      <c r="E19949" s="206">
        <v>0</v>
      </c>
      <c r="F19949" s="206">
        <v>83.092851539999998</v>
      </c>
      <c r="G19949" s="206">
        <v>287.03619889999999</v>
      </c>
      <c r="H19949" s="47">
        <v>9.9714725369999994E-10</v>
      </c>
      <c r="I19949" s="207">
        <f t="shared" si="1556"/>
        <v>2.4099782566195456E-12</v>
      </c>
      <c r="J19949" s="47">
        <f t="shared" si="1555"/>
        <v>529.91289676299994</v>
      </c>
      <c r="K19949" s="47">
        <f t="shared" si="1559"/>
        <v>413.75778016300001</v>
      </c>
      <c r="L19949" s="57">
        <f t="shared" si="1557"/>
        <v>529.91289676399708</v>
      </c>
      <c r="M19949" s="57">
        <f t="shared" si="1558"/>
        <v>413.75778016399715</v>
      </c>
    </row>
    <row r="19950" spans="1:13">
      <c r="A19950" s="25">
        <v>899.30399999999997</v>
      </c>
      <c r="B19950" s="206">
        <v>110.5148537</v>
      </c>
      <c r="C19950" s="206">
        <v>2.6534297609999999</v>
      </c>
      <c r="D19950" s="206">
        <v>39.275416120000003</v>
      </c>
      <c r="E19950" s="206">
        <v>0</v>
      </c>
      <c r="F19950" s="206">
        <v>42.574852059999998</v>
      </c>
      <c r="G19950" s="206">
        <v>276.09449749999999</v>
      </c>
      <c r="H19950" s="47">
        <v>9.9902308649999993E-10</v>
      </c>
      <c r="I19950" s="207">
        <f t="shared" si="1556"/>
        <v>2.7704605822506317E-12</v>
      </c>
      <c r="J19950" s="47">
        <f t="shared" si="1555"/>
        <v>471.11304914099998</v>
      </c>
      <c r="K19950" s="47">
        <f t="shared" si="1559"/>
        <v>360.59819544099997</v>
      </c>
      <c r="L19950" s="57">
        <f t="shared" si="1557"/>
        <v>471.113049141999</v>
      </c>
      <c r="M19950" s="57">
        <f t="shared" si="1558"/>
        <v>360.598195441999</v>
      </c>
    </row>
    <row r="19951" spans="1:13">
      <c r="A19951" s="25">
        <v>899.33600000000001</v>
      </c>
      <c r="B19951" s="206">
        <v>104.29291600000001</v>
      </c>
      <c r="C19951" s="206">
        <v>2.5109431369999999</v>
      </c>
      <c r="D19951" s="206">
        <v>37.54204833</v>
      </c>
      <c r="E19951" s="206">
        <v>0</v>
      </c>
      <c r="F19951" s="206">
        <v>73.860983289999993</v>
      </c>
      <c r="G19951" s="206">
        <v>264.01138120000002</v>
      </c>
      <c r="H19951" s="47">
        <v>1.0008989189999999E-9</v>
      </c>
      <c r="I19951" s="207">
        <f t="shared" si="1556"/>
        <v>2.6484037210614712E-12</v>
      </c>
      <c r="J19951" s="47">
        <f t="shared" si="1555"/>
        <v>482.21827195700001</v>
      </c>
      <c r="K19951" s="47">
        <f t="shared" si="1559"/>
        <v>377.92535595700002</v>
      </c>
      <c r="L19951" s="57">
        <f t="shared" si="1557"/>
        <v>482.21827195800091</v>
      </c>
      <c r="M19951" s="57">
        <f t="shared" si="1558"/>
        <v>377.92535595800092</v>
      </c>
    </row>
    <row r="19952" spans="1:13">
      <c r="A19952" s="25">
        <v>899.36800000000005</v>
      </c>
      <c r="B19952" s="206">
        <v>99.422505670000007</v>
      </c>
      <c r="C19952" s="206">
        <v>2.3994832719999999</v>
      </c>
      <c r="D19952" s="206">
        <v>36.179981609999999</v>
      </c>
      <c r="E19952" s="206">
        <v>0</v>
      </c>
      <c r="F19952" s="206">
        <v>158.82121369999999</v>
      </c>
      <c r="G19952" s="206">
        <v>254.537634</v>
      </c>
      <c r="H19952" s="47">
        <v>1.0027179090000001E-9</v>
      </c>
      <c r="I19952" s="207">
        <f t="shared" si="1556"/>
        <v>2.2187052548638842E-12</v>
      </c>
      <c r="J19952" s="47">
        <f t="shared" si="1555"/>
        <v>551.36081825199994</v>
      </c>
      <c r="K19952" s="47">
        <f t="shared" si="1559"/>
        <v>451.93831258199998</v>
      </c>
      <c r="L19952" s="57">
        <f t="shared" si="1557"/>
        <v>551.36081825300266</v>
      </c>
      <c r="M19952" s="57">
        <f t="shared" si="1558"/>
        <v>451.9383125830027</v>
      </c>
    </row>
    <row r="19953" spans="1:13">
      <c r="A19953" s="25">
        <v>899.4</v>
      </c>
      <c r="B19953" s="206">
        <v>97.640520109999997</v>
      </c>
      <c r="C19953" s="206">
        <v>2.3590772059999998</v>
      </c>
      <c r="D19953" s="206">
        <v>35.674201140000001</v>
      </c>
      <c r="E19953" s="206">
        <v>0</v>
      </c>
      <c r="F19953" s="206">
        <v>290.36505110000002</v>
      </c>
      <c r="G19953" s="206">
        <v>251.08927739999999</v>
      </c>
      <c r="H19953" s="47">
        <v>1.0045937419999999E-9</v>
      </c>
      <c r="I19953" s="207">
        <f t="shared" si="1556"/>
        <v>1.7335896922243804E-12</v>
      </c>
      <c r="J19953" s="47">
        <f t="shared" si="1555"/>
        <v>677.12812695599996</v>
      </c>
      <c r="K19953" s="47">
        <f t="shared" si="1559"/>
        <v>579.48760684600006</v>
      </c>
      <c r="L19953" s="57">
        <f t="shared" si="1557"/>
        <v>677.12812695700461</v>
      </c>
      <c r="M19953" s="57">
        <f t="shared" si="1558"/>
        <v>579.48760684700471</v>
      </c>
    </row>
    <row r="19954" spans="1:13">
      <c r="A19954" s="25">
        <v>899.43200000000002</v>
      </c>
      <c r="B19954" s="206">
        <v>100.0316316</v>
      </c>
      <c r="C19954" s="206">
        <v>2.4147913320000001</v>
      </c>
      <c r="D19954" s="206">
        <v>36.330636509999998</v>
      </c>
      <c r="E19954" s="206">
        <v>0</v>
      </c>
      <c r="F19954" s="206">
        <v>434.44305809999997</v>
      </c>
      <c r="G19954" s="206">
        <v>255.8257997</v>
      </c>
      <c r="H19954" s="47">
        <v>1.0064695740000001E-9</v>
      </c>
      <c r="I19954" s="207">
        <f t="shared" si="1556"/>
        <v>1.3805896452545667E-12</v>
      </c>
      <c r="J19954" s="47">
        <f t="shared" si="1555"/>
        <v>829.04591724200009</v>
      </c>
      <c r="K19954" s="47">
        <f t="shared" si="1559"/>
        <v>729.014285642</v>
      </c>
      <c r="L19954" s="57">
        <f t="shared" si="1557"/>
        <v>829.04591724300656</v>
      </c>
      <c r="M19954" s="57">
        <f t="shared" si="1558"/>
        <v>729.01428564300647</v>
      </c>
    </row>
    <row r="19955" spans="1:13">
      <c r="A19955" s="25">
        <v>899.46400000000006</v>
      </c>
      <c r="B19955" s="206">
        <v>106.2621462</v>
      </c>
      <c r="C19955" s="206">
        <v>2.558975706</v>
      </c>
      <c r="D19955" s="206">
        <v>38.05765641</v>
      </c>
      <c r="E19955" s="206">
        <v>0</v>
      </c>
      <c r="F19955" s="206">
        <v>528.77199540000004</v>
      </c>
      <c r="G19955" s="206">
        <v>268.105456</v>
      </c>
      <c r="H19955" s="47">
        <v>1.008402251E-9</v>
      </c>
      <c r="I19955" s="207">
        <f t="shared" si="1556"/>
        <v>1.2040708953626117E-12</v>
      </c>
      <c r="J19955" s="47">
        <f t="shared" si="1555"/>
        <v>943.75622971600001</v>
      </c>
      <c r="K19955" s="47">
        <f t="shared" si="1559"/>
        <v>837.49408351600005</v>
      </c>
      <c r="L19955" s="57">
        <f t="shared" si="1557"/>
        <v>943.75622971700841</v>
      </c>
      <c r="M19955" s="57">
        <f t="shared" si="1558"/>
        <v>837.49408351700845</v>
      </c>
    </row>
    <row r="19956" spans="1:13">
      <c r="A19956" s="25">
        <v>899.49599999999998</v>
      </c>
      <c r="B19956" s="206">
        <v>114.3457508</v>
      </c>
      <c r="C19956" s="206">
        <v>2.7458706890000002</v>
      </c>
      <c r="D19956" s="206">
        <v>40.29995649</v>
      </c>
      <c r="E19956" s="206">
        <v>0</v>
      </c>
      <c r="F19956" s="206">
        <v>523.04614809999998</v>
      </c>
      <c r="G19956" s="206">
        <v>284.01832910000002</v>
      </c>
      <c r="H19956" s="47">
        <v>1.01022124E-9</v>
      </c>
      <c r="I19956" s="207">
        <f t="shared" si="1556"/>
        <v>1.1883413655807408E-12</v>
      </c>
      <c r="J19956" s="47">
        <f t="shared" si="1555"/>
        <v>964.45605517900003</v>
      </c>
      <c r="K19956" s="47">
        <f t="shared" si="1559"/>
        <v>850.1103043789999</v>
      </c>
      <c r="L19956" s="57">
        <f t="shared" si="1557"/>
        <v>964.45605518001025</v>
      </c>
      <c r="M19956" s="57">
        <f t="shared" si="1558"/>
        <v>850.11030438001012</v>
      </c>
    </row>
    <row r="19957" spans="1:13">
      <c r="A19957" s="25">
        <v>899.52800000000002</v>
      </c>
      <c r="B19957" s="206">
        <v>121.79781319999999</v>
      </c>
      <c r="C19957" s="206">
        <v>2.9182849150000001</v>
      </c>
      <c r="D19957" s="206">
        <v>42.363338140000003</v>
      </c>
      <c r="E19957" s="206">
        <v>0</v>
      </c>
      <c r="F19957" s="206">
        <v>421.56130910000002</v>
      </c>
      <c r="G19957" s="206">
        <v>298.67764770000002</v>
      </c>
      <c r="H19957" s="47">
        <v>1.0120970730000001E-9</v>
      </c>
      <c r="I19957" s="207">
        <f t="shared" si="1556"/>
        <v>1.3221030232677807E-12</v>
      </c>
      <c r="J19957" s="47">
        <f t="shared" si="1555"/>
        <v>887.31839305500012</v>
      </c>
      <c r="K19957" s="47">
        <f t="shared" si="1559"/>
        <v>765.52057985500005</v>
      </c>
      <c r="L19957" s="57">
        <f t="shared" si="1557"/>
        <v>887.31839305601227</v>
      </c>
      <c r="M19957" s="57">
        <f t="shared" si="1558"/>
        <v>765.5205798560122</v>
      </c>
    </row>
    <row r="19958" spans="1:13">
      <c r="A19958" s="25">
        <v>899.56</v>
      </c>
      <c r="B19958" s="206">
        <v>127.17522769999999</v>
      </c>
      <c r="C19958" s="206">
        <v>3.0431345250000001</v>
      </c>
      <c r="D19958" s="206">
        <v>43.845937169999999</v>
      </c>
      <c r="E19958" s="206">
        <v>0</v>
      </c>
      <c r="F19958" s="206">
        <v>278.5273406</v>
      </c>
      <c r="G19958" s="206">
        <v>309.26397059999999</v>
      </c>
      <c r="H19958" s="47">
        <v>1.0139729059999999E-9</v>
      </c>
      <c r="I19958" s="207">
        <f t="shared" si="1556"/>
        <v>1.5976118583891211E-12</v>
      </c>
      <c r="J19958" s="47">
        <f t="shared" si="1555"/>
        <v>761.85561059499992</v>
      </c>
      <c r="K19958" s="47">
        <f t="shared" si="1559"/>
        <v>634.68038289499998</v>
      </c>
      <c r="L19958" s="57">
        <f t="shared" si="1557"/>
        <v>761.85561059601389</v>
      </c>
      <c r="M19958" s="57">
        <f t="shared" si="1558"/>
        <v>634.68038289601395</v>
      </c>
    </row>
    <row r="19959" spans="1:13">
      <c r="A19959" s="25">
        <v>899.59199999999998</v>
      </c>
      <c r="B19959" s="206">
        <v>130.4482739</v>
      </c>
      <c r="C19959" s="206">
        <v>3.1200166110000001</v>
      </c>
      <c r="D19959" s="206">
        <v>44.741050610000002</v>
      </c>
      <c r="E19959" s="206">
        <v>0</v>
      </c>
      <c r="F19959" s="206">
        <v>152.2872758</v>
      </c>
      <c r="G19959" s="206">
        <v>315.7557084</v>
      </c>
      <c r="H19959" s="47">
        <v>1.015848738E-9</v>
      </c>
      <c r="I19959" s="207">
        <f t="shared" si="1556"/>
        <v>1.9690652461479187E-12</v>
      </c>
      <c r="J19959" s="47">
        <f t="shared" si="1555"/>
        <v>646.35232532100008</v>
      </c>
      <c r="K19959" s="47">
        <f t="shared" si="1559"/>
        <v>515.90405142100008</v>
      </c>
      <c r="L19959" s="57">
        <f t="shared" si="1557"/>
        <v>646.35232532201587</v>
      </c>
      <c r="M19959" s="57">
        <f t="shared" si="1558"/>
        <v>515.90405142201587</v>
      </c>
    </row>
    <row r="19960" spans="1:13">
      <c r="A19960" s="25">
        <v>899.62400000000002</v>
      </c>
      <c r="B19960" s="206">
        <v>132.2545877</v>
      </c>
      <c r="C19960" s="206">
        <v>3.1639965480000001</v>
      </c>
      <c r="D19960" s="206">
        <v>45.227686300000002</v>
      </c>
      <c r="E19960" s="206">
        <v>0</v>
      </c>
      <c r="F19960" s="206">
        <v>69.7101957</v>
      </c>
      <c r="G19960" s="206">
        <v>319.45459540000002</v>
      </c>
      <c r="H19960" s="47">
        <v>1.0177245709999999E-9</v>
      </c>
      <c r="I19960" s="207">
        <f t="shared" si="1556"/>
        <v>2.3259273524563327E-12</v>
      </c>
      <c r="J19960" s="47">
        <f t="shared" si="1555"/>
        <v>569.81106164800008</v>
      </c>
      <c r="K19960" s="47">
        <f t="shared" si="1559"/>
        <v>437.55647394800002</v>
      </c>
      <c r="L19960" s="57">
        <f t="shared" si="1557"/>
        <v>569.8110616490178</v>
      </c>
      <c r="M19960" s="57">
        <f t="shared" si="1558"/>
        <v>437.55647394901774</v>
      </c>
    </row>
    <row r="19961" spans="1:13">
      <c r="A19961" s="25">
        <v>899.65599999999995</v>
      </c>
      <c r="B19961" s="206">
        <v>133.16547610000001</v>
      </c>
      <c r="C19961" s="206">
        <v>3.1886359030000002</v>
      </c>
      <c r="D19961" s="206">
        <v>45.465325790000001</v>
      </c>
      <c r="E19961" s="206">
        <v>0</v>
      </c>
      <c r="F19961" s="206">
        <v>27.005165340000001</v>
      </c>
      <c r="G19961" s="206">
        <v>321.53099270000001</v>
      </c>
      <c r="H19961" s="47">
        <v>1.019600404E-9</v>
      </c>
      <c r="I19961" s="207">
        <f t="shared" si="1556"/>
        <v>2.567033653015835E-12</v>
      </c>
      <c r="J19961" s="47">
        <f t="shared" si="1555"/>
        <v>530.35559583300005</v>
      </c>
      <c r="K19961" s="47">
        <f t="shared" si="1559"/>
        <v>397.19011973300002</v>
      </c>
      <c r="L19961" s="57">
        <f t="shared" si="1557"/>
        <v>530.3555958340196</v>
      </c>
      <c r="M19961" s="57">
        <f t="shared" si="1558"/>
        <v>397.19011973401962</v>
      </c>
    </row>
    <row r="19962" spans="1:13">
      <c r="A19962" s="25">
        <v>899.68799999999999</v>
      </c>
      <c r="B19962" s="206">
        <v>133.50655029999999</v>
      </c>
      <c r="C19962" s="206">
        <v>3.2017187360000001</v>
      </c>
      <c r="D19962" s="206">
        <v>45.543948839999999</v>
      </c>
      <c r="E19962" s="206">
        <v>0</v>
      </c>
      <c r="F19962" s="206">
        <v>8.9032599060000006</v>
      </c>
      <c r="G19962" s="206">
        <v>322.6533733</v>
      </c>
      <c r="H19962" s="47">
        <v>1.021476237E-9</v>
      </c>
      <c r="I19962" s="207">
        <f t="shared" si="1556"/>
        <v>2.685958604246097E-12</v>
      </c>
      <c r="J19962" s="47">
        <f t="shared" si="1555"/>
        <v>513.80885108199993</v>
      </c>
      <c r="K19962" s="47">
        <f t="shared" si="1559"/>
        <v>380.30230078199997</v>
      </c>
      <c r="L19962" s="57">
        <f t="shared" si="1557"/>
        <v>513.80885108302141</v>
      </c>
      <c r="M19962" s="57">
        <f t="shared" si="1558"/>
        <v>380.30230078302145</v>
      </c>
    </row>
    <row r="19963" spans="1:13">
      <c r="A19963" s="25">
        <v>899.72</v>
      </c>
      <c r="B19963" s="206">
        <v>133.47267289999999</v>
      </c>
      <c r="C19963" s="206">
        <v>3.2077431500000002</v>
      </c>
      <c r="D19963" s="206">
        <v>45.51678149</v>
      </c>
      <c r="E19963" s="206">
        <v>0</v>
      </c>
      <c r="F19963" s="206">
        <v>2.4914618559999999</v>
      </c>
      <c r="G19963" s="206">
        <v>323.2000711</v>
      </c>
      <c r="H19963" s="47">
        <v>1.023408913E-9</v>
      </c>
      <c r="I19963" s="207">
        <f t="shared" si="1556"/>
        <v>2.7333467468541966E-12</v>
      </c>
      <c r="J19963" s="47">
        <f t="shared" si="1555"/>
        <v>507.88873049599999</v>
      </c>
      <c r="K19963" s="47">
        <f t="shared" si="1559"/>
        <v>374.41605759599997</v>
      </c>
      <c r="L19963" s="57">
        <f t="shared" si="1557"/>
        <v>507.8887304970234</v>
      </c>
      <c r="M19963" s="57">
        <f t="shared" si="1558"/>
        <v>374.41605759702338</v>
      </c>
    </row>
    <row r="19964" spans="1:13">
      <c r="A19964" s="25">
        <v>899.75199999999995</v>
      </c>
      <c r="B19964" s="206">
        <v>133.22005820000001</v>
      </c>
      <c r="C19964" s="206">
        <v>3.2099948469999999</v>
      </c>
      <c r="D19964" s="206">
        <v>45.426878170000002</v>
      </c>
      <c r="E19964" s="206">
        <v>0</v>
      </c>
      <c r="F19964" s="206">
        <v>0.58631496579999998</v>
      </c>
      <c r="G19964" s="206">
        <v>323.44083360000002</v>
      </c>
      <c r="H19964" s="47">
        <v>1.0252847460000001E-9</v>
      </c>
      <c r="I19964" s="207">
        <f t="shared" si="1556"/>
        <v>2.7512308315821628E-12</v>
      </c>
      <c r="J19964" s="47">
        <f t="shared" si="1555"/>
        <v>505.88407978280003</v>
      </c>
      <c r="K19964" s="47">
        <f t="shared" si="1559"/>
        <v>372.66402158280005</v>
      </c>
      <c r="L19964" s="57">
        <f t="shared" si="1557"/>
        <v>505.88407978382531</v>
      </c>
      <c r="M19964" s="57">
        <f t="shared" si="1558"/>
        <v>372.66402158382533</v>
      </c>
    </row>
    <row r="19965" spans="1:13">
      <c r="A19965" s="25">
        <v>899.78399999999999</v>
      </c>
      <c r="B19965" s="206">
        <v>132.87551310000001</v>
      </c>
      <c r="C19965" s="206">
        <v>3.2108728960000001</v>
      </c>
      <c r="D19965" s="206">
        <v>45.31001096</v>
      </c>
      <c r="E19965" s="206">
        <v>0</v>
      </c>
      <c r="F19965" s="206">
        <v>0.1190537681</v>
      </c>
      <c r="G19965" s="206">
        <v>323.5704217</v>
      </c>
      <c r="H19965" s="47">
        <v>1.0272174220000001E-9</v>
      </c>
      <c r="I19965" s="207">
        <f t="shared" si="1556"/>
        <v>2.7597765518007962E-12</v>
      </c>
      <c r="J19965" s="47">
        <f t="shared" ref="J19965:J20028" si="1560">SUM(B19965:G19965)</f>
        <v>505.08587242409999</v>
      </c>
      <c r="K19965" s="47">
        <f t="shared" si="1559"/>
        <v>372.21035932410001</v>
      </c>
      <c r="L19965" s="57">
        <f t="shared" si="1557"/>
        <v>505.08587242512721</v>
      </c>
      <c r="M19965" s="57">
        <f t="shared" si="1558"/>
        <v>372.21035932512723</v>
      </c>
    </row>
    <row r="19966" spans="1:13">
      <c r="A19966" s="25">
        <v>899.81600000000003</v>
      </c>
      <c r="B19966" s="206">
        <v>132.51624279999999</v>
      </c>
      <c r="C19966" s="206">
        <v>3.21161977</v>
      </c>
      <c r="D19966" s="206">
        <v>45.188644150000002</v>
      </c>
      <c r="E19966" s="206">
        <v>0</v>
      </c>
      <c r="F19966" s="206">
        <v>4.7627022249999998E-2</v>
      </c>
      <c r="G19966" s="206">
        <v>323.6893402</v>
      </c>
      <c r="H19966" s="47">
        <v>1.0290932549999999E-9</v>
      </c>
      <c r="I19966" s="207">
        <f t="shared" si="1556"/>
        <v>2.7653595740508628E-12</v>
      </c>
      <c r="J19966" s="47">
        <f t="shared" si="1560"/>
        <v>504.65347394225</v>
      </c>
      <c r="K19966" s="47">
        <f t="shared" si="1559"/>
        <v>372.13723114225002</v>
      </c>
      <c r="L19966" s="57">
        <f t="shared" si="1557"/>
        <v>504.6534739432791</v>
      </c>
      <c r="M19966" s="57">
        <f t="shared" si="1558"/>
        <v>372.13723114327911</v>
      </c>
    </row>
    <row r="19967" spans="1:13">
      <c r="A19967" s="25">
        <v>899.84799999999996</v>
      </c>
      <c r="B19967" s="206">
        <v>132.16408989999999</v>
      </c>
      <c r="C19967" s="206">
        <v>3.212348569</v>
      </c>
      <c r="D19967" s="206">
        <v>45.069740510000003</v>
      </c>
      <c r="E19967" s="206">
        <v>0</v>
      </c>
      <c r="F19967" s="206">
        <v>0.14041260799999999</v>
      </c>
      <c r="G19967" s="206">
        <v>323.80671710000001</v>
      </c>
      <c r="H19967" s="47">
        <v>1.0310259309999999E-9</v>
      </c>
      <c r="I19967" s="207">
        <f t="shared" si="1556"/>
        <v>2.7698683471433278E-12</v>
      </c>
      <c r="J19967" s="47">
        <f t="shared" si="1560"/>
        <v>504.393308687</v>
      </c>
      <c r="K19967" s="47">
        <f t="shared" si="1559"/>
        <v>372.22921878700004</v>
      </c>
      <c r="L19967" s="57">
        <f t="shared" si="1557"/>
        <v>504.39330868803103</v>
      </c>
      <c r="M19967" s="57">
        <f t="shared" si="1558"/>
        <v>372.22921878803106</v>
      </c>
    </row>
    <row r="19968" spans="1:13">
      <c r="A19968" s="25">
        <v>899.88</v>
      </c>
      <c r="B19968" s="206">
        <v>131.8077261</v>
      </c>
      <c r="C19968" s="206">
        <v>3.212616798</v>
      </c>
      <c r="D19968" s="206">
        <v>44.950596599999997</v>
      </c>
      <c r="E19968" s="206">
        <v>0</v>
      </c>
      <c r="F19968" s="206">
        <v>0.50842352609999997</v>
      </c>
      <c r="G19968" s="206">
        <v>323.88669470000002</v>
      </c>
      <c r="H19968" s="47">
        <v>1.032901764E-9</v>
      </c>
      <c r="I19968" s="207">
        <f t="shared" si="1556"/>
        <v>2.7724564888865951E-12</v>
      </c>
      <c r="J19968" s="47">
        <f t="shared" si="1560"/>
        <v>504.36605772410002</v>
      </c>
      <c r="K19968" s="47">
        <f t="shared" si="1559"/>
        <v>372.55833162409999</v>
      </c>
      <c r="L19968" s="57">
        <f t="shared" si="1557"/>
        <v>504.36605772513292</v>
      </c>
      <c r="M19968" s="57">
        <f t="shared" si="1558"/>
        <v>372.55833162513289</v>
      </c>
    </row>
    <row r="19969" spans="1:13">
      <c r="A19969" s="25">
        <v>899.91200000000003</v>
      </c>
      <c r="B19969" s="206">
        <v>131.4361036</v>
      </c>
      <c r="C19969" s="206">
        <v>3.2121518820000001</v>
      </c>
      <c r="D19969" s="206">
        <v>44.828187929999999</v>
      </c>
      <c r="E19969" s="206">
        <v>0</v>
      </c>
      <c r="F19969" s="206">
        <v>1.474504093</v>
      </c>
      <c r="G19969" s="206">
        <v>323.90688360000001</v>
      </c>
      <c r="H19969" s="47">
        <v>1.03483444E-9</v>
      </c>
      <c r="I19969" s="207">
        <f t="shared" si="1556"/>
        <v>2.7712218218104188E-12</v>
      </c>
      <c r="J19969" s="47">
        <f t="shared" si="1560"/>
        <v>504.857831105</v>
      </c>
      <c r="K19969" s="47">
        <f t="shared" si="1559"/>
        <v>373.42172750500004</v>
      </c>
      <c r="L19969" s="57">
        <f t="shared" si="1557"/>
        <v>504.85783110603484</v>
      </c>
      <c r="M19969" s="57">
        <f t="shared" si="1558"/>
        <v>373.42172750603487</v>
      </c>
    </row>
    <row r="19970" spans="1:13">
      <c r="A19970" s="25">
        <v>899.94399999999996</v>
      </c>
      <c r="B19970" s="206">
        <v>131.05559450000001</v>
      </c>
      <c r="C19970" s="206">
        <v>3.2111147519999999</v>
      </c>
      <c r="D19970" s="206">
        <v>44.7042711</v>
      </c>
      <c r="E19970" s="206">
        <v>0</v>
      </c>
      <c r="F19970" s="206">
        <v>3.3764410599999999</v>
      </c>
      <c r="G19970" s="206">
        <v>323.87953540000001</v>
      </c>
      <c r="H19970" s="47">
        <v>1.0367671170000001E-9</v>
      </c>
      <c r="I19970" s="207">
        <f t="shared" si="1556"/>
        <v>2.7634495090747461E-12</v>
      </c>
      <c r="J19970" s="47">
        <f t="shared" si="1560"/>
        <v>506.22695681200003</v>
      </c>
      <c r="K19970" s="47">
        <f t="shared" si="1559"/>
        <v>375.17136231199999</v>
      </c>
      <c r="L19970" s="57">
        <f t="shared" si="1557"/>
        <v>506.22695681303679</v>
      </c>
      <c r="M19970" s="57">
        <f t="shared" si="1558"/>
        <v>375.17136231303675</v>
      </c>
    </row>
    <row r="19971" spans="1:13">
      <c r="A19971" s="25">
        <v>899.976</v>
      </c>
      <c r="B19971" s="206">
        <v>130.68046459999999</v>
      </c>
      <c r="C19971" s="206">
        <v>3.2097285649999998</v>
      </c>
      <c r="D19971" s="206">
        <v>44.583144650000001</v>
      </c>
      <c r="E19971" s="206">
        <v>0</v>
      </c>
      <c r="F19971" s="206">
        <v>6.1019493000000002</v>
      </c>
      <c r="G19971" s="206">
        <v>323.82160920000001</v>
      </c>
      <c r="H19971" s="47">
        <v>1.0386997930000001E-9</v>
      </c>
      <c r="I19971" s="207">
        <f t="shared" ref="I19971:I20034" si="1561">H19971/K19971</f>
        <v>2.7499460065421106E-12</v>
      </c>
      <c r="J19971" s="47">
        <f t="shared" si="1560"/>
        <v>508.39689631500005</v>
      </c>
      <c r="K19971" s="47">
        <f t="shared" si="1559"/>
        <v>377.716431715</v>
      </c>
      <c r="L19971" s="57">
        <f t="shared" ref="L19971:L20034" si="1562">J19971+H19971</f>
        <v>508.39689631603875</v>
      </c>
      <c r="M19971" s="57">
        <f t="shared" ref="M19971:M20034" si="1563">K19971+H19971</f>
        <v>377.7164317160387</v>
      </c>
    </row>
    <row r="19972" spans="1:13">
      <c r="A19972" s="25">
        <v>900.00800000000004</v>
      </c>
      <c r="B19972" s="206">
        <v>130.30806580000001</v>
      </c>
      <c r="C19972" s="206">
        <v>3.207625347</v>
      </c>
      <c r="D19972" s="206">
        <v>44.464969740000001</v>
      </c>
      <c r="E19972" s="206">
        <v>0</v>
      </c>
      <c r="F19972" s="206">
        <v>8.7031054969999992</v>
      </c>
      <c r="G19972" s="206">
        <v>323.70189800000003</v>
      </c>
      <c r="H19972" s="47">
        <v>1.0405756259999999E-9</v>
      </c>
      <c r="I19972" s="207">
        <f t="shared" si="1561"/>
        <v>2.7377978335916704E-12</v>
      </c>
      <c r="J19972" s="47">
        <f t="shared" si="1560"/>
        <v>510.38566438400005</v>
      </c>
      <c r="K19972" s="47">
        <f t="shared" ref="K19972:K20035" si="1564">SUM(C19972:G19972)</f>
        <v>380.07759858400004</v>
      </c>
      <c r="L19972" s="57">
        <f t="shared" si="1562"/>
        <v>510.38566438504063</v>
      </c>
      <c r="M19972" s="57">
        <f t="shared" si="1563"/>
        <v>380.07759858504062</v>
      </c>
    </row>
    <row r="19973" spans="1:13">
      <c r="A19973" s="25">
        <v>900.04</v>
      </c>
      <c r="B19973" s="206">
        <v>129.89035899999999</v>
      </c>
      <c r="C19973" s="206">
        <v>3.2032322579999999</v>
      </c>
      <c r="D19973" s="206">
        <v>44.337700120000001</v>
      </c>
      <c r="E19973" s="206">
        <v>0</v>
      </c>
      <c r="F19973" s="206">
        <v>9.8364090619999995</v>
      </c>
      <c r="G19973" s="206">
        <v>323.38965619999999</v>
      </c>
      <c r="H19973" s="47">
        <v>1.0425083019999999E-9</v>
      </c>
      <c r="I19973" s="207">
        <f t="shared" si="1561"/>
        <v>2.7379166484004211E-12</v>
      </c>
      <c r="J19973" s="47">
        <f t="shared" si="1560"/>
        <v>510.65735663999999</v>
      </c>
      <c r="K19973" s="47">
        <f t="shared" si="1564"/>
        <v>380.76699764</v>
      </c>
      <c r="L19973" s="57">
        <f t="shared" si="1562"/>
        <v>510.6573566410425</v>
      </c>
      <c r="M19973" s="57">
        <f t="shared" si="1563"/>
        <v>380.76699764104251</v>
      </c>
    </row>
    <row r="19974" spans="1:13">
      <c r="A19974" s="25">
        <v>900.072</v>
      </c>
      <c r="B19974" s="206">
        <v>129.28248769999999</v>
      </c>
      <c r="C19974" s="206">
        <v>3.1927211419999999</v>
      </c>
      <c r="D19974" s="206">
        <v>44.162204989999999</v>
      </c>
      <c r="E19974" s="206">
        <v>0</v>
      </c>
      <c r="F19974" s="206">
        <v>9.1197075250000008</v>
      </c>
      <c r="G19974" s="206">
        <v>322.56253470000001</v>
      </c>
      <c r="H19974" s="47">
        <v>1.0444409780000001E-9</v>
      </c>
      <c r="I19974" s="207">
        <f t="shared" si="1561"/>
        <v>2.755510712913206E-12</v>
      </c>
      <c r="J19974" s="47">
        <f t="shared" si="1560"/>
        <v>508.31965605699997</v>
      </c>
      <c r="K19974" s="47">
        <f t="shared" si="1564"/>
        <v>379.03716835700004</v>
      </c>
      <c r="L19974" s="57">
        <f t="shared" si="1562"/>
        <v>508.31965605804442</v>
      </c>
      <c r="M19974" s="57">
        <f t="shared" si="1563"/>
        <v>379.03716835804448</v>
      </c>
    </row>
    <row r="19975" spans="1:13">
      <c r="A19975" s="25">
        <v>900.10400000000004</v>
      </c>
      <c r="B19975" s="206">
        <v>128.1280404</v>
      </c>
      <c r="C19975" s="206">
        <v>3.167475177</v>
      </c>
      <c r="D19975" s="206">
        <v>43.83948814</v>
      </c>
      <c r="E19975" s="206">
        <v>0</v>
      </c>
      <c r="F19975" s="206">
        <v>9.2972112760000005</v>
      </c>
      <c r="G19975" s="206">
        <v>320.48581050000001</v>
      </c>
      <c r="H19975" s="47">
        <v>1.0463736540000001E-9</v>
      </c>
      <c r="I19975" s="207">
        <f t="shared" si="1561"/>
        <v>2.7770739547170611E-12</v>
      </c>
      <c r="J19975" s="47">
        <f t="shared" si="1560"/>
        <v>504.91802549300007</v>
      </c>
      <c r="K19975" s="47">
        <f t="shared" si="1564"/>
        <v>376.78998509300004</v>
      </c>
      <c r="L19975" s="57">
        <f t="shared" si="1562"/>
        <v>504.91802549404645</v>
      </c>
      <c r="M19975" s="57">
        <f t="shared" si="1563"/>
        <v>376.78998509404641</v>
      </c>
    </row>
    <row r="19976" spans="1:13">
      <c r="A19976" s="25">
        <v>900.13599999999997</v>
      </c>
      <c r="B19976" s="206">
        <v>125.736647</v>
      </c>
      <c r="C19976" s="206">
        <v>3.1112612830000002</v>
      </c>
      <c r="D19976" s="206">
        <v>43.176052300000002</v>
      </c>
      <c r="E19976" s="206">
        <v>0</v>
      </c>
      <c r="F19976" s="206">
        <v>22.828818699999999</v>
      </c>
      <c r="G19976" s="206">
        <v>315.76795179999999</v>
      </c>
      <c r="H19976" s="47">
        <v>1.0483631739999999E-9</v>
      </c>
      <c r="I19976" s="207">
        <f t="shared" si="1561"/>
        <v>2.7238413261430709E-12</v>
      </c>
      <c r="J19976" s="47">
        <f t="shared" si="1560"/>
        <v>510.62073108300001</v>
      </c>
      <c r="K19976" s="47">
        <f t="shared" si="1564"/>
        <v>384.884084083</v>
      </c>
      <c r="L19976" s="57">
        <f t="shared" si="1562"/>
        <v>510.62073108404837</v>
      </c>
      <c r="M19976" s="57">
        <f t="shared" si="1563"/>
        <v>384.88408408404837</v>
      </c>
    </row>
    <row r="19977" spans="1:13">
      <c r="A19977" s="25">
        <v>900.16800000000001</v>
      </c>
      <c r="B19977" s="206">
        <v>121.2490847</v>
      </c>
      <c r="C19977" s="206">
        <v>3.0040458650000001</v>
      </c>
      <c r="D19977" s="206">
        <v>41.930661489999999</v>
      </c>
      <c r="E19977" s="206">
        <v>0</v>
      </c>
      <c r="F19977" s="206">
        <v>95.590686829999996</v>
      </c>
      <c r="G19977" s="206">
        <v>306.68978729999998</v>
      </c>
      <c r="H19977" s="47">
        <v>1.0502958499999999E-9</v>
      </c>
      <c r="I19977" s="207">
        <f t="shared" si="1561"/>
        <v>2.3485245883479199E-12</v>
      </c>
      <c r="J19977" s="47">
        <f t="shared" si="1560"/>
        <v>568.46426618500004</v>
      </c>
      <c r="K19977" s="47">
        <f t="shared" si="1564"/>
        <v>447.21518148499996</v>
      </c>
      <c r="L19977" s="57">
        <f t="shared" si="1562"/>
        <v>568.46426618605028</v>
      </c>
      <c r="M19977" s="57">
        <f t="shared" si="1563"/>
        <v>447.21518148605026</v>
      </c>
    </row>
    <row r="19978" spans="1:13">
      <c r="A19978" s="25">
        <v>900.2</v>
      </c>
      <c r="B19978" s="206">
        <v>114.41369760000001</v>
      </c>
      <c r="C19978" s="206">
        <v>2.8402395729999999</v>
      </c>
      <c r="D19978" s="206">
        <v>40.033148130000001</v>
      </c>
      <c r="E19978" s="206">
        <v>0</v>
      </c>
      <c r="F19978" s="206">
        <v>362.8485986</v>
      </c>
      <c r="G19978" s="206">
        <v>292.774587</v>
      </c>
      <c r="H19978" s="47">
        <v>1.052228527E-9</v>
      </c>
      <c r="I19978" s="207">
        <f t="shared" si="1561"/>
        <v>1.5064190251131769E-12</v>
      </c>
      <c r="J19978" s="47">
        <f t="shared" si="1560"/>
        <v>812.91027090299997</v>
      </c>
      <c r="K19978" s="47">
        <f t="shared" si="1564"/>
        <v>698.49657330299999</v>
      </c>
      <c r="L19978" s="57">
        <f t="shared" si="1562"/>
        <v>812.91027090405225</v>
      </c>
      <c r="M19978" s="57">
        <f t="shared" si="1563"/>
        <v>698.49657330405228</v>
      </c>
    </row>
    <row r="19979" spans="1:13">
      <c r="A19979" s="25">
        <v>900.23199999999997</v>
      </c>
      <c r="B19979" s="206">
        <v>106.6092008</v>
      </c>
      <c r="C19979" s="206">
        <v>2.6528600400000002</v>
      </c>
      <c r="D19979" s="206">
        <v>37.871207550000001</v>
      </c>
      <c r="E19979" s="206">
        <v>0</v>
      </c>
      <c r="F19979" s="206">
        <v>1111.6006359999999</v>
      </c>
      <c r="G19979" s="206">
        <v>276.86098459999999</v>
      </c>
      <c r="H19979" s="47">
        <v>1.054161203E-9</v>
      </c>
      <c r="I19979" s="207">
        <f t="shared" si="1561"/>
        <v>7.3769892288790887E-13</v>
      </c>
      <c r="J19979" s="47">
        <f t="shared" si="1560"/>
        <v>1535.5948889899998</v>
      </c>
      <c r="K19979" s="47">
        <f t="shared" si="1564"/>
        <v>1428.9856881899998</v>
      </c>
      <c r="L19979" s="57">
        <f t="shared" si="1562"/>
        <v>1535.5948889910539</v>
      </c>
      <c r="M19979" s="57">
        <f t="shared" si="1563"/>
        <v>1428.9856881910539</v>
      </c>
    </row>
    <row r="19980" spans="1:13">
      <c r="A19980" s="25">
        <v>900.26400000000001</v>
      </c>
      <c r="B19980" s="206">
        <v>100.843326</v>
      </c>
      <c r="C19980" s="206">
        <v>2.513439891</v>
      </c>
      <c r="D19980" s="206">
        <v>36.286945969999998</v>
      </c>
      <c r="E19980" s="206">
        <v>0</v>
      </c>
      <c r="F19980" s="206">
        <v>2720.0172040000002</v>
      </c>
      <c r="G19980" s="206">
        <v>265.07880249999999</v>
      </c>
      <c r="H19980" s="47">
        <v>1.0561507219999999E-9</v>
      </c>
      <c r="I19980" s="207">
        <f t="shared" si="1561"/>
        <v>3.4926815768822609E-13</v>
      </c>
      <c r="J19980" s="47">
        <f t="shared" si="1560"/>
        <v>3124.7397183610005</v>
      </c>
      <c r="K19980" s="47">
        <f t="shared" si="1564"/>
        <v>3023.8963923610004</v>
      </c>
      <c r="L19980" s="57">
        <f t="shared" si="1562"/>
        <v>3124.7397183620565</v>
      </c>
      <c r="M19980" s="57">
        <f t="shared" si="1563"/>
        <v>3023.8963923620563</v>
      </c>
    </row>
    <row r="19981" spans="1:13">
      <c r="A19981" s="25">
        <v>900.29600000000005</v>
      </c>
      <c r="B19981" s="206">
        <v>99.976797410000003</v>
      </c>
      <c r="C19981" s="206">
        <v>2.4897902850000002</v>
      </c>
      <c r="D19981" s="206">
        <v>36.075280020000001</v>
      </c>
      <c r="E19981" s="206">
        <v>0</v>
      </c>
      <c r="F19981" s="206">
        <v>5317.0770400000001</v>
      </c>
      <c r="G19981" s="206">
        <v>263.20445419999999</v>
      </c>
      <c r="H19981" s="47">
        <v>1.058083399E-9</v>
      </c>
      <c r="I19981" s="207">
        <f t="shared" si="1561"/>
        <v>1.8830971567795664E-13</v>
      </c>
      <c r="J19981" s="47">
        <f t="shared" si="1560"/>
        <v>5718.8233619150005</v>
      </c>
      <c r="K19981" s="47">
        <f t="shared" si="1564"/>
        <v>5618.8465645050001</v>
      </c>
      <c r="L19981" s="57">
        <f t="shared" si="1562"/>
        <v>5718.8233619160583</v>
      </c>
      <c r="M19981" s="57">
        <f t="shared" si="1563"/>
        <v>5618.8465645060578</v>
      </c>
    </row>
    <row r="19982" spans="1:13">
      <c r="A19982" s="25">
        <v>900.32799999999997</v>
      </c>
      <c r="B19982" s="206">
        <v>104.51067399999999</v>
      </c>
      <c r="C19982" s="206">
        <v>2.5934980539999999</v>
      </c>
      <c r="D19982" s="206">
        <v>37.366165819999999</v>
      </c>
      <c r="E19982" s="206">
        <v>0</v>
      </c>
      <c r="F19982" s="206">
        <v>8311.5900029999993</v>
      </c>
      <c r="G19982" s="206">
        <v>272.16997279999998</v>
      </c>
      <c r="H19982" s="47">
        <v>1.0600729179999999E-9</v>
      </c>
      <c r="I19982" s="207">
        <f t="shared" si="1561"/>
        <v>1.2292525294109325E-13</v>
      </c>
      <c r="J19982" s="47">
        <f t="shared" si="1560"/>
        <v>8728.2303136739993</v>
      </c>
      <c r="K19982" s="47">
        <f t="shared" si="1564"/>
        <v>8623.7196396740001</v>
      </c>
      <c r="L19982" s="57">
        <f t="shared" si="1562"/>
        <v>8728.2303136750597</v>
      </c>
      <c r="M19982" s="57">
        <f t="shared" si="1563"/>
        <v>8623.7196396750605</v>
      </c>
    </row>
    <row r="19983" spans="1:13">
      <c r="A19983" s="25">
        <v>900.36</v>
      </c>
      <c r="B19983" s="206">
        <v>112.2011028</v>
      </c>
      <c r="C19983" s="206">
        <v>2.771027025</v>
      </c>
      <c r="D19983" s="206">
        <v>39.525792389999999</v>
      </c>
      <c r="E19983" s="206">
        <v>0</v>
      </c>
      <c r="F19983" s="206">
        <v>10398.479300000001</v>
      </c>
      <c r="G19983" s="206">
        <v>287.35372949999999</v>
      </c>
      <c r="H19983" s="47">
        <v>1.0622898119999999E-9</v>
      </c>
      <c r="I19983" s="207">
        <f t="shared" si="1561"/>
        <v>9.9019104630564808E-14</v>
      </c>
      <c r="J19983" s="47">
        <f t="shared" si="1560"/>
        <v>10840.330951715001</v>
      </c>
      <c r="K19983" s="47">
        <f t="shared" si="1564"/>
        <v>10728.129848915001</v>
      </c>
      <c r="L19983" s="57">
        <f t="shared" si="1562"/>
        <v>10840.330951716063</v>
      </c>
      <c r="M19983" s="57">
        <f t="shared" si="1563"/>
        <v>10728.129848916064</v>
      </c>
    </row>
    <row r="19984" spans="1:13">
      <c r="A19984" s="25">
        <v>900.39200000000005</v>
      </c>
      <c r="B19984" s="206">
        <v>119.8399931</v>
      </c>
      <c r="C19984" s="206">
        <v>2.9462678819999999</v>
      </c>
      <c r="D19984" s="206">
        <v>41.661233529999997</v>
      </c>
      <c r="E19984" s="206">
        <v>0</v>
      </c>
      <c r="F19984" s="206">
        <v>10417.516240000001</v>
      </c>
      <c r="G19984" s="206">
        <v>302.26646620000002</v>
      </c>
      <c r="H19984" s="47">
        <v>1.0622898119999999E-9</v>
      </c>
      <c r="I19984" s="207">
        <f t="shared" si="1561"/>
        <v>9.8685554082646079E-14</v>
      </c>
      <c r="J19984" s="47">
        <f t="shared" si="1560"/>
        <v>10884.230200712002</v>
      </c>
      <c r="K19984" s="47">
        <f t="shared" si="1564"/>
        <v>10764.390207612001</v>
      </c>
      <c r="L19984" s="57">
        <f t="shared" si="1562"/>
        <v>10884.230200713064</v>
      </c>
      <c r="M19984" s="57">
        <f t="shared" si="1563"/>
        <v>10764.390207613063</v>
      </c>
    </row>
    <row r="19985" spans="1:13">
      <c r="A19985" s="25">
        <v>900.42399999999998</v>
      </c>
      <c r="B19985" s="206">
        <v>125.2437858</v>
      </c>
      <c r="C19985" s="206">
        <v>3.067778986</v>
      </c>
      <c r="D19985" s="206">
        <v>43.172890930000001</v>
      </c>
      <c r="E19985" s="206">
        <v>0</v>
      </c>
      <c r="F19985" s="206">
        <v>8358.9465839999993</v>
      </c>
      <c r="G19985" s="206">
        <v>312.5764719</v>
      </c>
      <c r="H19985" s="47">
        <v>1.0659277899999999E-9</v>
      </c>
      <c r="I19985" s="207">
        <f t="shared" si="1561"/>
        <v>1.2227078222405335E-13</v>
      </c>
      <c r="J19985" s="47">
        <f t="shared" si="1560"/>
        <v>8843.0075116159987</v>
      </c>
      <c r="K19985" s="47">
        <f t="shared" si="1564"/>
        <v>8717.7637258159994</v>
      </c>
      <c r="L19985" s="57">
        <f t="shared" si="1562"/>
        <v>8843.0075116170647</v>
      </c>
      <c r="M19985" s="57">
        <f t="shared" si="1563"/>
        <v>8717.7637258170653</v>
      </c>
    </row>
    <row r="19986" spans="1:13">
      <c r="A19986" s="25">
        <v>900.45600000000002</v>
      </c>
      <c r="B19986" s="206">
        <v>127.7375073</v>
      </c>
      <c r="C19986" s="206">
        <v>3.1201042160000001</v>
      </c>
      <c r="D19986" s="206">
        <v>43.881537819999998</v>
      </c>
      <c r="E19986" s="206">
        <v>0</v>
      </c>
      <c r="F19986" s="206">
        <v>5371.1609340000005</v>
      </c>
      <c r="G19986" s="206">
        <v>317.02643399999999</v>
      </c>
      <c r="H19986" s="47">
        <v>1.06791731E-9</v>
      </c>
      <c r="I19986" s="207">
        <f t="shared" si="1561"/>
        <v>1.8620437933802228E-13</v>
      </c>
      <c r="J19986" s="47">
        <f t="shared" si="1560"/>
        <v>5862.9265173360009</v>
      </c>
      <c r="K19986" s="47">
        <f t="shared" si="1564"/>
        <v>5735.1890100360006</v>
      </c>
      <c r="L19986" s="57">
        <f t="shared" si="1562"/>
        <v>5862.9265173370686</v>
      </c>
      <c r="M19986" s="57">
        <f t="shared" si="1563"/>
        <v>5735.1890100370683</v>
      </c>
    </row>
    <row r="19987" spans="1:13">
      <c r="A19987" s="25">
        <v>900.48800000000006</v>
      </c>
      <c r="B19987" s="206">
        <v>127.3923368</v>
      </c>
      <c r="C19987" s="206">
        <v>3.105528552</v>
      </c>
      <c r="D19987" s="206">
        <v>43.811360139999998</v>
      </c>
      <c r="E19987" s="206">
        <v>0</v>
      </c>
      <c r="F19987" s="206">
        <v>2762.6270209999998</v>
      </c>
      <c r="G19987" s="206">
        <v>315.8433915</v>
      </c>
      <c r="H19987" s="47">
        <v>1.06990683E-9</v>
      </c>
      <c r="I19987" s="207">
        <f t="shared" si="1561"/>
        <v>3.4232775873631578E-13</v>
      </c>
      <c r="J19987" s="47">
        <f t="shared" si="1560"/>
        <v>3252.7796379919996</v>
      </c>
      <c r="K19987" s="47">
        <f t="shared" si="1564"/>
        <v>3125.387301192</v>
      </c>
      <c r="L19987" s="57">
        <f t="shared" si="1562"/>
        <v>3252.7796379930696</v>
      </c>
      <c r="M19987" s="57">
        <f t="shared" si="1563"/>
        <v>3125.38730119307</v>
      </c>
    </row>
    <row r="19988" spans="1:13">
      <c r="A19988" s="25">
        <v>900.52</v>
      </c>
      <c r="B19988" s="206">
        <v>124.39691689999999</v>
      </c>
      <c r="C19988" s="206">
        <v>3.0290432100000002</v>
      </c>
      <c r="D19988" s="206">
        <v>43.014688759999999</v>
      </c>
      <c r="E19988" s="206">
        <v>0</v>
      </c>
      <c r="F19988" s="206">
        <v>1136.655792</v>
      </c>
      <c r="G19988" s="206">
        <v>309.4521398</v>
      </c>
      <c r="H19988" s="47">
        <v>1.0718963489999999E-9</v>
      </c>
      <c r="I19988" s="207">
        <f t="shared" si="1561"/>
        <v>7.1835616648497864E-13</v>
      </c>
      <c r="J19988" s="47">
        <f t="shared" si="1560"/>
        <v>1616.5485806699999</v>
      </c>
      <c r="K19988" s="47">
        <f t="shared" si="1564"/>
        <v>1492.1516637699999</v>
      </c>
      <c r="L19988" s="57">
        <f t="shared" si="1562"/>
        <v>1616.5485806710717</v>
      </c>
      <c r="M19988" s="57">
        <f t="shared" si="1563"/>
        <v>1492.1516637710718</v>
      </c>
    </row>
    <row r="19989" spans="1:13">
      <c r="A19989" s="25">
        <v>900.55200000000002</v>
      </c>
      <c r="B19989" s="206">
        <v>119.36767159999999</v>
      </c>
      <c r="C19989" s="206">
        <v>2.9054722370000001</v>
      </c>
      <c r="D19989" s="206">
        <v>41.658522429999998</v>
      </c>
      <c r="E19989" s="206">
        <v>0</v>
      </c>
      <c r="F19989" s="206">
        <v>373.81265560000003</v>
      </c>
      <c r="G19989" s="206">
        <v>299.0876513</v>
      </c>
      <c r="H19989" s="47">
        <v>1.073885869E-9</v>
      </c>
      <c r="I19989" s="207">
        <f t="shared" si="1561"/>
        <v>1.4967795145410671E-12</v>
      </c>
      <c r="J19989" s="47">
        <f t="shared" si="1560"/>
        <v>836.83197316700011</v>
      </c>
      <c r="K19989" s="47">
        <f t="shared" si="1564"/>
        <v>717.46430156700001</v>
      </c>
      <c r="L19989" s="57">
        <f t="shared" si="1562"/>
        <v>836.831973168074</v>
      </c>
      <c r="M19989" s="57">
        <f t="shared" si="1563"/>
        <v>717.46430156807389</v>
      </c>
    </row>
    <row r="19990" spans="1:13">
      <c r="A19990" s="25">
        <v>900.58399999999995</v>
      </c>
      <c r="B19990" s="206">
        <v>114.03450549999999</v>
      </c>
      <c r="C19990" s="206">
        <v>2.7754948920000002</v>
      </c>
      <c r="D19990" s="206">
        <v>40.215328700000001</v>
      </c>
      <c r="E19990" s="206">
        <v>0</v>
      </c>
      <c r="F19990" s="206">
        <v>98.188137150000003</v>
      </c>
      <c r="G19990" s="206">
        <v>288.16842559999998</v>
      </c>
      <c r="H19990" s="47">
        <v>1.075875389E-9</v>
      </c>
      <c r="I19990" s="207">
        <f t="shared" si="1561"/>
        <v>2.5058389155838557E-12</v>
      </c>
      <c r="J19990" s="47">
        <f t="shared" si="1560"/>
        <v>543.38189184199996</v>
      </c>
      <c r="K19990" s="47">
        <f t="shared" si="1564"/>
        <v>429.34738634199999</v>
      </c>
      <c r="L19990" s="57">
        <f t="shared" si="1562"/>
        <v>543.38189184307589</v>
      </c>
      <c r="M19990" s="57">
        <f t="shared" si="1563"/>
        <v>429.34738634307587</v>
      </c>
    </row>
    <row r="19991" spans="1:13">
      <c r="A19991" s="25">
        <v>900.61599999999999</v>
      </c>
      <c r="B19991" s="206">
        <v>110.96823379999999</v>
      </c>
      <c r="C19991" s="206">
        <v>2.6993723030000001</v>
      </c>
      <c r="D19991" s="206">
        <v>39.38973635</v>
      </c>
      <c r="E19991" s="206">
        <v>0</v>
      </c>
      <c r="F19991" s="206">
        <v>20.58463149</v>
      </c>
      <c r="G19991" s="206">
        <v>281.77996289999999</v>
      </c>
      <c r="H19991" s="47">
        <v>1.0778649079999999E-9</v>
      </c>
      <c r="I19991" s="207">
        <f t="shared" si="1561"/>
        <v>3.1292011044672796E-12</v>
      </c>
      <c r="J19991" s="47">
        <f t="shared" si="1560"/>
        <v>455.42193684299997</v>
      </c>
      <c r="K19991" s="47">
        <f t="shared" si="1564"/>
        <v>344.45370304299996</v>
      </c>
      <c r="L19991" s="57">
        <f t="shared" si="1562"/>
        <v>455.42193684407783</v>
      </c>
      <c r="M19991" s="57">
        <f t="shared" si="1563"/>
        <v>344.45370304407783</v>
      </c>
    </row>
    <row r="19992" spans="1:13">
      <c r="A19992" s="25">
        <v>900.64800000000002</v>
      </c>
      <c r="B19992" s="206">
        <v>111.95221170000001</v>
      </c>
      <c r="C19992" s="206">
        <v>2.7190783340000002</v>
      </c>
      <c r="D19992" s="206">
        <v>39.670824619999998</v>
      </c>
      <c r="E19992" s="206">
        <v>0</v>
      </c>
      <c r="F19992" s="206">
        <v>3.4425178700000001</v>
      </c>
      <c r="G19992" s="206">
        <v>283.47282159999997</v>
      </c>
      <c r="H19992" s="47">
        <v>1.0798544279999999E-9</v>
      </c>
      <c r="I19992" s="207">
        <f t="shared" si="1561"/>
        <v>3.2791899091895523E-12</v>
      </c>
      <c r="J19992" s="47">
        <f t="shared" si="1560"/>
        <v>441.25745412399999</v>
      </c>
      <c r="K19992" s="47">
        <f t="shared" si="1564"/>
        <v>329.30524242399997</v>
      </c>
      <c r="L19992" s="57">
        <f t="shared" si="1562"/>
        <v>441.25745412507985</v>
      </c>
      <c r="M19992" s="57">
        <f t="shared" si="1563"/>
        <v>329.30524242507983</v>
      </c>
    </row>
    <row r="19993" spans="1:13">
      <c r="A19993" s="25">
        <v>900.68</v>
      </c>
      <c r="B19993" s="206">
        <v>116.5028702</v>
      </c>
      <c r="C19993" s="206">
        <v>2.8238332769999999</v>
      </c>
      <c r="D19993" s="206">
        <v>40.924728719999997</v>
      </c>
      <c r="E19993" s="206">
        <v>0</v>
      </c>
      <c r="F19993" s="206">
        <v>0.45911646560000002</v>
      </c>
      <c r="G19993" s="206">
        <v>292.34107169999999</v>
      </c>
      <c r="H19993" s="47">
        <v>1.081843948E-9</v>
      </c>
      <c r="I19993" s="207">
        <f t="shared" si="1561"/>
        <v>3.2145237427781818E-12</v>
      </c>
      <c r="J19993" s="47">
        <f t="shared" si="1560"/>
        <v>453.05162036260003</v>
      </c>
      <c r="K19993" s="47">
        <f t="shared" si="1564"/>
        <v>336.54875016259996</v>
      </c>
      <c r="L19993" s="57">
        <f t="shared" si="1562"/>
        <v>453.05162036368188</v>
      </c>
      <c r="M19993" s="57">
        <f t="shared" si="1563"/>
        <v>336.5487501636818</v>
      </c>
    </row>
    <row r="19994" spans="1:13">
      <c r="A19994" s="25">
        <v>900.71199999999999</v>
      </c>
      <c r="B19994" s="206">
        <v>122.2704262</v>
      </c>
      <c r="C19994" s="206">
        <v>2.9593135419999999</v>
      </c>
      <c r="D19994" s="206">
        <v>42.505157359999998</v>
      </c>
      <c r="E19994" s="206">
        <v>0</v>
      </c>
      <c r="F19994" s="206">
        <v>4.5512441879999997E-2</v>
      </c>
      <c r="G19994" s="206">
        <v>303.79946009999998</v>
      </c>
      <c r="H19994" s="47">
        <v>1.0838334670000001E-9</v>
      </c>
      <c r="I19994" s="207">
        <f t="shared" si="1561"/>
        <v>3.1027889092100334E-12</v>
      </c>
      <c r="J19994" s="47">
        <f t="shared" si="1560"/>
        <v>471.57986964387999</v>
      </c>
      <c r="K19994" s="47">
        <f t="shared" si="1564"/>
        <v>349.30944344387996</v>
      </c>
      <c r="L19994" s="57">
        <f t="shared" si="1562"/>
        <v>471.57986964496382</v>
      </c>
      <c r="M19994" s="57">
        <f t="shared" si="1563"/>
        <v>349.30944344496379</v>
      </c>
    </row>
    <row r="19995" spans="1:13">
      <c r="A19995" s="25">
        <v>900.74400000000003</v>
      </c>
      <c r="B19995" s="206">
        <v>126.9014063</v>
      </c>
      <c r="C19995" s="206">
        <v>3.0708451509999999</v>
      </c>
      <c r="D19995" s="206">
        <v>43.766222130000003</v>
      </c>
      <c r="E19995" s="206">
        <v>0</v>
      </c>
      <c r="F19995" s="206">
        <v>6.3197496310000002E-4</v>
      </c>
      <c r="G19995" s="206">
        <v>313.23774830000002</v>
      </c>
      <c r="H19995" s="47">
        <v>1.0858229869999999E-9</v>
      </c>
      <c r="I19995" s="207">
        <f t="shared" si="1561"/>
        <v>3.0155429768124933E-12</v>
      </c>
      <c r="J19995" s="47">
        <f t="shared" si="1560"/>
        <v>486.9768538559631</v>
      </c>
      <c r="K19995" s="47">
        <f t="shared" si="1564"/>
        <v>360.07544755596314</v>
      </c>
      <c r="L19995" s="57">
        <f t="shared" si="1562"/>
        <v>486.97685385704892</v>
      </c>
      <c r="M19995" s="57">
        <f t="shared" si="1563"/>
        <v>360.07544755704896</v>
      </c>
    </row>
    <row r="19996" spans="1:13">
      <c r="A19996" s="25">
        <v>900.77599999999995</v>
      </c>
      <c r="B19996" s="206">
        <v>129.36740850000001</v>
      </c>
      <c r="C19996" s="206">
        <v>3.1342434460000002</v>
      </c>
      <c r="D19996" s="206">
        <v>44.427660580000001</v>
      </c>
      <c r="E19996" s="206">
        <v>0</v>
      </c>
      <c r="F19996" s="206">
        <v>1.8170568110000001E-15</v>
      </c>
      <c r="G19996" s="206">
        <v>318.62579390000002</v>
      </c>
      <c r="H19996" s="47">
        <v>1.0878693500000001E-9</v>
      </c>
      <c r="I19996" s="207">
        <f t="shared" si="1561"/>
        <v>2.9707970971210481E-12</v>
      </c>
      <c r="J19996" s="47">
        <f t="shared" si="1560"/>
        <v>495.55510642600007</v>
      </c>
      <c r="K19996" s="47">
        <f t="shared" si="1564"/>
        <v>366.187697926</v>
      </c>
      <c r="L19996" s="57">
        <f t="shared" si="1562"/>
        <v>495.55510642708794</v>
      </c>
      <c r="M19996" s="57">
        <f t="shared" si="1563"/>
        <v>366.18769792708787</v>
      </c>
    </row>
    <row r="19997" spans="1:13">
      <c r="A19997" s="25">
        <v>900.80799999999999</v>
      </c>
      <c r="B19997" s="206">
        <v>129.78662879999999</v>
      </c>
      <c r="C19997" s="206">
        <v>3.151707933</v>
      </c>
      <c r="D19997" s="206">
        <v>44.525221190000003</v>
      </c>
      <c r="E19997" s="206">
        <v>0</v>
      </c>
      <c r="F19997" s="206">
        <v>1.520887054E-12</v>
      </c>
      <c r="G19997" s="206">
        <v>320.16271180000001</v>
      </c>
      <c r="H19997" s="47">
        <v>1.0898588699999999E-9</v>
      </c>
      <c r="I19997" s="207">
        <f t="shared" si="1561"/>
        <v>2.9628641091136123E-12</v>
      </c>
      <c r="J19997" s="47">
        <f t="shared" si="1560"/>
        <v>497.62626972300154</v>
      </c>
      <c r="K19997" s="47">
        <f t="shared" si="1564"/>
        <v>367.83964092300153</v>
      </c>
      <c r="L19997" s="57">
        <f t="shared" si="1562"/>
        <v>497.6262697240914</v>
      </c>
      <c r="M19997" s="57">
        <f t="shared" si="1563"/>
        <v>367.83964092409138</v>
      </c>
    </row>
    <row r="19998" spans="1:13">
      <c r="A19998" s="25">
        <v>900.84</v>
      </c>
      <c r="B19998" s="206">
        <v>128.54670189999999</v>
      </c>
      <c r="C19998" s="206">
        <v>3.1315633919999999</v>
      </c>
      <c r="D19998" s="206">
        <v>44.169029770000002</v>
      </c>
      <c r="E19998" s="206">
        <v>0</v>
      </c>
      <c r="F19998" s="206">
        <v>0</v>
      </c>
      <c r="G19998" s="206">
        <v>318.56373009999999</v>
      </c>
      <c r="H19998" s="47">
        <v>1.0919052330000001E-9</v>
      </c>
      <c r="I19998" s="207">
        <f t="shared" si="1561"/>
        <v>2.9844539726221766E-12</v>
      </c>
      <c r="J19998" s="47">
        <f t="shared" si="1560"/>
        <v>494.41102516199999</v>
      </c>
      <c r="K19998" s="47">
        <f t="shared" si="1564"/>
        <v>365.86432326199997</v>
      </c>
      <c r="L19998" s="57">
        <f t="shared" si="1562"/>
        <v>494.41102516309189</v>
      </c>
      <c r="M19998" s="57">
        <f t="shared" si="1563"/>
        <v>365.86432326309188</v>
      </c>
    </row>
    <row r="19999" spans="1:13">
      <c r="A19999" s="25">
        <v>900.87199999999996</v>
      </c>
      <c r="B19999" s="206">
        <v>125.8589551</v>
      </c>
      <c r="C19999" s="206">
        <v>3.078097487</v>
      </c>
      <c r="D19999" s="206">
        <v>43.419746420000003</v>
      </c>
      <c r="E19999" s="206">
        <v>0</v>
      </c>
      <c r="F19999" s="206">
        <v>1.588758853E-12</v>
      </c>
      <c r="G19999" s="206">
        <v>314.19685170000002</v>
      </c>
      <c r="H19999" s="47">
        <v>1.0938947529999999E-9</v>
      </c>
      <c r="I19999" s="207">
        <f t="shared" si="1561"/>
        <v>3.0327442192048852E-12</v>
      </c>
      <c r="J19999" s="47">
        <f t="shared" si="1560"/>
        <v>486.55365070700162</v>
      </c>
      <c r="K19999" s="47">
        <f t="shared" si="1564"/>
        <v>360.69469560700162</v>
      </c>
      <c r="L19999" s="57">
        <f t="shared" si="1562"/>
        <v>486.55365070809552</v>
      </c>
      <c r="M19999" s="57">
        <f t="shared" si="1563"/>
        <v>360.69469560809551</v>
      </c>
    </row>
    <row r="20000" spans="1:13">
      <c r="A20000" s="25">
        <v>900.904</v>
      </c>
      <c r="B20000" s="206">
        <v>122.0182868</v>
      </c>
      <c r="C20000" s="206">
        <v>2.997845715</v>
      </c>
      <c r="D20000" s="206">
        <v>42.357590709999997</v>
      </c>
      <c r="E20000" s="206">
        <v>0</v>
      </c>
      <c r="F20000" s="206">
        <v>7.2799908499999998E-13</v>
      </c>
      <c r="G20000" s="206">
        <v>307.6013317</v>
      </c>
      <c r="H20000" s="47">
        <v>1.0959411160000001E-9</v>
      </c>
      <c r="I20000" s="207">
        <f t="shared" si="1561"/>
        <v>3.1050293264581035E-12</v>
      </c>
      <c r="J20000" s="47">
        <f t="shared" si="1560"/>
        <v>474.97505492500073</v>
      </c>
      <c r="K20000" s="47">
        <f t="shared" si="1564"/>
        <v>352.95676812500074</v>
      </c>
      <c r="L20000" s="57">
        <f t="shared" si="1562"/>
        <v>474.97505492609667</v>
      </c>
      <c r="M20000" s="57">
        <f t="shared" si="1563"/>
        <v>352.95676812609668</v>
      </c>
    </row>
    <row r="20001" spans="1:13">
      <c r="A20001" s="25">
        <v>900.93600000000004</v>
      </c>
      <c r="B20001" s="206">
        <v>117.8626632</v>
      </c>
      <c r="C20001" s="206">
        <v>2.9104700669999999</v>
      </c>
      <c r="D20001" s="206">
        <v>41.207292559999999</v>
      </c>
      <c r="E20001" s="206">
        <v>0</v>
      </c>
      <c r="F20001" s="206">
        <v>1.8808323540000002E-12</v>
      </c>
      <c r="G20001" s="206">
        <v>300.39948770000001</v>
      </c>
      <c r="H20001" s="47">
        <v>1.097930635E-9</v>
      </c>
      <c r="I20001" s="207">
        <f t="shared" si="1561"/>
        <v>3.1868669390513493E-12</v>
      </c>
      <c r="J20001" s="47">
        <f t="shared" si="1560"/>
        <v>462.37991352700192</v>
      </c>
      <c r="K20001" s="47">
        <f t="shared" si="1564"/>
        <v>344.51725032700188</v>
      </c>
      <c r="L20001" s="57">
        <f t="shared" si="1562"/>
        <v>462.37991352809985</v>
      </c>
      <c r="M20001" s="57">
        <f t="shared" si="1563"/>
        <v>344.51725032809981</v>
      </c>
    </row>
    <row r="20002" spans="1:13">
      <c r="A20002" s="25">
        <v>900.96799999999996</v>
      </c>
      <c r="B20002" s="206">
        <v>114.7569381</v>
      </c>
      <c r="C20002" s="206">
        <v>2.8483353340000002</v>
      </c>
      <c r="D20002" s="206">
        <v>40.335926499999999</v>
      </c>
      <c r="E20002" s="206">
        <v>0</v>
      </c>
      <c r="F20002" s="206">
        <v>0</v>
      </c>
      <c r="G20002" s="206">
        <v>295.27540690000001</v>
      </c>
      <c r="H20002" s="47">
        <v>1.0999769979999999E-9</v>
      </c>
      <c r="I20002" s="207">
        <f t="shared" si="1561"/>
        <v>3.2499499929029554E-12</v>
      </c>
      <c r="J20002" s="47">
        <f t="shared" si="1560"/>
        <v>453.216606834</v>
      </c>
      <c r="K20002" s="47">
        <f t="shared" si="1564"/>
        <v>338.45966873399999</v>
      </c>
      <c r="L20002" s="57">
        <f t="shared" si="1562"/>
        <v>453.21660683509998</v>
      </c>
      <c r="M20002" s="57">
        <f t="shared" si="1563"/>
        <v>338.45966873509997</v>
      </c>
    </row>
    <row r="20003" spans="1:13">
      <c r="A20003" s="25">
        <v>901</v>
      </c>
      <c r="B20003" s="206">
        <v>113.8687407</v>
      </c>
      <c r="C20003" s="206">
        <v>2.8392394429999999</v>
      </c>
      <c r="D20003" s="206">
        <v>40.059115300000002</v>
      </c>
      <c r="E20003" s="206">
        <v>0</v>
      </c>
      <c r="F20003" s="206">
        <v>3.01417165E-12</v>
      </c>
      <c r="G20003" s="206">
        <v>294.54675049999997</v>
      </c>
      <c r="H20003" s="47">
        <v>1.1020233609999999E-9</v>
      </c>
      <c r="I20003" s="207">
        <f t="shared" si="1561"/>
        <v>3.2657855866849935E-12</v>
      </c>
      <c r="J20003" s="47">
        <f t="shared" si="1560"/>
        <v>451.313845943003</v>
      </c>
      <c r="K20003" s="47">
        <f t="shared" si="1564"/>
        <v>337.44510524300301</v>
      </c>
      <c r="L20003" s="57">
        <f t="shared" si="1562"/>
        <v>451.31384594410503</v>
      </c>
      <c r="M20003" s="57">
        <f t="shared" si="1563"/>
        <v>337.44510524410504</v>
      </c>
    </row>
    <row r="20004" spans="1:13">
      <c r="A20004" s="25">
        <v>901.03200000000004</v>
      </c>
      <c r="B20004" s="206">
        <v>115.281497</v>
      </c>
      <c r="C20004" s="206">
        <v>2.8851880900000002</v>
      </c>
      <c r="D20004" s="206">
        <v>40.401345910000003</v>
      </c>
      <c r="E20004" s="206">
        <v>0</v>
      </c>
      <c r="F20004" s="206">
        <v>0</v>
      </c>
      <c r="G20004" s="206">
        <v>298.39338939999999</v>
      </c>
      <c r="H20004" s="47">
        <v>1.104069725E-9</v>
      </c>
      <c r="I20004" s="207">
        <f t="shared" si="1561"/>
        <v>3.2312982103647944E-12</v>
      </c>
      <c r="J20004" s="47">
        <f t="shared" si="1560"/>
        <v>456.96142040000001</v>
      </c>
      <c r="K20004" s="47">
        <f t="shared" si="1564"/>
        <v>341.67992340000001</v>
      </c>
      <c r="L20004" s="57">
        <f t="shared" si="1562"/>
        <v>456.96142040110408</v>
      </c>
      <c r="M20004" s="57">
        <f t="shared" si="1563"/>
        <v>341.67992340110408</v>
      </c>
    </row>
    <row r="20005" spans="1:13">
      <c r="A20005" s="25">
        <v>901.06399999999996</v>
      </c>
      <c r="B20005" s="206">
        <v>117.8702365</v>
      </c>
      <c r="C20005" s="206">
        <v>2.9593079470000001</v>
      </c>
      <c r="D20005" s="206">
        <v>41.061100430000003</v>
      </c>
      <c r="E20005" s="206">
        <v>0</v>
      </c>
      <c r="F20005" s="206">
        <v>5.0549890299999999E-13</v>
      </c>
      <c r="G20005" s="206">
        <v>304.58949749999999</v>
      </c>
      <c r="H20005" s="47">
        <v>1.106116088E-9</v>
      </c>
      <c r="I20005" s="207">
        <f t="shared" si="1561"/>
        <v>3.1729336124782097E-12</v>
      </c>
      <c r="J20005" s="47">
        <f t="shared" si="1560"/>
        <v>466.4801423770005</v>
      </c>
      <c r="K20005" s="47">
        <f t="shared" si="1564"/>
        <v>348.60990587700053</v>
      </c>
      <c r="L20005" s="57">
        <f t="shared" si="1562"/>
        <v>466.48014237810662</v>
      </c>
      <c r="M20005" s="57">
        <f t="shared" si="1563"/>
        <v>348.60990587810664</v>
      </c>
    </row>
    <row r="20006" spans="1:13">
      <c r="A20006" s="25">
        <v>901.096</v>
      </c>
      <c r="B20006" s="206">
        <v>120.20256929999999</v>
      </c>
      <c r="C20006" s="206">
        <v>3.0273052709999999</v>
      </c>
      <c r="D20006" s="206">
        <v>41.653118429999999</v>
      </c>
      <c r="E20006" s="206">
        <v>0</v>
      </c>
      <c r="F20006" s="206">
        <v>5.2297625870000004E-13</v>
      </c>
      <c r="G20006" s="206">
        <v>310.28361640000003</v>
      </c>
      <c r="H20006" s="47">
        <v>1.1081624509999999E-9</v>
      </c>
      <c r="I20006" s="207">
        <f t="shared" si="1561"/>
        <v>3.1219006034658785E-12</v>
      </c>
      <c r="J20006" s="47">
        <f t="shared" si="1560"/>
        <v>475.16660940100053</v>
      </c>
      <c r="K20006" s="47">
        <f t="shared" si="1564"/>
        <v>354.96404010100053</v>
      </c>
      <c r="L20006" s="57">
        <f t="shared" si="1562"/>
        <v>475.16660940210869</v>
      </c>
      <c r="M20006" s="57">
        <f t="shared" si="1563"/>
        <v>354.9640401021087</v>
      </c>
    </row>
    <row r="20007" spans="1:13">
      <c r="A20007" s="25">
        <v>901.12800000000004</v>
      </c>
      <c r="B20007" s="206">
        <v>121.5952442</v>
      </c>
      <c r="C20007" s="206">
        <v>3.0727644590000001</v>
      </c>
      <c r="D20007" s="206">
        <v>41.993275160000003</v>
      </c>
      <c r="E20007" s="206">
        <v>0</v>
      </c>
      <c r="F20007" s="206">
        <v>6.6548392809999995E-13</v>
      </c>
      <c r="G20007" s="206">
        <v>314.10423200000002</v>
      </c>
      <c r="H20007" s="47">
        <v>1.1102088140000001E-9</v>
      </c>
      <c r="I20007" s="207">
        <f t="shared" si="1561"/>
        <v>3.0910375989516285E-12</v>
      </c>
      <c r="J20007" s="47">
        <f t="shared" si="1560"/>
        <v>480.76551581900071</v>
      </c>
      <c r="K20007" s="47">
        <f t="shared" si="1564"/>
        <v>359.17027161900069</v>
      </c>
      <c r="L20007" s="57">
        <f t="shared" si="1562"/>
        <v>480.76551582011092</v>
      </c>
      <c r="M20007" s="57">
        <f t="shared" si="1563"/>
        <v>359.1702716201109</v>
      </c>
    </row>
    <row r="20008" spans="1:13">
      <c r="A20008" s="25">
        <v>901.16</v>
      </c>
      <c r="B20008" s="206">
        <v>122.29235920000001</v>
      </c>
      <c r="C20008" s="206">
        <v>3.1014599660000002</v>
      </c>
      <c r="D20008" s="206">
        <v>42.146874169999997</v>
      </c>
      <c r="E20008" s="206">
        <v>0</v>
      </c>
      <c r="F20008" s="206">
        <v>0</v>
      </c>
      <c r="G20008" s="206">
        <v>316.52304029999999</v>
      </c>
      <c r="H20008" s="47">
        <v>1.112255177E-9</v>
      </c>
      <c r="I20008" s="207">
        <f t="shared" si="1561"/>
        <v>3.0744698325952437E-12</v>
      </c>
      <c r="J20008" s="47">
        <f t="shared" si="1560"/>
        <v>484.06373363599999</v>
      </c>
      <c r="K20008" s="47">
        <f t="shared" si="1564"/>
        <v>361.77137443599997</v>
      </c>
      <c r="L20008" s="57">
        <f t="shared" si="1562"/>
        <v>484.06373363711225</v>
      </c>
      <c r="M20008" s="57">
        <f t="shared" si="1563"/>
        <v>361.77137443711223</v>
      </c>
    </row>
    <row r="20009" spans="1:13">
      <c r="A20009" s="25">
        <v>901.19200000000001</v>
      </c>
      <c r="B20009" s="206">
        <v>122.7905634</v>
      </c>
      <c r="C20009" s="206">
        <v>3.1251684960000001</v>
      </c>
      <c r="D20009" s="206">
        <v>42.24732212</v>
      </c>
      <c r="E20009" s="206">
        <v>0</v>
      </c>
      <c r="F20009" s="206">
        <v>8.0160564070000004E-14</v>
      </c>
      <c r="G20009" s="206">
        <v>318.51576110000002</v>
      </c>
      <c r="H20009" s="47">
        <v>1.11430154E-9</v>
      </c>
      <c r="I20009" s="207">
        <f t="shared" si="1561"/>
        <v>3.0622080672988219E-12</v>
      </c>
      <c r="J20009" s="47">
        <f t="shared" si="1560"/>
        <v>486.67881511600012</v>
      </c>
      <c r="K20009" s="47">
        <f t="shared" si="1564"/>
        <v>363.88825171600013</v>
      </c>
      <c r="L20009" s="57">
        <f t="shared" si="1562"/>
        <v>486.67881511711442</v>
      </c>
      <c r="M20009" s="57">
        <f t="shared" si="1563"/>
        <v>363.88825171711443</v>
      </c>
    </row>
    <row r="20010" spans="1:13">
      <c r="A20010" s="25">
        <v>901.22400000000005</v>
      </c>
      <c r="B20010" s="206">
        <v>123.19953099999999</v>
      </c>
      <c r="C20010" s="206">
        <v>3.1462706740000002</v>
      </c>
      <c r="D20010" s="206">
        <v>42.324264939999999</v>
      </c>
      <c r="E20010" s="206">
        <v>0</v>
      </c>
      <c r="F20010" s="206">
        <v>3.9492101800000001E-15</v>
      </c>
      <c r="G20010" s="206">
        <v>320.28491059999999</v>
      </c>
      <c r="H20010" s="47">
        <v>1.116347903E-9</v>
      </c>
      <c r="I20010" s="207">
        <f t="shared" si="1561"/>
        <v>3.0521702808680407E-12</v>
      </c>
      <c r="J20010" s="47">
        <f t="shared" si="1560"/>
        <v>488.954977214</v>
      </c>
      <c r="K20010" s="47">
        <f t="shared" si="1564"/>
        <v>365.75544621400002</v>
      </c>
      <c r="L20010" s="57">
        <f t="shared" si="1562"/>
        <v>488.95497721511634</v>
      </c>
      <c r="M20010" s="57">
        <f t="shared" si="1563"/>
        <v>365.75544621511636</v>
      </c>
    </row>
    <row r="20011" spans="1:13">
      <c r="A20011" s="25">
        <v>901.25599999999997</v>
      </c>
      <c r="B20011" s="206">
        <v>123.1756456</v>
      </c>
      <c r="C20011" s="206">
        <v>3.1560948899999999</v>
      </c>
      <c r="D20011" s="206">
        <v>42.285406539999997</v>
      </c>
      <c r="E20011" s="206">
        <v>0</v>
      </c>
      <c r="F20011" s="206">
        <v>1.71559572E-13</v>
      </c>
      <c r="G20011" s="206">
        <v>321.11545640000003</v>
      </c>
      <c r="H20011" s="47">
        <v>1.11845111E-9</v>
      </c>
      <c r="I20011" s="207">
        <f t="shared" si="1561"/>
        <v>3.0512341564082632E-12</v>
      </c>
      <c r="J20011" s="47">
        <f t="shared" si="1560"/>
        <v>489.73260343000021</v>
      </c>
      <c r="K20011" s="47">
        <f t="shared" si="1564"/>
        <v>366.55695783000021</v>
      </c>
      <c r="L20011" s="57">
        <f t="shared" si="1562"/>
        <v>489.73260343111866</v>
      </c>
      <c r="M20011" s="57">
        <f t="shared" si="1563"/>
        <v>366.55695783111867</v>
      </c>
    </row>
    <row r="20012" spans="1:13">
      <c r="A20012" s="25">
        <v>901.28800000000001</v>
      </c>
      <c r="B20012" s="206">
        <v>122.17132410000001</v>
      </c>
      <c r="C20012" s="206">
        <v>3.1408504420000001</v>
      </c>
      <c r="D20012" s="206">
        <v>41.982781979999999</v>
      </c>
      <c r="E20012" s="206">
        <v>0</v>
      </c>
      <c r="F20012" s="206">
        <v>0</v>
      </c>
      <c r="G20012" s="206">
        <v>319.85697909999999</v>
      </c>
      <c r="H20012" s="47">
        <v>1.1204974729999999E-9</v>
      </c>
      <c r="I20012" s="207">
        <f t="shared" si="1561"/>
        <v>3.0700191671207704E-12</v>
      </c>
      <c r="J20012" s="47">
        <f t="shared" si="1560"/>
        <v>487.151935622</v>
      </c>
      <c r="K20012" s="47">
        <f t="shared" si="1564"/>
        <v>364.980611522</v>
      </c>
      <c r="L20012" s="57">
        <f t="shared" si="1562"/>
        <v>487.15193562312049</v>
      </c>
      <c r="M20012" s="57">
        <f t="shared" si="1563"/>
        <v>364.9806115231205</v>
      </c>
    </row>
    <row r="20013" spans="1:13">
      <c r="A20013" s="25">
        <v>901.32</v>
      </c>
      <c r="B20013" s="206">
        <v>119.6827394</v>
      </c>
      <c r="C20013" s="206">
        <v>3.087668769</v>
      </c>
      <c r="D20013" s="206">
        <v>41.279183930000002</v>
      </c>
      <c r="E20013" s="206">
        <v>0</v>
      </c>
      <c r="F20013" s="206">
        <v>5.3156789149999999E-13</v>
      </c>
      <c r="G20013" s="206">
        <v>315.42272329999997</v>
      </c>
      <c r="H20013" s="47">
        <v>1.1225438360000001E-9</v>
      </c>
      <c r="I20013" s="207">
        <f t="shared" si="1561"/>
        <v>3.1200009974805902E-12</v>
      </c>
      <c r="J20013" s="47">
        <f t="shared" si="1560"/>
        <v>479.47231539900054</v>
      </c>
      <c r="K20013" s="47">
        <f t="shared" si="1564"/>
        <v>359.78957599900048</v>
      </c>
      <c r="L20013" s="57">
        <f t="shared" si="1562"/>
        <v>479.47231540012308</v>
      </c>
      <c r="M20013" s="57">
        <f t="shared" si="1563"/>
        <v>359.78957600012302</v>
      </c>
    </row>
    <row r="20014" spans="1:13">
      <c r="A20014" s="25">
        <v>901.35199999999998</v>
      </c>
      <c r="B20014" s="206">
        <v>115.635755</v>
      </c>
      <c r="C20014" s="206">
        <v>2.994346819</v>
      </c>
      <c r="D20014" s="206">
        <v>40.153574769999999</v>
      </c>
      <c r="E20014" s="206">
        <v>0</v>
      </c>
      <c r="F20014" s="206">
        <v>0</v>
      </c>
      <c r="G20014" s="206">
        <v>307.6129426</v>
      </c>
      <c r="H20014" s="47">
        <v>1.124647042E-9</v>
      </c>
      <c r="I20014" s="207">
        <f t="shared" si="1561"/>
        <v>3.2063070793268657E-12</v>
      </c>
      <c r="J20014" s="47">
        <f t="shared" si="1560"/>
        <v>466.39661918900003</v>
      </c>
      <c r="K20014" s="47">
        <f t="shared" si="1564"/>
        <v>350.76086418900002</v>
      </c>
      <c r="L20014" s="57">
        <f t="shared" si="1562"/>
        <v>466.39661919012468</v>
      </c>
      <c r="M20014" s="57">
        <f t="shared" si="1563"/>
        <v>350.76086419012466</v>
      </c>
    </row>
    <row r="20015" spans="1:13">
      <c r="A20015" s="25">
        <v>901.38400000000001</v>
      </c>
      <c r="B20015" s="206">
        <v>110.9304678</v>
      </c>
      <c r="C20015" s="206">
        <v>2.8831506839999999</v>
      </c>
      <c r="D20015" s="206">
        <v>38.85070417</v>
      </c>
      <c r="E20015" s="206">
        <v>0</v>
      </c>
      <c r="F20015" s="206">
        <v>7.2598246699999997E-13</v>
      </c>
      <c r="G20015" s="206">
        <v>298.28803649999998</v>
      </c>
      <c r="H20015" s="47">
        <v>1.126750249E-9</v>
      </c>
      <c r="I20015" s="207">
        <f t="shared" si="1561"/>
        <v>3.3137579598571416E-12</v>
      </c>
      <c r="J20015" s="47">
        <f t="shared" si="1560"/>
        <v>450.9523591540007</v>
      </c>
      <c r="K20015" s="47">
        <f t="shared" si="1564"/>
        <v>340.02189135400067</v>
      </c>
      <c r="L20015" s="57">
        <f t="shared" si="1562"/>
        <v>450.95235915512745</v>
      </c>
      <c r="M20015" s="57">
        <f t="shared" si="1563"/>
        <v>340.02189135512742</v>
      </c>
    </row>
    <row r="20016" spans="1:13">
      <c r="A20016" s="25">
        <v>901.41600000000005</v>
      </c>
      <c r="B20016" s="206">
        <v>107.4522576</v>
      </c>
      <c r="C20016" s="206">
        <v>2.801229164</v>
      </c>
      <c r="D20016" s="206">
        <v>37.885410489999998</v>
      </c>
      <c r="E20016" s="206">
        <v>0</v>
      </c>
      <c r="F20016" s="206">
        <v>0</v>
      </c>
      <c r="G20016" s="206">
        <v>291.41558889999999</v>
      </c>
      <c r="H20016" s="47">
        <v>1.128796612E-9</v>
      </c>
      <c r="I20016" s="207">
        <f t="shared" si="1561"/>
        <v>3.3989432016607415E-12</v>
      </c>
      <c r="J20016" s="47">
        <f t="shared" si="1560"/>
        <v>439.55448615399996</v>
      </c>
      <c r="K20016" s="47">
        <f t="shared" si="1564"/>
        <v>332.10222855399996</v>
      </c>
      <c r="L20016" s="57">
        <f t="shared" si="1562"/>
        <v>439.55448615512876</v>
      </c>
      <c r="M20016" s="57">
        <f t="shared" si="1563"/>
        <v>332.10222855512876</v>
      </c>
    </row>
    <row r="20017" spans="1:13">
      <c r="A20017" s="25">
        <v>901.44799999999998</v>
      </c>
      <c r="B20017" s="206">
        <v>106.9483975</v>
      </c>
      <c r="C20017" s="206">
        <v>2.7925128890000002</v>
      </c>
      <c r="D20017" s="206">
        <v>37.736215479999998</v>
      </c>
      <c r="E20017" s="206">
        <v>0</v>
      </c>
      <c r="F20017" s="206">
        <v>4.3290065629999998E-13</v>
      </c>
      <c r="G20017" s="206">
        <v>290.70649589999999</v>
      </c>
      <c r="H20017" s="47">
        <v>1.130899818E-9</v>
      </c>
      <c r="I20017" s="207">
        <f t="shared" si="1561"/>
        <v>3.4141894796840254E-12</v>
      </c>
      <c r="J20017" s="47">
        <f t="shared" si="1560"/>
        <v>438.18362176900041</v>
      </c>
      <c r="K20017" s="47">
        <f t="shared" si="1564"/>
        <v>331.23522426900041</v>
      </c>
      <c r="L20017" s="57">
        <f t="shared" si="1562"/>
        <v>438.18362177013131</v>
      </c>
      <c r="M20017" s="57">
        <f t="shared" si="1563"/>
        <v>331.23522427013131</v>
      </c>
    </row>
    <row r="20018" spans="1:13">
      <c r="A20018" s="25">
        <v>901.48</v>
      </c>
      <c r="B20018" s="206">
        <v>109.5853742</v>
      </c>
      <c r="C20018" s="206">
        <v>2.8614416139999999</v>
      </c>
      <c r="D20018" s="206">
        <v>38.450002390000002</v>
      </c>
      <c r="E20018" s="206">
        <v>0</v>
      </c>
      <c r="F20018" s="206">
        <v>1.263747257E-13</v>
      </c>
      <c r="G20018" s="206">
        <v>296.5479454</v>
      </c>
      <c r="H20018" s="47">
        <v>1.1330030250000001E-9</v>
      </c>
      <c r="I20018" s="207">
        <f t="shared" si="1561"/>
        <v>3.3534750269888038E-12</v>
      </c>
      <c r="J20018" s="47">
        <f t="shared" si="1560"/>
        <v>447.44476360400012</v>
      </c>
      <c r="K20018" s="47">
        <f t="shared" si="1564"/>
        <v>337.85938940400013</v>
      </c>
      <c r="L20018" s="57">
        <f t="shared" si="1562"/>
        <v>447.44476360513312</v>
      </c>
      <c r="M20018" s="57">
        <f t="shared" si="1563"/>
        <v>337.85938940513313</v>
      </c>
    </row>
    <row r="20019" spans="1:13">
      <c r="A20019" s="25">
        <v>901.51199999999994</v>
      </c>
      <c r="B20019" s="206">
        <v>113.8020199</v>
      </c>
      <c r="C20019" s="206">
        <v>2.969036344</v>
      </c>
      <c r="D20019" s="206">
        <v>39.600425090000002</v>
      </c>
      <c r="E20019" s="206">
        <v>0</v>
      </c>
      <c r="F20019" s="206">
        <v>2.0972826830000001E-13</v>
      </c>
      <c r="G20019" s="206">
        <v>305.65905279999998</v>
      </c>
      <c r="H20019" s="47">
        <v>1.135049388E-9</v>
      </c>
      <c r="I20019" s="207">
        <f t="shared" si="1561"/>
        <v>3.2594958241623985E-12</v>
      </c>
      <c r="J20019" s="47">
        <f t="shared" si="1560"/>
        <v>462.03053413400016</v>
      </c>
      <c r="K20019" s="47">
        <f t="shared" si="1564"/>
        <v>348.22851423400022</v>
      </c>
      <c r="L20019" s="57">
        <f t="shared" si="1562"/>
        <v>462.03053413513521</v>
      </c>
      <c r="M20019" s="57">
        <f t="shared" si="1563"/>
        <v>348.22851423513526</v>
      </c>
    </row>
    <row r="20020" spans="1:13">
      <c r="A20020" s="25">
        <v>901.54399999999998</v>
      </c>
      <c r="B20020" s="206">
        <v>117.6704822</v>
      </c>
      <c r="C20020" s="206">
        <v>3.0668691190000001</v>
      </c>
      <c r="D20020" s="206">
        <v>40.659886700000001</v>
      </c>
      <c r="E20020" s="206">
        <v>0</v>
      </c>
      <c r="F20020" s="206">
        <v>5.646530299E-14</v>
      </c>
      <c r="G20020" s="206">
        <v>313.95238519999998</v>
      </c>
      <c r="H20020" s="47">
        <v>1.1371525940000001E-9</v>
      </c>
      <c r="I20020" s="207">
        <f t="shared" si="1561"/>
        <v>3.1792533127884975E-12</v>
      </c>
      <c r="J20020" s="47">
        <f t="shared" si="1560"/>
        <v>475.34962321900002</v>
      </c>
      <c r="K20020" s="47">
        <f t="shared" si="1564"/>
        <v>357.67914101900004</v>
      </c>
      <c r="L20020" s="57">
        <f t="shared" si="1562"/>
        <v>475.34962322013718</v>
      </c>
      <c r="M20020" s="57">
        <f t="shared" si="1563"/>
        <v>357.67914102013719</v>
      </c>
    </row>
    <row r="20021" spans="1:13">
      <c r="A20021" s="25">
        <v>901.57600000000002</v>
      </c>
      <c r="B20021" s="206">
        <v>120.2284028</v>
      </c>
      <c r="C20021" s="206">
        <v>3.130580487</v>
      </c>
      <c r="D20021" s="206">
        <v>41.364652149999998</v>
      </c>
      <c r="E20021" s="206">
        <v>0</v>
      </c>
      <c r="F20021" s="206">
        <v>0</v>
      </c>
      <c r="G20021" s="206">
        <v>319.36686580000003</v>
      </c>
      <c r="H20021" s="47">
        <v>1.1392558009999999E-9</v>
      </c>
      <c r="I20021" s="207">
        <f t="shared" si="1561"/>
        <v>3.1310098135908306E-12</v>
      </c>
      <c r="J20021" s="47">
        <f t="shared" si="1560"/>
        <v>484.09050123700001</v>
      </c>
      <c r="K20021" s="47">
        <f t="shared" si="1564"/>
        <v>363.86209843700004</v>
      </c>
      <c r="L20021" s="57">
        <f t="shared" si="1562"/>
        <v>484.09050123813927</v>
      </c>
      <c r="M20021" s="57">
        <f t="shared" si="1563"/>
        <v>363.8620984381393</v>
      </c>
    </row>
    <row r="20022" spans="1:13">
      <c r="A20022" s="25">
        <v>901.60799999999995</v>
      </c>
      <c r="B20022" s="206">
        <v>121.60181</v>
      </c>
      <c r="C20022" s="206">
        <v>3.1632054310000002</v>
      </c>
      <c r="D20022" s="206">
        <v>41.748831950000003</v>
      </c>
      <c r="E20022" s="206">
        <v>0</v>
      </c>
      <c r="F20022" s="206">
        <v>1.1924934229999999E-12</v>
      </c>
      <c r="G20022" s="206">
        <v>322.1542915</v>
      </c>
      <c r="H20022" s="47">
        <v>1.141359007E-9</v>
      </c>
      <c r="I20022" s="207">
        <f t="shared" si="1561"/>
        <v>3.1094080747733629E-12</v>
      </c>
      <c r="J20022" s="47">
        <f t="shared" si="1560"/>
        <v>488.6681388810012</v>
      </c>
      <c r="K20022" s="47">
        <f t="shared" si="1564"/>
        <v>367.0663288810012</v>
      </c>
      <c r="L20022" s="57">
        <f t="shared" si="1562"/>
        <v>488.66813888214256</v>
      </c>
      <c r="M20022" s="57">
        <f t="shared" si="1563"/>
        <v>367.06632888214256</v>
      </c>
    </row>
    <row r="20023" spans="1:13">
      <c r="A20023" s="25">
        <v>901.64</v>
      </c>
      <c r="B20023" s="206">
        <v>122.310152</v>
      </c>
      <c r="C20023" s="206">
        <v>3.1778629</v>
      </c>
      <c r="D20023" s="206">
        <v>41.954095549999998</v>
      </c>
      <c r="E20023" s="206">
        <v>0</v>
      </c>
      <c r="F20023" s="206">
        <v>1.6939590899999999E-13</v>
      </c>
      <c r="G20023" s="206">
        <v>323.4216869</v>
      </c>
      <c r="H20023" s="47">
        <v>1.143462214E-9</v>
      </c>
      <c r="I20023" s="207">
        <f t="shared" si="1561"/>
        <v>3.1025665555799922E-12</v>
      </c>
      <c r="J20023" s="47">
        <f t="shared" si="1560"/>
        <v>490.86379735000014</v>
      </c>
      <c r="K20023" s="47">
        <f t="shared" si="1564"/>
        <v>368.55364535000018</v>
      </c>
      <c r="L20023" s="57">
        <f t="shared" si="1562"/>
        <v>490.8637973511436</v>
      </c>
      <c r="M20023" s="57">
        <f t="shared" si="1563"/>
        <v>368.55364535114364</v>
      </c>
    </row>
    <row r="20024" spans="1:13">
      <c r="A20024" s="25">
        <v>901.67200000000003</v>
      </c>
      <c r="B20024" s="206">
        <v>122.6896757</v>
      </c>
      <c r="C20024" s="206">
        <v>3.1832350200000001</v>
      </c>
      <c r="D20024" s="206">
        <v>42.071723370000001</v>
      </c>
      <c r="E20024" s="206">
        <v>0</v>
      </c>
      <c r="F20024" s="206">
        <v>7.8311997599999995E-13</v>
      </c>
      <c r="G20024" s="206">
        <v>323.9052264</v>
      </c>
      <c r="H20024" s="47">
        <v>1.1456222639999999E-9</v>
      </c>
      <c r="I20024" s="207">
        <f t="shared" si="1561"/>
        <v>3.1033202149134653E-12</v>
      </c>
      <c r="J20024" s="47">
        <f t="shared" si="1560"/>
        <v>491.84986049000076</v>
      </c>
      <c r="K20024" s="47">
        <f t="shared" si="1564"/>
        <v>369.16018479000081</v>
      </c>
      <c r="L20024" s="57">
        <f t="shared" si="1562"/>
        <v>491.84986049114639</v>
      </c>
      <c r="M20024" s="57">
        <f t="shared" si="1563"/>
        <v>369.16018479114643</v>
      </c>
    </row>
    <row r="20025" spans="1:13">
      <c r="A20025" s="25">
        <v>901.70399999999995</v>
      </c>
      <c r="B20025" s="206">
        <v>122.7375066</v>
      </c>
      <c r="C20025" s="206">
        <v>3.1795528819999999</v>
      </c>
      <c r="D20025" s="206">
        <v>42.099473750000001</v>
      </c>
      <c r="E20025" s="206">
        <v>0</v>
      </c>
      <c r="F20025" s="206">
        <v>9.773875065999999E-13</v>
      </c>
      <c r="G20025" s="206">
        <v>323.62434880000001</v>
      </c>
      <c r="H20025" s="47">
        <v>1.14772547E-9</v>
      </c>
      <c r="I20025" s="207">
        <f t="shared" si="1561"/>
        <v>3.1111818064986975E-12</v>
      </c>
      <c r="J20025" s="47">
        <f t="shared" si="1560"/>
        <v>491.64088203200095</v>
      </c>
      <c r="K20025" s="47">
        <f t="shared" si="1564"/>
        <v>368.90337543200098</v>
      </c>
      <c r="L20025" s="57">
        <f t="shared" si="1562"/>
        <v>491.64088203314867</v>
      </c>
      <c r="M20025" s="57">
        <f t="shared" si="1563"/>
        <v>368.90337543314871</v>
      </c>
    </row>
    <row r="20026" spans="1:13">
      <c r="A20026" s="25">
        <v>901.73599999999999</v>
      </c>
      <c r="B20026" s="206">
        <v>122.1074431</v>
      </c>
      <c r="C20026" s="206">
        <v>3.1584412749999999</v>
      </c>
      <c r="D20026" s="206">
        <v>41.938687059999999</v>
      </c>
      <c r="E20026" s="206">
        <v>0</v>
      </c>
      <c r="F20026" s="206">
        <v>1.4963305289999999E-12</v>
      </c>
      <c r="G20026" s="206">
        <v>321.85245730000003</v>
      </c>
      <c r="H20026" s="47">
        <v>1.149828677E-9</v>
      </c>
      <c r="I20026" s="207">
        <f t="shared" si="1561"/>
        <v>3.1334786085402885E-12</v>
      </c>
      <c r="J20026" s="47">
        <f t="shared" si="1560"/>
        <v>489.0570287350015</v>
      </c>
      <c r="K20026" s="47">
        <f t="shared" si="1564"/>
        <v>366.94958563500154</v>
      </c>
      <c r="L20026" s="57">
        <f t="shared" si="1562"/>
        <v>489.05702873615132</v>
      </c>
      <c r="M20026" s="57">
        <f t="shared" si="1563"/>
        <v>366.94958563615137</v>
      </c>
    </row>
    <row r="20027" spans="1:13">
      <c r="A20027" s="25">
        <v>901.76800000000003</v>
      </c>
      <c r="B20027" s="206">
        <v>120.0653549</v>
      </c>
      <c r="C20027" s="206">
        <v>3.1017905899999998</v>
      </c>
      <c r="D20027" s="206">
        <v>41.378806769999997</v>
      </c>
      <c r="E20027" s="206">
        <v>0</v>
      </c>
      <c r="F20027" s="206">
        <v>1.630687701E-12</v>
      </c>
      <c r="G20027" s="206">
        <v>316.99871419999999</v>
      </c>
      <c r="H20027" s="47">
        <v>1.1519318829999999E-9</v>
      </c>
      <c r="I20027" s="207">
        <f t="shared" si="1561"/>
        <v>3.1867159368781517E-12</v>
      </c>
      <c r="J20027" s="47">
        <f t="shared" si="1560"/>
        <v>481.54466646000162</v>
      </c>
      <c r="K20027" s="47">
        <f t="shared" si="1564"/>
        <v>361.47931156000163</v>
      </c>
      <c r="L20027" s="57">
        <f t="shared" si="1562"/>
        <v>481.54466646115355</v>
      </c>
      <c r="M20027" s="57">
        <f t="shared" si="1563"/>
        <v>361.47931156115357</v>
      </c>
    </row>
    <row r="20028" spans="1:13">
      <c r="A20028" s="25">
        <v>901.8</v>
      </c>
      <c r="B20028" s="206">
        <v>115.6499646</v>
      </c>
      <c r="C20028" s="206">
        <v>2.9857330229999999</v>
      </c>
      <c r="D20028" s="206">
        <v>40.140176359999998</v>
      </c>
      <c r="E20028" s="206">
        <v>0</v>
      </c>
      <c r="F20028" s="206">
        <v>1.1132571420000001E-12</v>
      </c>
      <c r="G20028" s="206">
        <v>306.93747880000001</v>
      </c>
      <c r="H20028" s="47">
        <v>1.154091933E-9</v>
      </c>
      <c r="I20028" s="207">
        <f t="shared" si="1561"/>
        <v>3.2968084408663737E-12</v>
      </c>
      <c r="J20028" s="47">
        <f t="shared" si="1560"/>
        <v>465.71335278300114</v>
      </c>
      <c r="K20028" s="47">
        <f t="shared" si="1564"/>
        <v>350.06338818300111</v>
      </c>
      <c r="L20028" s="57">
        <f t="shared" si="1562"/>
        <v>465.71335278415523</v>
      </c>
      <c r="M20028" s="57">
        <f t="shared" si="1563"/>
        <v>350.0633881841552</v>
      </c>
    </row>
    <row r="20029" spans="1:13">
      <c r="A20029" s="25">
        <v>901.83199999999999</v>
      </c>
      <c r="B20029" s="206">
        <v>108.4711107</v>
      </c>
      <c r="C20029" s="206">
        <v>2.8004773219999999</v>
      </c>
      <c r="D20029" s="206">
        <v>38.101968300000003</v>
      </c>
      <c r="E20029" s="206">
        <v>0</v>
      </c>
      <c r="F20029" s="206">
        <v>9.4394525870000004E-13</v>
      </c>
      <c r="G20029" s="206">
        <v>290.74660879999999</v>
      </c>
      <c r="H20029" s="47">
        <v>1.1561951400000001E-9</v>
      </c>
      <c r="I20029" s="207">
        <f t="shared" si="1561"/>
        <v>3.4862006225677947E-12</v>
      </c>
      <c r="J20029" s="47">
        <f t="shared" ref="J20029:J20092" si="1565">SUM(B20029:G20029)</f>
        <v>440.12016512200091</v>
      </c>
      <c r="K20029" s="47">
        <f t="shared" si="1564"/>
        <v>331.64905442200092</v>
      </c>
      <c r="L20029" s="57">
        <f t="shared" si="1562"/>
        <v>440.12016512315711</v>
      </c>
      <c r="M20029" s="57">
        <f t="shared" si="1563"/>
        <v>331.64905442315711</v>
      </c>
    </row>
    <row r="20030" spans="1:13">
      <c r="A20030" s="25">
        <v>901.86400000000003</v>
      </c>
      <c r="B20030" s="206">
        <v>99.910837299999997</v>
      </c>
      <c r="C20030" s="206">
        <v>2.5802255540000001</v>
      </c>
      <c r="D20030" s="206">
        <v>35.653391910000003</v>
      </c>
      <c r="E20030" s="206">
        <v>0</v>
      </c>
      <c r="F20030" s="206">
        <v>0</v>
      </c>
      <c r="G20030" s="206">
        <v>271.38008350000001</v>
      </c>
      <c r="H20030" s="47">
        <v>1.15835519E-9</v>
      </c>
      <c r="I20030" s="207">
        <f t="shared" si="1561"/>
        <v>3.7412917658146092E-12</v>
      </c>
      <c r="J20030" s="47">
        <f t="shared" si="1565"/>
        <v>409.524538264</v>
      </c>
      <c r="K20030" s="47">
        <f t="shared" si="1564"/>
        <v>309.61370096400003</v>
      </c>
      <c r="L20030" s="57">
        <f t="shared" si="1562"/>
        <v>409.52453826515836</v>
      </c>
      <c r="M20030" s="57">
        <f t="shared" si="1563"/>
        <v>309.61370096515839</v>
      </c>
    </row>
    <row r="20031" spans="1:13">
      <c r="A20031" s="25">
        <v>901.89599999999996</v>
      </c>
      <c r="B20031" s="206">
        <v>93.330107179999999</v>
      </c>
      <c r="C20031" s="206">
        <v>2.408481498</v>
      </c>
      <c r="D20031" s="206">
        <v>33.764174019999999</v>
      </c>
      <c r="E20031" s="206">
        <v>0</v>
      </c>
      <c r="F20031" s="206">
        <v>6.2212664190000004E-13</v>
      </c>
      <c r="G20031" s="206">
        <v>256.20653759999999</v>
      </c>
      <c r="H20031" s="47">
        <v>1.1604583960000001E-9</v>
      </c>
      <c r="I20031" s="207">
        <f t="shared" si="1561"/>
        <v>3.9690183956819854E-12</v>
      </c>
      <c r="J20031" s="47">
        <f t="shared" si="1565"/>
        <v>385.70930029800058</v>
      </c>
      <c r="K20031" s="47">
        <f t="shared" si="1564"/>
        <v>292.37919311800061</v>
      </c>
      <c r="L20031" s="57">
        <f t="shared" si="1562"/>
        <v>385.70930029916104</v>
      </c>
      <c r="M20031" s="57">
        <f t="shared" si="1563"/>
        <v>292.37919311916107</v>
      </c>
    </row>
    <row r="20032" spans="1:13">
      <c r="A20032" s="25">
        <v>901.928</v>
      </c>
      <c r="B20032" s="206">
        <v>92.127407959999999</v>
      </c>
      <c r="C20032" s="206">
        <v>2.3699564319999999</v>
      </c>
      <c r="D20032" s="206">
        <v>33.42740113</v>
      </c>
      <c r="E20032" s="206">
        <v>0</v>
      </c>
      <c r="F20032" s="206">
        <v>0</v>
      </c>
      <c r="G20032" s="206">
        <v>252.7836614</v>
      </c>
      <c r="H20032" s="47">
        <v>1.162618446E-9</v>
      </c>
      <c r="I20032" s="207">
        <f t="shared" si="1561"/>
        <v>4.0287419116539057E-12</v>
      </c>
      <c r="J20032" s="47">
        <f t="shared" si="1565"/>
        <v>380.708426922</v>
      </c>
      <c r="K20032" s="47">
        <f t="shared" si="1564"/>
        <v>288.58101896200003</v>
      </c>
      <c r="L20032" s="57">
        <f t="shared" si="1562"/>
        <v>380.70842692316262</v>
      </c>
      <c r="M20032" s="57">
        <f t="shared" si="1563"/>
        <v>288.58101896316265</v>
      </c>
    </row>
    <row r="20033" spans="1:13">
      <c r="A20033" s="25">
        <v>901.96</v>
      </c>
      <c r="B20033" s="206">
        <v>96.985723190000002</v>
      </c>
      <c r="C20033" s="206">
        <v>2.482074313</v>
      </c>
      <c r="D20033" s="206">
        <v>34.852046909999999</v>
      </c>
      <c r="E20033" s="206">
        <v>0</v>
      </c>
      <c r="F20033" s="206">
        <v>1.1612358440000001E-13</v>
      </c>
      <c r="G20033" s="206">
        <v>262.7291745</v>
      </c>
      <c r="H20033" s="47">
        <v>1.1647784959999999E-9</v>
      </c>
      <c r="I20033" s="207">
        <f t="shared" si="1561"/>
        <v>3.8817759872745361E-12</v>
      </c>
      <c r="J20033" s="47">
        <f t="shared" si="1565"/>
        <v>397.04901891300011</v>
      </c>
      <c r="K20033" s="47">
        <f t="shared" si="1564"/>
        <v>300.06329572300012</v>
      </c>
      <c r="L20033" s="57">
        <f t="shared" si="1562"/>
        <v>397.04901891416489</v>
      </c>
      <c r="M20033" s="57">
        <f t="shared" si="1563"/>
        <v>300.0632957241649</v>
      </c>
    </row>
    <row r="20034" spans="1:13">
      <c r="A20034" s="25">
        <v>901.99199999999996</v>
      </c>
      <c r="B20034" s="206">
        <v>105.2907313</v>
      </c>
      <c r="C20034" s="206">
        <v>2.6802120399999998</v>
      </c>
      <c r="D20034" s="206">
        <v>37.281451789999998</v>
      </c>
      <c r="E20034" s="206">
        <v>0</v>
      </c>
      <c r="F20034" s="206">
        <v>2.4535518560000001E-14</v>
      </c>
      <c r="G20034" s="206">
        <v>280.3294894</v>
      </c>
      <c r="H20034" s="47">
        <v>1.1669385460000001E-9</v>
      </c>
      <c r="I20034" s="207">
        <f t="shared" si="1561"/>
        <v>3.6433680238493051E-12</v>
      </c>
      <c r="J20034" s="47">
        <f t="shared" si="1565"/>
        <v>425.58188453000002</v>
      </c>
      <c r="K20034" s="47">
        <f t="shared" si="1564"/>
        <v>320.29115323000002</v>
      </c>
      <c r="L20034" s="57">
        <f t="shared" si="1562"/>
        <v>425.58188453116696</v>
      </c>
      <c r="M20034" s="57">
        <f t="shared" si="1563"/>
        <v>320.29115323116696</v>
      </c>
    </row>
    <row r="20035" spans="1:13">
      <c r="A20035" s="25">
        <v>902.024</v>
      </c>
      <c r="B20035" s="206">
        <v>113.43480340000001</v>
      </c>
      <c r="C20035" s="206">
        <v>2.8747221430000001</v>
      </c>
      <c r="D20035" s="206">
        <v>39.661865239999997</v>
      </c>
      <c r="E20035" s="206">
        <v>0</v>
      </c>
      <c r="F20035" s="206">
        <v>8.9358374639999995E-4</v>
      </c>
      <c r="G20035" s="206">
        <v>297.59285249999999</v>
      </c>
      <c r="H20035" s="47">
        <v>1.169098596E-9</v>
      </c>
      <c r="I20035" s="207">
        <f t="shared" ref="I20035:I20098" si="1566">H20035/K20035</f>
        <v>3.4372076847250663E-12</v>
      </c>
      <c r="J20035" s="47">
        <f t="shared" si="1565"/>
        <v>453.5651368667464</v>
      </c>
      <c r="K20035" s="47">
        <f t="shared" si="1564"/>
        <v>340.13033346674638</v>
      </c>
      <c r="L20035" s="57">
        <f t="shared" ref="L20035:L20098" si="1567">J20035+H20035</f>
        <v>453.5651368679155</v>
      </c>
      <c r="M20035" s="57">
        <f t="shared" ref="M20035:M20098" si="1568">K20035+H20035</f>
        <v>340.13033346791548</v>
      </c>
    </row>
    <row r="20036" spans="1:13">
      <c r="A20036" s="25">
        <v>902.05600000000004</v>
      </c>
      <c r="B20036" s="206">
        <v>119.3646184</v>
      </c>
      <c r="C20036" s="206">
        <v>3.0143136730000002</v>
      </c>
      <c r="D20036" s="206">
        <v>41.391505549999998</v>
      </c>
      <c r="E20036" s="206">
        <v>0</v>
      </c>
      <c r="F20036" s="206">
        <v>9.4708628909999995E-3</v>
      </c>
      <c r="G20036" s="206">
        <v>309.93121769999999</v>
      </c>
      <c r="H20036" s="47">
        <v>1.1712018020000001E-9</v>
      </c>
      <c r="I20036" s="207">
        <f t="shared" si="1566"/>
        <v>3.3052443759589207E-12</v>
      </c>
      <c r="J20036" s="47">
        <f t="shared" si="1565"/>
        <v>473.71112618589098</v>
      </c>
      <c r="K20036" s="47">
        <f t="shared" ref="K20036:K20099" si="1569">SUM(C20036:G20036)</f>
        <v>354.34650778589099</v>
      </c>
      <c r="L20036" s="57">
        <f t="shared" si="1567"/>
        <v>473.71112618706218</v>
      </c>
      <c r="M20036" s="57">
        <f t="shared" si="1568"/>
        <v>354.34650778706219</v>
      </c>
    </row>
    <row r="20037" spans="1:13">
      <c r="A20037" s="25">
        <v>902.08799999999997</v>
      </c>
      <c r="B20037" s="206">
        <v>123.01538499999999</v>
      </c>
      <c r="C20037" s="206">
        <v>3.097145571</v>
      </c>
      <c r="D20037" s="206">
        <v>42.452377409999997</v>
      </c>
      <c r="E20037" s="206">
        <v>0</v>
      </c>
      <c r="F20037" s="206">
        <v>7.2834240290000005E-2</v>
      </c>
      <c r="G20037" s="206">
        <v>317.18493849999999</v>
      </c>
      <c r="H20037" s="47">
        <v>1.1734186960000001E-9</v>
      </c>
      <c r="I20037" s="207">
        <f t="shared" si="1566"/>
        <v>3.23427535729994E-12</v>
      </c>
      <c r="J20037" s="47">
        <f t="shared" si="1565"/>
        <v>485.82268072129</v>
      </c>
      <c r="K20037" s="47">
        <f t="shared" si="1569"/>
        <v>362.80729572128996</v>
      </c>
      <c r="L20037" s="57">
        <f t="shared" si="1567"/>
        <v>485.82268072246342</v>
      </c>
      <c r="M20037" s="57">
        <f t="shared" si="1568"/>
        <v>362.80729572246338</v>
      </c>
    </row>
    <row r="20038" spans="1:13">
      <c r="A20038" s="25">
        <v>902.12</v>
      </c>
      <c r="B20038" s="206">
        <v>125.16671359999999</v>
      </c>
      <c r="C20038" s="206">
        <v>3.1426490989999998</v>
      </c>
      <c r="D20038" s="206">
        <v>43.07615054</v>
      </c>
      <c r="E20038" s="206">
        <v>0</v>
      </c>
      <c r="F20038" s="206">
        <v>0.44488047149999999</v>
      </c>
      <c r="G20038" s="206">
        <v>321.11515020000002</v>
      </c>
      <c r="H20038" s="47">
        <v>1.1755787450000001E-9</v>
      </c>
      <c r="I20038" s="207">
        <f t="shared" si="1566"/>
        <v>3.1964285274590415E-12</v>
      </c>
      <c r="J20038" s="47">
        <f t="shared" si="1565"/>
        <v>492.94554391049996</v>
      </c>
      <c r="K20038" s="47">
        <f t="shared" si="1569"/>
        <v>367.77883031049998</v>
      </c>
      <c r="L20038" s="57">
        <f t="shared" si="1567"/>
        <v>492.94554391167554</v>
      </c>
      <c r="M20038" s="57">
        <f t="shared" si="1568"/>
        <v>367.77883031167556</v>
      </c>
    </row>
    <row r="20039" spans="1:13">
      <c r="A20039" s="25">
        <v>902.15200000000004</v>
      </c>
      <c r="B20039" s="206">
        <v>126.46500279999999</v>
      </c>
      <c r="C20039" s="206">
        <v>3.1672339520000001</v>
      </c>
      <c r="D20039" s="206">
        <v>43.45554791</v>
      </c>
      <c r="E20039" s="206">
        <v>0</v>
      </c>
      <c r="F20039" s="206">
        <v>2.1608141930000002</v>
      </c>
      <c r="G20039" s="206">
        <v>323.21788029999999</v>
      </c>
      <c r="H20039" s="47">
        <v>1.177738795E-9</v>
      </c>
      <c r="I20039" s="207">
        <f t="shared" si="1566"/>
        <v>3.1659519379866312E-12</v>
      </c>
      <c r="J20039" s="47">
        <f t="shared" si="1565"/>
        <v>498.466479155</v>
      </c>
      <c r="K20039" s="47">
        <f t="shared" si="1569"/>
        <v>372.00147635499997</v>
      </c>
      <c r="L20039" s="57">
        <f t="shared" si="1567"/>
        <v>498.46647915617774</v>
      </c>
      <c r="M20039" s="57">
        <f t="shared" si="1568"/>
        <v>372.0014763561777</v>
      </c>
    </row>
    <row r="20040" spans="1:13">
      <c r="A20040" s="25">
        <v>902.18399999999997</v>
      </c>
      <c r="B20040" s="206">
        <v>127.2395719</v>
      </c>
      <c r="C20040" s="206">
        <v>3.1794973610000001</v>
      </c>
      <c r="D20040" s="206">
        <v>43.687962759999998</v>
      </c>
      <c r="E20040" s="206">
        <v>0</v>
      </c>
      <c r="F20040" s="206">
        <v>8.3559649020000002</v>
      </c>
      <c r="G20040" s="206">
        <v>324.27517010000003</v>
      </c>
      <c r="H20040" s="47">
        <v>1.179898845E-9</v>
      </c>
      <c r="I20040" s="207">
        <f t="shared" si="1566"/>
        <v>3.1090993752363711E-12</v>
      </c>
      <c r="J20040" s="47">
        <f t="shared" si="1565"/>
        <v>506.73816702300007</v>
      </c>
      <c r="K20040" s="47">
        <f t="shared" si="1569"/>
        <v>379.49859512300003</v>
      </c>
      <c r="L20040" s="57">
        <f t="shared" si="1567"/>
        <v>506.73816702417997</v>
      </c>
      <c r="M20040" s="57">
        <f t="shared" si="1568"/>
        <v>379.49859512417993</v>
      </c>
    </row>
    <row r="20041" spans="1:13">
      <c r="A20041" s="25">
        <v>902.21600000000001</v>
      </c>
      <c r="B20041" s="206">
        <v>127.67395639999999</v>
      </c>
      <c r="C20041" s="206">
        <v>3.184221918</v>
      </c>
      <c r="D20041" s="206">
        <v>43.825426579999998</v>
      </c>
      <c r="E20041" s="206">
        <v>0</v>
      </c>
      <c r="F20041" s="206">
        <v>25.759132229999999</v>
      </c>
      <c r="G20041" s="206">
        <v>324.70624570000001</v>
      </c>
      <c r="H20041" s="47">
        <v>1.1820588950000001E-9</v>
      </c>
      <c r="I20041" s="207">
        <f t="shared" si="1566"/>
        <v>2.9739199104478136E-12</v>
      </c>
      <c r="J20041" s="47">
        <f t="shared" si="1565"/>
        <v>525.14898282800004</v>
      </c>
      <c r="K20041" s="47">
        <f t="shared" si="1569"/>
        <v>397.47502642799998</v>
      </c>
      <c r="L20041" s="57">
        <f t="shared" si="1567"/>
        <v>525.14898282918205</v>
      </c>
      <c r="M20041" s="57">
        <f t="shared" si="1568"/>
        <v>397.47502642918204</v>
      </c>
    </row>
    <row r="20042" spans="1:13">
      <c r="A20042" s="25">
        <v>902.24800000000005</v>
      </c>
      <c r="B20042" s="206">
        <v>127.9118811</v>
      </c>
      <c r="C20042" s="206">
        <v>3.1848801689999999</v>
      </c>
      <c r="D20042" s="206">
        <v>43.907586019999997</v>
      </c>
      <c r="E20042" s="206">
        <v>0</v>
      </c>
      <c r="F20042" s="206">
        <v>63.379979480000003</v>
      </c>
      <c r="G20042" s="206">
        <v>324.80217499999998</v>
      </c>
      <c r="H20042" s="47">
        <v>1.1842757890000001E-9</v>
      </c>
      <c r="I20042" s="207">
        <f t="shared" si="1566"/>
        <v>2.7207554329260333E-12</v>
      </c>
      <c r="J20042" s="47">
        <f t="shared" si="1565"/>
        <v>563.18650176899996</v>
      </c>
      <c r="K20042" s="47">
        <f t="shared" si="1569"/>
        <v>435.274620669</v>
      </c>
      <c r="L20042" s="57">
        <f t="shared" si="1567"/>
        <v>563.18650177018424</v>
      </c>
      <c r="M20042" s="57">
        <f t="shared" si="1568"/>
        <v>435.27462067018428</v>
      </c>
    </row>
    <row r="20043" spans="1:13">
      <c r="A20043" s="25">
        <v>902.28</v>
      </c>
      <c r="B20043" s="206">
        <v>128.03824599999999</v>
      </c>
      <c r="C20043" s="206">
        <v>3.1832403999999999</v>
      </c>
      <c r="D20043" s="206">
        <v>43.958257140000001</v>
      </c>
      <c r="E20043" s="206">
        <v>0</v>
      </c>
      <c r="F20043" s="206">
        <v>124.60424860000001</v>
      </c>
      <c r="G20043" s="206">
        <v>324.70675230000001</v>
      </c>
      <c r="H20043" s="47">
        <v>1.1864358380000001E-9</v>
      </c>
      <c r="I20043" s="207">
        <f t="shared" si="1566"/>
        <v>2.3898275096371375E-12</v>
      </c>
      <c r="J20043" s="47">
        <f t="shared" si="1565"/>
        <v>624.49074444000007</v>
      </c>
      <c r="K20043" s="47">
        <f t="shared" si="1569"/>
        <v>496.45249844</v>
      </c>
      <c r="L20043" s="57">
        <f t="shared" si="1567"/>
        <v>624.49074444118651</v>
      </c>
      <c r="M20043" s="57">
        <f t="shared" si="1568"/>
        <v>496.45249844118644</v>
      </c>
    </row>
    <row r="20044" spans="1:13">
      <c r="A20044" s="25">
        <v>902.31200000000001</v>
      </c>
      <c r="B20044" s="206">
        <v>127.9986881</v>
      </c>
      <c r="C20044" s="206">
        <v>3.1776341000000001</v>
      </c>
      <c r="D20044" s="206">
        <v>43.963191950000002</v>
      </c>
      <c r="E20044" s="206">
        <v>0</v>
      </c>
      <c r="F20044" s="206">
        <v>195.9070767</v>
      </c>
      <c r="G20044" s="206">
        <v>324.2745066</v>
      </c>
      <c r="H20044" s="47">
        <v>1.1886527320000001E-9</v>
      </c>
      <c r="I20044" s="207">
        <f t="shared" si="1566"/>
        <v>2.0951979199303597E-12</v>
      </c>
      <c r="J20044" s="47">
        <f t="shared" si="1565"/>
        <v>695.32109745000002</v>
      </c>
      <c r="K20044" s="47">
        <f t="shared" si="1569"/>
        <v>567.32240935000004</v>
      </c>
      <c r="L20044" s="57">
        <f t="shared" si="1567"/>
        <v>695.32109745118873</v>
      </c>
      <c r="M20044" s="57">
        <f t="shared" si="1568"/>
        <v>567.32240935118875</v>
      </c>
    </row>
    <row r="20045" spans="1:13">
      <c r="A20045" s="25">
        <v>902.34400000000005</v>
      </c>
      <c r="B20045" s="206">
        <v>127.4989805</v>
      </c>
      <c r="C20045" s="206">
        <v>3.1608009940000001</v>
      </c>
      <c r="D20045" s="206">
        <v>43.841409929999998</v>
      </c>
      <c r="E20045" s="206">
        <v>0</v>
      </c>
      <c r="F20045" s="206">
        <v>246.46067540000001</v>
      </c>
      <c r="G20045" s="206">
        <v>322.88556160000002</v>
      </c>
      <c r="H20045" s="47">
        <v>1.1907559379999999E-9</v>
      </c>
      <c r="I20045" s="207">
        <f t="shared" si="1566"/>
        <v>1.9319525213549789E-12</v>
      </c>
      <c r="J20045" s="47">
        <f t="shared" si="1565"/>
        <v>743.8474284240001</v>
      </c>
      <c r="K20045" s="47">
        <f t="shared" si="1569"/>
        <v>616.34844792400008</v>
      </c>
      <c r="L20045" s="57">
        <f t="shared" si="1567"/>
        <v>743.84742842519086</v>
      </c>
      <c r="M20045" s="57">
        <f t="shared" si="1568"/>
        <v>616.34844792519084</v>
      </c>
    </row>
    <row r="20046" spans="1:13">
      <c r="A20046" s="25">
        <v>902.37599999999998</v>
      </c>
      <c r="B20046" s="206">
        <v>125.9707429</v>
      </c>
      <c r="C20046" s="206">
        <v>3.1192457290000002</v>
      </c>
      <c r="D20046" s="206">
        <v>43.434947549999997</v>
      </c>
      <c r="E20046" s="206">
        <v>0</v>
      </c>
      <c r="F20046" s="206">
        <v>248.14812409999999</v>
      </c>
      <c r="G20046" s="206">
        <v>319.38575850000001</v>
      </c>
      <c r="H20046" s="47">
        <v>1.1930296750000001E-9</v>
      </c>
      <c r="I20046" s="207">
        <f t="shared" si="1566"/>
        <v>1.9427663911114194E-12</v>
      </c>
      <c r="J20046" s="47">
        <f t="shared" si="1565"/>
        <v>740.05881877899992</v>
      </c>
      <c r="K20046" s="47">
        <f t="shared" si="1569"/>
        <v>614.08807587899992</v>
      </c>
      <c r="L20046" s="57">
        <f t="shared" si="1567"/>
        <v>740.05881878019295</v>
      </c>
      <c r="M20046" s="57">
        <f t="shared" si="1568"/>
        <v>614.08807588019295</v>
      </c>
    </row>
    <row r="20047" spans="1:13">
      <c r="A20047" s="25">
        <v>902.40800000000002</v>
      </c>
      <c r="B20047" s="206">
        <v>122.826424</v>
      </c>
      <c r="C20047" s="206">
        <v>3.0393058960000001</v>
      </c>
      <c r="D20047" s="206">
        <v>42.579755589999998</v>
      </c>
      <c r="E20047" s="206">
        <v>0</v>
      </c>
      <c r="F20047" s="206">
        <v>199.92104209999999</v>
      </c>
      <c r="G20047" s="206">
        <v>312.60341560000001</v>
      </c>
      <c r="H20047" s="47">
        <v>1.195189725E-9</v>
      </c>
      <c r="I20047" s="207">
        <f t="shared" si="1566"/>
        <v>2.1413663043925909E-12</v>
      </c>
      <c r="J20047" s="47">
        <f t="shared" si="1565"/>
        <v>680.96994318599991</v>
      </c>
      <c r="K20047" s="47">
        <f t="shared" si="1569"/>
        <v>558.14351918600005</v>
      </c>
      <c r="L20047" s="57">
        <f t="shared" si="1567"/>
        <v>680.9699431871951</v>
      </c>
      <c r="M20047" s="57">
        <f t="shared" si="1568"/>
        <v>558.14351918719524</v>
      </c>
    </row>
    <row r="20048" spans="1:13">
      <c r="A20048" s="25">
        <v>902.44</v>
      </c>
      <c r="B20048" s="206">
        <v>118.1513016</v>
      </c>
      <c r="C20048" s="206">
        <v>2.9234098660000001</v>
      </c>
      <c r="D20048" s="206">
        <v>41.299104640000003</v>
      </c>
      <c r="E20048" s="206">
        <v>0</v>
      </c>
      <c r="F20048" s="206">
        <v>128.8101073</v>
      </c>
      <c r="G20048" s="206">
        <v>302.74559010000002</v>
      </c>
      <c r="H20048" s="47">
        <v>1.1974066180000001E-9</v>
      </c>
      <c r="I20048" s="207">
        <f t="shared" si="1566"/>
        <v>2.5167327717742839E-12</v>
      </c>
      <c r="J20048" s="47">
        <f t="shared" si="1565"/>
        <v>593.92951350599992</v>
      </c>
      <c r="K20048" s="47">
        <f t="shared" si="1569"/>
        <v>475.77821190600002</v>
      </c>
      <c r="L20048" s="57">
        <f t="shared" si="1567"/>
        <v>593.92951350719727</v>
      </c>
      <c r="M20048" s="57">
        <f t="shared" si="1568"/>
        <v>475.77821190719743</v>
      </c>
    </row>
    <row r="20049" spans="1:13">
      <c r="A20049" s="25">
        <v>902.47199999999998</v>
      </c>
      <c r="B20049" s="206">
        <v>113.3547622</v>
      </c>
      <c r="C20049" s="206">
        <v>2.8052593670000001</v>
      </c>
      <c r="D20049" s="206">
        <v>39.98541419</v>
      </c>
      <c r="E20049" s="206">
        <v>0</v>
      </c>
      <c r="F20049" s="206">
        <v>66.314947050000001</v>
      </c>
      <c r="G20049" s="206">
        <v>292.70285799999999</v>
      </c>
      <c r="H20049" s="47">
        <v>1.1996235120000001E-9</v>
      </c>
      <c r="I20049" s="207">
        <f t="shared" si="1566"/>
        <v>2.9855604743804457E-12</v>
      </c>
      <c r="J20049" s="47">
        <f t="shared" si="1565"/>
        <v>515.16324080699997</v>
      </c>
      <c r="K20049" s="47">
        <f t="shared" si="1569"/>
        <v>401.80847860699998</v>
      </c>
      <c r="L20049" s="57">
        <f t="shared" si="1567"/>
        <v>515.16324080819959</v>
      </c>
      <c r="M20049" s="57">
        <f t="shared" si="1568"/>
        <v>401.80847860819961</v>
      </c>
    </row>
    <row r="20050" spans="1:13">
      <c r="A20050" s="25">
        <v>902.50400000000002</v>
      </c>
      <c r="B20050" s="206">
        <v>110.7468377</v>
      </c>
      <c r="C20050" s="206">
        <v>2.7395748969999998</v>
      </c>
      <c r="D20050" s="206">
        <v>39.281210549999997</v>
      </c>
      <c r="E20050" s="206">
        <v>0</v>
      </c>
      <c r="F20050" s="206">
        <v>27.250291279999999</v>
      </c>
      <c r="G20050" s="206">
        <v>287.1633228</v>
      </c>
      <c r="H20050" s="47">
        <v>1.2018404049999999E-9</v>
      </c>
      <c r="I20050" s="207">
        <f t="shared" si="1566"/>
        <v>3.3718417935947852E-12</v>
      </c>
      <c r="J20050" s="47">
        <f t="shared" si="1565"/>
        <v>467.181237227</v>
      </c>
      <c r="K20050" s="47">
        <f t="shared" si="1569"/>
        <v>356.43439952699998</v>
      </c>
      <c r="L20050" s="57">
        <f t="shared" si="1567"/>
        <v>467.18123722820184</v>
      </c>
      <c r="M20050" s="57">
        <f t="shared" si="1568"/>
        <v>356.43439952820182</v>
      </c>
    </row>
    <row r="20051" spans="1:13">
      <c r="A20051" s="25">
        <v>902.53599999999994</v>
      </c>
      <c r="B20051" s="206">
        <v>111.8630418</v>
      </c>
      <c r="C20051" s="206">
        <v>2.762376433</v>
      </c>
      <c r="D20051" s="206">
        <v>39.611425019999999</v>
      </c>
      <c r="E20051" s="206">
        <v>0</v>
      </c>
      <c r="F20051" s="206">
        <v>8.9269357209999995</v>
      </c>
      <c r="G20051" s="206">
        <v>289.19753059999999</v>
      </c>
      <c r="H20051" s="47">
        <v>1.204057298E-9</v>
      </c>
      <c r="I20051" s="207">
        <f t="shared" si="1566"/>
        <v>3.5361627707286099E-12</v>
      </c>
      <c r="J20051" s="47">
        <f t="shared" si="1565"/>
        <v>452.36130957400002</v>
      </c>
      <c r="K20051" s="47">
        <f t="shared" si="1569"/>
        <v>340.498267774</v>
      </c>
      <c r="L20051" s="57">
        <f t="shared" si="1567"/>
        <v>452.36130957520407</v>
      </c>
      <c r="M20051" s="57">
        <f t="shared" si="1568"/>
        <v>340.49826777520406</v>
      </c>
    </row>
    <row r="20052" spans="1:13">
      <c r="A20052" s="25">
        <v>902.56799999999998</v>
      </c>
      <c r="B20052" s="206">
        <v>116.1103117</v>
      </c>
      <c r="C20052" s="206">
        <v>2.8591148300000002</v>
      </c>
      <c r="D20052" s="206">
        <v>40.808174690000001</v>
      </c>
      <c r="E20052" s="206">
        <v>0</v>
      </c>
      <c r="F20052" s="206">
        <v>2.3289594980000001</v>
      </c>
      <c r="G20052" s="206">
        <v>297.53596909999999</v>
      </c>
      <c r="H20052" s="47">
        <v>1.206274192E-9</v>
      </c>
      <c r="I20052" s="207">
        <f t="shared" si="1566"/>
        <v>3.5113859148595385E-12</v>
      </c>
      <c r="J20052" s="47">
        <f t="shared" si="1565"/>
        <v>459.64252981799996</v>
      </c>
      <c r="K20052" s="47">
        <f t="shared" si="1569"/>
        <v>343.532218118</v>
      </c>
      <c r="L20052" s="57">
        <f t="shared" si="1567"/>
        <v>459.64252981920623</v>
      </c>
      <c r="M20052" s="57">
        <f t="shared" si="1568"/>
        <v>343.53221811920628</v>
      </c>
    </row>
    <row r="20053" spans="1:13">
      <c r="A20053" s="25">
        <v>902.6</v>
      </c>
      <c r="B20053" s="206">
        <v>121.2753381</v>
      </c>
      <c r="C20053" s="206">
        <v>2.977023355</v>
      </c>
      <c r="D20053" s="206">
        <v>42.255881350000003</v>
      </c>
      <c r="E20053" s="206">
        <v>0</v>
      </c>
      <c r="F20053" s="206">
        <v>0.4875912852</v>
      </c>
      <c r="G20053" s="206">
        <v>307.65343309999997</v>
      </c>
      <c r="H20053" s="47">
        <v>1.208491085E-9</v>
      </c>
      <c r="I20053" s="207">
        <f t="shared" si="1566"/>
        <v>3.419864866973614E-12</v>
      </c>
      <c r="J20053" s="47">
        <f t="shared" si="1565"/>
        <v>474.64926719020002</v>
      </c>
      <c r="K20053" s="47">
        <f t="shared" si="1569"/>
        <v>353.37392909019997</v>
      </c>
      <c r="L20053" s="57">
        <f t="shared" si="1567"/>
        <v>474.64926719140851</v>
      </c>
      <c r="M20053" s="57">
        <f t="shared" si="1568"/>
        <v>353.37392909140846</v>
      </c>
    </row>
    <row r="20054" spans="1:13">
      <c r="A20054" s="25">
        <v>902.63199999999995</v>
      </c>
      <c r="B20054" s="206">
        <v>125.2248522</v>
      </c>
      <c r="C20054" s="206">
        <v>3.065590024</v>
      </c>
      <c r="D20054" s="206">
        <v>43.36484359</v>
      </c>
      <c r="E20054" s="206">
        <v>0</v>
      </c>
      <c r="F20054" s="206">
        <v>0.1071600209</v>
      </c>
      <c r="G20054" s="206">
        <v>315.24524910000002</v>
      </c>
      <c r="H20054" s="47">
        <v>1.2107079780000001E-9</v>
      </c>
      <c r="I20054" s="207">
        <f t="shared" si="1566"/>
        <v>3.3465046845440327E-12</v>
      </c>
      <c r="J20054" s="47">
        <f t="shared" si="1565"/>
        <v>487.00769493490003</v>
      </c>
      <c r="K20054" s="47">
        <f t="shared" si="1569"/>
        <v>361.78284273490004</v>
      </c>
      <c r="L20054" s="57">
        <f t="shared" si="1567"/>
        <v>487.00769493611074</v>
      </c>
      <c r="M20054" s="57">
        <f t="shared" si="1568"/>
        <v>361.78284273611075</v>
      </c>
    </row>
    <row r="20055" spans="1:13">
      <c r="A20055" s="25">
        <v>902.66399999999999</v>
      </c>
      <c r="B20055" s="206">
        <v>126.89956460000001</v>
      </c>
      <c r="C20055" s="206">
        <v>3.1000924909999998</v>
      </c>
      <c r="D20055" s="206">
        <v>43.843967550000002</v>
      </c>
      <c r="E20055" s="206">
        <v>0</v>
      </c>
      <c r="F20055" s="206">
        <v>0.13899005919999999</v>
      </c>
      <c r="G20055" s="206">
        <v>318.22051290000002</v>
      </c>
      <c r="H20055" s="47">
        <v>1.2129248720000001E-9</v>
      </c>
      <c r="I20055" s="207">
        <f t="shared" si="1566"/>
        <v>3.320320398844114E-12</v>
      </c>
      <c r="J20055" s="47">
        <f t="shared" si="1565"/>
        <v>492.20312760020005</v>
      </c>
      <c r="K20055" s="47">
        <f t="shared" si="1569"/>
        <v>365.30356300020003</v>
      </c>
      <c r="L20055" s="57">
        <f t="shared" si="1567"/>
        <v>492.20312760141297</v>
      </c>
      <c r="M20055" s="57">
        <f t="shared" si="1568"/>
        <v>365.30356300141295</v>
      </c>
    </row>
    <row r="20056" spans="1:13">
      <c r="A20056" s="25">
        <v>902.69600000000003</v>
      </c>
      <c r="B20056" s="206">
        <v>126.01382700000001</v>
      </c>
      <c r="C20056" s="206">
        <v>3.0743191580000002</v>
      </c>
      <c r="D20056" s="206">
        <v>43.613770459999998</v>
      </c>
      <c r="E20056" s="206">
        <v>0</v>
      </c>
      <c r="F20056" s="206">
        <v>0.47408515979999999</v>
      </c>
      <c r="G20056" s="206">
        <v>316.05113870000002</v>
      </c>
      <c r="H20056" s="47">
        <v>1.215198608E-9</v>
      </c>
      <c r="I20056" s="207">
        <f t="shared" si="1566"/>
        <v>3.3456885056452488E-12</v>
      </c>
      <c r="J20056" s="47">
        <f t="shared" si="1565"/>
        <v>489.22714047780005</v>
      </c>
      <c r="K20056" s="47">
        <f t="shared" si="1569"/>
        <v>363.2133134778</v>
      </c>
      <c r="L20056" s="57">
        <f t="shared" si="1567"/>
        <v>489.22714047901525</v>
      </c>
      <c r="M20056" s="57">
        <f t="shared" si="1568"/>
        <v>363.2133134790152</v>
      </c>
    </row>
    <row r="20057" spans="1:13">
      <c r="A20057" s="25">
        <v>902.72799999999995</v>
      </c>
      <c r="B20057" s="206">
        <v>122.5251207</v>
      </c>
      <c r="C20057" s="206">
        <v>2.9877409460000002</v>
      </c>
      <c r="D20057" s="206">
        <v>42.659199139999998</v>
      </c>
      <c r="E20057" s="206">
        <v>0</v>
      </c>
      <c r="F20057" s="206">
        <v>1.3748089910000001</v>
      </c>
      <c r="G20057" s="206">
        <v>308.67015129999999</v>
      </c>
      <c r="H20057" s="47">
        <v>1.217415502E-9</v>
      </c>
      <c r="I20057" s="207">
        <f t="shared" si="1566"/>
        <v>3.4226686092926322E-12</v>
      </c>
      <c r="J20057" s="47">
        <f t="shared" si="1565"/>
        <v>478.21702107700003</v>
      </c>
      <c r="K20057" s="47">
        <f t="shared" si="1569"/>
        <v>355.69190037699997</v>
      </c>
      <c r="L20057" s="57">
        <f t="shared" si="1567"/>
        <v>478.21702107821744</v>
      </c>
      <c r="M20057" s="57">
        <f t="shared" si="1568"/>
        <v>355.69190037821738</v>
      </c>
    </row>
    <row r="20058" spans="1:13">
      <c r="A20058" s="25">
        <v>902.76</v>
      </c>
      <c r="B20058" s="206">
        <v>116.9019598</v>
      </c>
      <c r="C20058" s="206">
        <v>2.8515360109999999</v>
      </c>
      <c r="D20058" s="206">
        <v>41.107680479999999</v>
      </c>
      <c r="E20058" s="206">
        <v>0</v>
      </c>
      <c r="F20058" s="206">
        <v>3.164433024</v>
      </c>
      <c r="G20058" s="206">
        <v>297.0121833</v>
      </c>
      <c r="H20058" s="47">
        <v>1.219689238E-9</v>
      </c>
      <c r="I20058" s="207">
        <f t="shared" si="1566"/>
        <v>3.544208773678266E-12</v>
      </c>
      <c r="J20058" s="47">
        <f t="shared" si="1565"/>
        <v>461.037792615</v>
      </c>
      <c r="K20058" s="47">
        <f t="shared" si="1569"/>
        <v>344.13583281500001</v>
      </c>
      <c r="L20058" s="57">
        <f t="shared" si="1567"/>
        <v>461.03779261621969</v>
      </c>
      <c r="M20058" s="57">
        <f t="shared" si="1568"/>
        <v>344.1358328162197</v>
      </c>
    </row>
    <row r="20059" spans="1:13">
      <c r="A20059" s="25">
        <v>902.79200000000003</v>
      </c>
      <c r="B20059" s="206">
        <v>110.8653427</v>
      </c>
      <c r="C20059" s="206">
        <v>2.7059279570000001</v>
      </c>
      <c r="D20059" s="206">
        <v>39.438822180000003</v>
      </c>
      <c r="E20059" s="206">
        <v>0</v>
      </c>
      <c r="F20059" s="206">
        <v>5.8155081989999999</v>
      </c>
      <c r="G20059" s="206">
        <v>284.52827880000001</v>
      </c>
      <c r="H20059" s="47">
        <v>1.221906132E-9</v>
      </c>
      <c r="I20059" s="207">
        <f t="shared" si="1566"/>
        <v>3.6750323560784766E-12</v>
      </c>
      <c r="J20059" s="47">
        <f t="shared" si="1565"/>
        <v>443.35387983600003</v>
      </c>
      <c r="K20059" s="47">
        <f t="shared" si="1569"/>
        <v>332.48853713599999</v>
      </c>
      <c r="L20059" s="57">
        <f t="shared" si="1567"/>
        <v>443.35387983722194</v>
      </c>
      <c r="M20059" s="57">
        <f t="shared" si="1568"/>
        <v>332.4885371372219</v>
      </c>
    </row>
    <row r="20060" spans="1:13">
      <c r="A20060" s="25">
        <v>902.82399999999996</v>
      </c>
      <c r="B20060" s="206">
        <v>107.20973549999999</v>
      </c>
      <c r="C20060" s="206">
        <v>2.616128716</v>
      </c>
      <c r="D20060" s="206">
        <v>38.434124519999997</v>
      </c>
      <c r="E20060" s="206">
        <v>0</v>
      </c>
      <c r="F20060" s="206">
        <v>8.7473639280000004</v>
      </c>
      <c r="G20060" s="206">
        <v>276.8390445</v>
      </c>
      <c r="H20060" s="47">
        <v>1.2241798689999999E-9</v>
      </c>
      <c r="I20060" s="207">
        <f t="shared" si="1566"/>
        <v>3.7478336410971285E-12</v>
      </c>
      <c r="J20060" s="47">
        <f t="shared" si="1565"/>
        <v>433.846397164</v>
      </c>
      <c r="K20060" s="47">
        <f t="shared" si="1569"/>
        <v>326.63666166399997</v>
      </c>
      <c r="L20060" s="57">
        <f t="shared" si="1567"/>
        <v>433.84639716522418</v>
      </c>
      <c r="M20060" s="57">
        <f t="shared" si="1568"/>
        <v>326.63666166522415</v>
      </c>
    </row>
    <row r="20061" spans="1:13">
      <c r="A20061" s="25">
        <v>902.85599999999999</v>
      </c>
      <c r="B20061" s="206">
        <v>108.0683032</v>
      </c>
      <c r="C20061" s="206">
        <v>2.631929489</v>
      </c>
      <c r="D20061" s="206">
        <v>38.689647149999999</v>
      </c>
      <c r="E20061" s="206">
        <v>0</v>
      </c>
      <c r="F20061" s="206">
        <v>11.532359380000001</v>
      </c>
      <c r="G20061" s="206">
        <v>278.23672069999998</v>
      </c>
      <c r="H20061" s="47">
        <v>1.226396762E-9</v>
      </c>
      <c r="I20061" s="207">
        <f t="shared" si="1566"/>
        <v>3.7041116597888636E-12</v>
      </c>
      <c r="J20061" s="47">
        <f t="shared" si="1565"/>
        <v>439.15895991899998</v>
      </c>
      <c r="K20061" s="47">
        <f t="shared" si="1569"/>
        <v>331.09065671899998</v>
      </c>
      <c r="L20061" s="57">
        <f t="shared" si="1567"/>
        <v>439.15895992022638</v>
      </c>
      <c r="M20061" s="57">
        <f t="shared" si="1568"/>
        <v>331.09065672022638</v>
      </c>
    </row>
    <row r="20062" spans="1:13">
      <c r="A20062" s="25">
        <v>902.88800000000003</v>
      </c>
      <c r="B20062" s="206">
        <v>113.13791670000001</v>
      </c>
      <c r="C20062" s="206">
        <v>2.7463083259999999</v>
      </c>
      <c r="D20062" s="206">
        <v>40.118850049999999</v>
      </c>
      <c r="E20062" s="206">
        <v>0</v>
      </c>
      <c r="F20062" s="206">
        <v>15.2680627</v>
      </c>
      <c r="G20062" s="206">
        <v>288.10848340000001</v>
      </c>
      <c r="H20062" s="47">
        <v>1.2286704990000001E-9</v>
      </c>
      <c r="I20062" s="207">
        <f t="shared" si="1566"/>
        <v>3.5485918741633458E-12</v>
      </c>
      <c r="J20062" s="47">
        <f t="shared" si="1565"/>
        <v>459.379621176</v>
      </c>
      <c r="K20062" s="47">
        <f t="shared" si="1569"/>
        <v>346.241704476</v>
      </c>
      <c r="L20062" s="57">
        <f t="shared" si="1567"/>
        <v>459.37962117722867</v>
      </c>
      <c r="M20062" s="57">
        <f t="shared" si="1568"/>
        <v>346.24170447722867</v>
      </c>
    </row>
    <row r="20063" spans="1:13">
      <c r="A20063" s="25">
        <v>902.92</v>
      </c>
      <c r="B20063" s="206">
        <v>119.9281799</v>
      </c>
      <c r="C20063" s="206">
        <v>2.9012463949999998</v>
      </c>
      <c r="D20063" s="206">
        <v>42.024331199999999</v>
      </c>
      <c r="E20063" s="206">
        <v>0</v>
      </c>
      <c r="F20063" s="206">
        <v>22.838085889999999</v>
      </c>
      <c r="G20063" s="206">
        <v>301.44946640000001</v>
      </c>
      <c r="H20063" s="47">
        <v>1.230944235E-9</v>
      </c>
      <c r="I20063" s="207">
        <f t="shared" si="1566"/>
        <v>3.3339665774708667E-12</v>
      </c>
      <c r="J20063" s="47">
        <f t="shared" si="1565"/>
        <v>489.14130978499998</v>
      </c>
      <c r="K20063" s="47">
        <f t="shared" si="1569"/>
        <v>369.213129885</v>
      </c>
      <c r="L20063" s="57">
        <f t="shared" si="1567"/>
        <v>489.14130978623092</v>
      </c>
      <c r="M20063" s="57">
        <f t="shared" si="1568"/>
        <v>369.21312988623094</v>
      </c>
    </row>
    <row r="20064" spans="1:13">
      <c r="A20064" s="25">
        <v>902.952</v>
      </c>
      <c r="B20064" s="206">
        <v>125.79086239999999</v>
      </c>
      <c r="C20064" s="206">
        <v>3.0350430909999999</v>
      </c>
      <c r="D20064" s="206">
        <v>43.667104850000001</v>
      </c>
      <c r="E20064" s="206">
        <v>0</v>
      </c>
      <c r="F20064" s="206">
        <v>36.962069909999997</v>
      </c>
      <c r="G20064" s="206">
        <v>312.9538283</v>
      </c>
      <c r="H20064" s="47">
        <v>1.2332179719999999E-9</v>
      </c>
      <c r="I20064" s="207">
        <f t="shared" si="1566"/>
        <v>3.1093339901394464E-12</v>
      </c>
      <c r="J20064" s="47">
        <f t="shared" si="1565"/>
        <v>522.40890855099997</v>
      </c>
      <c r="K20064" s="47">
        <f t="shared" si="1569"/>
        <v>396.61804615099999</v>
      </c>
      <c r="L20064" s="57">
        <f t="shared" si="1567"/>
        <v>522.40890855223313</v>
      </c>
      <c r="M20064" s="57">
        <f t="shared" si="1568"/>
        <v>396.61804615223321</v>
      </c>
    </row>
    <row r="20065" spans="1:13">
      <c r="A20065" s="25">
        <v>902.98400000000004</v>
      </c>
      <c r="B20065" s="206">
        <v>129.52131349999999</v>
      </c>
      <c r="C20065" s="206">
        <v>3.1196082199999999</v>
      </c>
      <c r="D20065" s="206">
        <v>44.713299589999998</v>
      </c>
      <c r="E20065" s="206">
        <v>0</v>
      </c>
      <c r="F20065" s="206">
        <v>58.056993490000004</v>
      </c>
      <c r="G20065" s="206">
        <v>320.22298419999998</v>
      </c>
      <c r="H20065" s="47">
        <v>1.2354917090000001E-9</v>
      </c>
      <c r="I20065" s="207">
        <f t="shared" si="1566"/>
        <v>2.8994469565272047E-12</v>
      </c>
      <c r="J20065" s="47">
        <f t="shared" si="1565"/>
        <v>555.63419899999997</v>
      </c>
      <c r="K20065" s="47">
        <f t="shared" si="1569"/>
        <v>426.11288549999995</v>
      </c>
      <c r="L20065" s="57">
        <f t="shared" si="1567"/>
        <v>555.63419900123552</v>
      </c>
      <c r="M20065" s="57">
        <f t="shared" si="1568"/>
        <v>426.11288550123544</v>
      </c>
    </row>
    <row r="20066" spans="1:13">
      <c r="A20066" s="25">
        <v>903.01599999999996</v>
      </c>
      <c r="B20066" s="206">
        <v>131.3110691</v>
      </c>
      <c r="C20066" s="206">
        <v>3.1593187720000002</v>
      </c>
      <c r="D20066" s="206">
        <v>45.21887109</v>
      </c>
      <c r="E20066" s="206">
        <v>0</v>
      </c>
      <c r="F20066" s="206">
        <v>84.492706080000005</v>
      </c>
      <c r="G20066" s="206">
        <v>323.65256649999998</v>
      </c>
      <c r="H20066" s="47">
        <v>1.2377086019999999E-9</v>
      </c>
      <c r="I20066" s="207">
        <f t="shared" si="1566"/>
        <v>2.7111609891402839E-12</v>
      </c>
      <c r="J20066" s="47">
        <f t="shared" si="1565"/>
        <v>587.83453154199992</v>
      </c>
      <c r="K20066" s="47">
        <f t="shared" si="1569"/>
        <v>456.52346244199998</v>
      </c>
      <c r="L20066" s="57">
        <f t="shared" si="1567"/>
        <v>587.83453154323763</v>
      </c>
      <c r="M20066" s="57">
        <f t="shared" si="1568"/>
        <v>456.52346244323769</v>
      </c>
    </row>
    <row r="20067" spans="1:13">
      <c r="A20067" s="25">
        <v>903.048</v>
      </c>
      <c r="B20067" s="206">
        <v>131.8262019</v>
      </c>
      <c r="C20067" s="206">
        <v>3.169554797</v>
      </c>
      <c r="D20067" s="206">
        <v>45.371415810000002</v>
      </c>
      <c r="E20067" s="206">
        <v>0</v>
      </c>
      <c r="F20067" s="206">
        <v>113.3274935</v>
      </c>
      <c r="G20067" s="206">
        <v>324.57741379999999</v>
      </c>
      <c r="H20067" s="47">
        <v>1.2400391819999999E-9</v>
      </c>
      <c r="I20067" s="207">
        <f t="shared" si="1566"/>
        <v>2.5491822180412715E-12</v>
      </c>
      <c r="J20067" s="47">
        <f t="shared" si="1565"/>
        <v>618.27207980699995</v>
      </c>
      <c r="K20067" s="47">
        <f t="shared" si="1569"/>
        <v>486.44587790700001</v>
      </c>
      <c r="L20067" s="57">
        <f t="shared" si="1567"/>
        <v>618.27207980823994</v>
      </c>
      <c r="M20067" s="57">
        <f t="shared" si="1568"/>
        <v>486.44587790824005</v>
      </c>
    </row>
    <row r="20068" spans="1:13">
      <c r="A20068" s="25">
        <v>903.08</v>
      </c>
      <c r="B20068" s="206">
        <v>131.57593840000001</v>
      </c>
      <c r="C20068" s="206">
        <v>3.1620479339999998</v>
      </c>
      <c r="D20068" s="206">
        <v>45.314043589999997</v>
      </c>
      <c r="E20068" s="206">
        <v>0</v>
      </c>
      <c r="F20068" s="206">
        <v>138.28921450000001</v>
      </c>
      <c r="G20068" s="206">
        <v>324.01108870000002</v>
      </c>
      <c r="H20068" s="47">
        <v>1.2423129190000001E-9</v>
      </c>
      <c r="I20068" s="207">
        <f t="shared" si="1566"/>
        <v>2.4322050349865691E-12</v>
      </c>
      <c r="J20068" s="47">
        <f t="shared" si="1565"/>
        <v>642.3523331240001</v>
      </c>
      <c r="K20068" s="47">
        <f t="shared" si="1569"/>
        <v>510.77639472400006</v>
      </c>
      <c r="L20068" s="57">
        <f t="shared" si="1567"/>
        <v>642.35233312524235</v>
      </c>
      <c r="M20068" s="57">
        <f t="shared" si="1568"/>
        <v>510.77639472524237</v>
      </c>
    </row>
    <row r="20069" spans="1:13">
      <c r="A20069" s="25">
        <v>903.11199999999997</v>
      </c>
      <c r="B20069" s="206">
        <v>130.8769795</v>
      </c>
      <c r="C20069" s="206">
        <v>3.1441046159999999</v>
      </c>
      <c r="D20069" s="206">
        <v>45.134864950000001</v>
      </c>
      <c r="E20069" s="206">
        <v>0</v>
      </c>
      <c r="F20069" s="206">
        <v>149.252411</v>
      </c>
      <c r="G20069" s="206">
        <v>322.57643819999998</v>
      </c>
      <c r="H20069" s="47">
        <v>1.2446434990000001E-9</v>
      </c>
      <c r="I20069" s="207">
        <f t="shared" si="1566"/>
        <v>2.39304900655603E-12</v>
      </c>
      <c r="J20069" s="47">
        <f t="shared" si="1565"/>
        <v>650.98479826599998</v>
      </c>
      <c r="K20069" s="47">
        <f t="shared" si="1569"/>
        <v>520.10781876600004</v>
      </c>
      <c r="L20069" s="57">
        <f t="shared" si="1567"/>
        <v>650.98479826724463</v>
      </c>
      <c r="M20069" s="57">
        <f t="shared" si="1568"/>
        <v>520.10781876724468</v>
      </c>
    </row>
    <row r="20070" spans="1:13">
      <c r="A20070" s="25">
        <v>903.14400000000001</v>
      </c>
      <c r="B20070" s="206">
        <v>130.06216749999999</v>
      </c>
      <c r="C20070" s="206">
        <v>3.123478252</v>
      </c>
      <c r="D20070" s="206">
        <v>44.924180450000001</v>
      </c>
      <c r="E20070" s="206">
        <v>0</v>
      </c>
      <c r="F20070" s="206">
        <v>139.62384270000001</v>
      </c>
      <c r="G20070" s="206">
        <v>320.9191343</v>
      </c>
      <c r="H20070" s="47">
        <v>1.246917236E-9</v>
      </c>
      <c r="I20070" s="207">
        <f t="shared" si="1566"/>
        <v>2.451710960582078E-12</v>
      </c>
      <c r="J20070" s="47">
        <f t="shared" si="1565"/>
        <v>638.65280320199997</v>
      </c>
      <c r="K20070" s="47">
        <f t="shared" si="1569"/>
        <v>508.59063570199999</v>
      </c>
      <c r="L20070" s="57">
        <f t="shared" si="1567"/>
        <v>638.65280320324689</v>
      </c>
      <c r="M20070" s="57">
        <f t="shared" si="1568"/>
        <v>508.5906357032469</v>
      </c>
    </row>
    <row r="20071" spans="1:13">
      <c r="A20071" s="25">
        <v>903.17600000000004</v>
      </c>
      <c r="B20071" s="206">
        <v>129.5180617</v>
      </c>
      <c r="C20071" s="206">
        <v>3.1092213910000002</v>
      </c>
      <c r="D20071" s="206">
        <v>44.78569092</v>
      </c>
      <c r="E20071" s="206">
        <v>0</v>
      </c>
      <c r="F20071" s="206">
        <v>114.93949790000001</v>
      </c>
      <c r="G20071" s="206">
        <v>319.78663940000001</v>
      </c>
      <c r="H20071" s="47">
        <v>1.2491909729999999E-9</v>
      </c>
      <c r="I20071" s="207">
        <f t="shared" si="1566"/>
        <v>2.5883474705607375E-12</v>
      </c>
      <c r="J20071" s="47">
        <f t="shared" si="1565"/>
        <v>612.13911131100008</v>
      </c>
      <c r="K20071" s="47">
        <f t="shared" si="1569"/>
        <v>482.62104961099999</v>
      </c>
      <c r="L20071" s="57">
        <f t="shared" si="1567"/>
        <v>612.13911131224927</v>
      </c>
      <c r="M20071" s="57">
        <f t="shared" si="1568"/>
        <v>482.62104961224918</v>
      </c>
    </row>
    <row r="20072" spans="1:13">
      <c r="A20072" s="25">
        <v>903.20799999999997</v>
      </c>
      <c r="B20072" s="206">
        <v>129.43616610000001</v>
      </c>
      <c r="C20072" s="206">
        <v>3.105869282</v>
      </c>
      <c r="D20072" s="206">
        <v>44.770476979999998</v>
      </c>
      <c r="E20072" s="206">
        <v>0</v>
      </c>
      <c r="F20072" s="206">
        <v>89.253778069999996</v>
      </c>
      <c r="G20072" s="206">
        <v>319.5511242</v>
      </c>
      <c r="H20072" s="47">
        <v>1.25146471E-9</v>
      </c>
      <c r="I20072" s="207">
        <f t="shared" si="1566"/>
        <v>2.7403461692872834E-12</v>
      </c>
      <c r="J20072" s="47">
        <f t="shared" si="1565"/>
        <v>586.11741463199996</v>
      </c>
      <c r="K20072" s="47">
        <f t="shared" si="1569"/>
        <v>456.68124853199998</v>
      </c>
      <c r="L20072" s="57">
        <f t="shared" si="1567"/>
        <v>586.11741463325143</v>
      </c>
      <c r="M20072" s="57">
        <f t="shared" si="1568"/>
        <v>456.68124853325145</v>
      </c>
    </row>
    <row r="20073" spans="1:13">
      <c r="A20073" s="25">
        <v>903.24</v>
      </c>
      <c r="B20073" s="206">
        <v>129.5523067</v>
      </c>
      <c r="C20073" s="206">
        <v>3.1073670500000001</v>
      </c>
      <c r="D20073" s="206">
        <v>44.807382740000001</v>
      </c>
      <c r="E20073" s="206">
        <v>0</v>
      </c>
      <c r="F20073" s="206">
        <v>71.993111900000002</v>
      </c>
      <c r="G20073" s="206">
        <v>319.70818880000002</v>
      </c>
      <c r="H20073" s="47">
        <v>1.2537952900000001E-9</v>
      </c>
      <c r="I20073" s="207">
        <f t="shared" si="1566"/>
        <v>2.8520234613875186E-12</v>
      </c>
      <c r="J20073" s="47">
        <f t="shared" si="1565"/>
        <v>569.16835719000005</v>
      </c>
      <c r="K20073" s="47">
        <f t="shared" si="1569"/>
        <v>439.61605049000002</v>
      </c>
      <c r="L20073" s="57">
        <f t="shared" si="1567"/>
        <v>569.1683571912539</v>
      </c>
      <c r="M20073" s="57">
        <f t="shared" si="1568"/>
        <v>439.61605049125382</v>
      </c>
    </row>
    <row r="20074" spans="1:13">
      <c r="A20074" s="25">
        <v>903.27200000000005</v>
      </c>
      <c r="B20074" s="206">
        <v>129.23937989999999</v>
      </c>
      <c r="C20074" s="206">
        <v>3.0992250870000002</v>
      </c>
      <c r="D20074" s="206">
        <v>44.727808039999999</v>
      </c>
      <c r="E20074" s="206">
        <v>0</v>
      </c>
      <c r="F20074" s="206">
        <v>62.226763589999997</v>
      </c>
      <c r="G20074" s="206">
        <v>319.05458950000002</v>
      </c>
      <c r="H20074" s="47">
        <v>1.2561258700000001E-9</v>
      </c>
      <c r="I20074" s="207">
        <f t="shared" si="1566"/>
        <v>2.9272927548071211E-12</v>
      </c>
      <c r="J20074" s="47">
        <f t="shared" si="1565"/>
        <v>558.34776611699999</v>
      </c>
      <c r="K20074" s="47">
        <f t="shared" si="1569"/>
        <v>429.10838621700003</v>
      </c>
      <c r="L20074" s="57">
        <f t="shared" si="1567"/>
        <v>558.34776611825612</v>
      </c>
      <c r="M20074" s="57">
        <f t="shared" si="1568"/>
        <v>429.10838621825616</v>
      </c>
    </row>
    <row r="20075" spans="1:13">
      <c r="A20075" s="25">
        <v>903.30399999999997</v>
      </c>
      <c r="B20075" s="206">
        <v>127.9997759</v>
      </c>
      <c r="C20075" s="206">
        <v>3.0699320229999998</v>
      </c>
      <c r="D20075" s="206">
        <v>44.397798270000003</v>
      </c>
      <c r="E20075" s="206">
        <v>0</v>
      </c>
      <c r="F20075" s="206">
        <v>56.100982999999999</v>
      </c>
      <c r="G20075" s="206">
        <v>316.63399390000001</v>
      </c>
      <c r="H20075" s="47">
        <v>1.258399607E-9</v>
      </c>
      <c r="I20075" s="207">
        <f t="shared" si="1566"/>
        <v>2.9947441686091143E-12</v>
      </c>
      <c r="J20075" s="47">
        <f t="shared" si="1565"/>
        <v>548.20248309299996</v>
      </c>
      <c r="K20075" s="47">
        <f t="shared" si="1569"/>
        <v>420.20270719300004</v>
      </c>
      <c r="L20075" s="57">
        <f t="shared" si="1567"/>
        <v>548.20248309425835</v>
      </c>
      <c r="M20075" s="57">
        <f t="shared" si="1568"/>
        <v>420.20270719425844</v>
      </c>
    </row>
    <row r="20076" spans="1:13">
      <c r="A20076" s="25">
        <v>903.33600000000001</v>
      </c>
      <c r="B20076" s="206">
        <v>126.0194271</v>
      </c>
      <c r="C20076" s="206">
        <v>3.023741432</v>
      </c>
      <c r="D20076" s="206">
        <v>43.867295069999997</v>
      </c>
      <c r="E20076" s="206">
        <v>0</v>
      </c>
      <c r="F20076" s="206">
        <v>54.585507630000002</v>
      </c>
      <c r="G20076" s="206">
        <v>312.8020176</v>
      </c>
      <c r="H20076" s="47">
        <v>1.260730187E-9</v>
      </c>
      <c r="I20076" s="207">
        <f t="shared" si="1566"/>
        <v>3.0431943707856551E-12</v>
      </c>
      <c r="J20076" s="47">
        <f t="shared" si="1565"/>
        <v>540.29798883199999</v>
      </c>
      <c r="K20076" s="47">
        <f t="shared" si="1569"/>
        <v>414.27856173200001</v>
      </c>
      <c r="L20076" s="57">
        <f t="shared" si="1567"/>
        <v>540.29798883326077</v>
      </c>
      <c r="M20076" s="57">
        <f t="shared" si="1568"/>
        <v>414.27856173326074</v>
      </c>
    </row>
    <row r="20077" spans="1:13">
      <c r="A20077" s="25">
        <v>903.36800000000005</v>
      </c>
      <c r="B20077" s="206">
        <v>124.27353720000001</v>
      </c>
      <c r="C20077" s="206">
        <v>2.9830682049999999</v>
      </c>
      <c r="D20077" s="206">
        <v>43.399343190000003</v>
      </c>
      <c r="E20077" s="206">
        <v>0</v>
      </c>
      <c r="F20077" s="206">
        <v>60.356454589999998</v>
      </c>
      <c r="G20077" s="206">
        <v>309.4310107</v>
      </c>
      <c r="H20077" s="47">
        <v>1.2630607670000001E-9</v>
      </c>
      <c r="I20077" s="207">
        <f t="shared" si="1566"/>
        <v>3.0349644166005168E-12</v>
      </c>
      <c r="J20077" s="47">
        <f t="shared" si="1565"/>
        <v>540.44341388500004</v>
      </c>
      <c r="K20077" s="47">
        <f t="shared" si="1569"/>
        <v>416.16987668500002</v>
      </c>
      <c r="L20077" s="57">
        <f t="shared" si="1567"/>
        <v>540.4434138862631</v>
      </c>
      <c r="M20077" s="57">
        <f t="shared" si="1568"/>
        <v>416.16987668626308</v>
      </c>
    </row>
    <row r="20078" spans="1:13">
      <c r="A20078" s="25">
        <v>903.4</v>
      </c>
      <c r="B20078" s="206">
        <v>123.8983142</v>
      </c>
      <c r="C20078" s="206">
        <v>2.9739952110000001</v>
      </c>
      <c r="D20078" s="206">
        <v>43.301249929999997</v>
      </c>
      <c r="E20078" s="206">
        <v>0</v>
      </c>
      <c r="F20078" s="206">
        <v>69.764782080000003</v>
      </c>
      <c r="G20078" s="206">
        <v>308.70342010000002</v>
      </c>
      <c r="H20078" s="47">
        <v>1.265334504E-9</v>
      </c>
      <c r="I20078" s="207">
        <f t="shared" si="1566"/>
        <v>2.979055973625705E-12</v>
      </c>
      <c r="J20078" s="47">
        <f t="shared" si="1565"/>
        <v>548.64176152100003</v>
      </c>
      <c r="K20078" s="47">
        <f t="shared" si="1569"/>
        <v>424.74344732100002</v>
      </c>
      <c r="L20078" s="57">
        <f t="shared" si="1567"/>
        <v>548.64176152226537</v>
      </c>
      <c r="M20078" s="57">
        <f t="shared" si="1568"/>
        <v>424.74344732226535</v>
      </c>
    </row>
    <row r="20079" spans="1:13">
      <c r="A20079" s="25">
        <v>903.43200000000002</v>
      </c>
      <c r="B20079" s="206">
        <v>125.2672992</v>
      </c>
      <c r="C20079" s="206">
        <v>3.0050402250000001</v>
      </c>
      <c r="D20079" s="206">
        <v>43.674986259999997</v>
      </c>
      <c r="E20079" s="206">
        <v>0</v>
      </c>
      <c r="F20079" s="206">
        <v>72.955221159999994</v>
      </c>
      <c r="G20079" s="206">
        <v>311.33455359999999</v>
      </c>
      <c r="H20079" s="47">
        <v>1.2677219269999999E-9</v>
      </c>
      <c r="I20079" s="207">
        <f t="shared" si="1566"/>
        <v>2.9415562838457876E-12</v>
      </c>
      <c r="J20079" s="47">
        <f t="shared" si="1565"/>
        <v>556.2371004449999</v>
      </c>
      <c r="K20079" s="47">
        <f t="shared" si="1569"/>
        <v>430.96980124499999</v>
      </c>
      <c r="L20079" s="57">
        <f t="shared" si="1567"/>
        <v>556.23710044626762</v>
      </c>
      <c r="M20079" s="57">
        <f t="shared" si="1568"/>
        <v>430.96980124626771</v>
      </c>
    </row>
    <row r="20080" spans="1:13">
      <c r="A20080" s="25">
        <v>903.46400000000006</v>
      </c>
      <c r="B20080" s="206">
        <v>127.70662129999999</v>
      </c>
      <c r="C20080" s="206">
        <v>3.0606465890000001</v>
      </c>
      <c r="D20080" s="206">
        <v>44.339304290000001</v>
      </c>
      <c r="E20080" s="206">
        <v>0</v>
      </c>
      <c r="F20080" s="206">
        <v>63.300226449999997</v>
      </c>
      <c r="G20080" s="206">
        <v>316.02329609999998</v>
      </c>
      <c r="H20080" s="47">
        <v>1.269995664E-9</v>
      </c>
      <c r="I20080" s="207">
        <f t="shared" si="1566"/>
        <v>2.9761560895508298E-12</v>
      </c>
      <c r="J20080" s="47">
        <f t="shared" si="1565"/>
        <v>554.43009472899996</v>
      </c>
      <c r="K20080" s="47">
        <f t="shared" si="1569"/>
        <v>426.72347342899997</v>
      </c>
      <c r="L20080" s="57">
        <f t="shared" si="1567"/>
        <v>554.43009473026996</v>
      </c>
      <c r="M20080" s="57">
        <f t="shared" si="1568"/>
        <v>426.72347343026996</v>
      </c>
    </row>
    <row r="20081" spans="1:13">
      <c r="A20081" s="25">
        <v>903.49599999999998</v>
      </c>
      <c r="B20081" s="206">
        <v>130.1352967</v>
      </c>
      <c r="C20081" s="206">
        <v>3.1159248000000002</v>
      </c>
      <c r="D20081" s="206">
        <v>45.002067650000001</v>
      </c>
      <c r="E20081" s="206">
        <v>0</v>
      </c>
      <c r="F20081" s="206">
        <v>44.057161860000001</v>
      </c>
      <c r="G20081" s="206">
        <v>320.68500990000001</v>
      </c>
      <c r="H20081" s="47">
        <v>1.2723830879999999E-9</v>
      </c>
      <c r="I20081" s="207">
        <f t="shared" si="1566"/>
        <v>3.0818741993059091E-12</v>
      </c>
      <c r="J20081" s="47">
        <f t="shared" si="1565"/>
        <v>542.99546091000002</v>
      </c>
      <c r="K20081" s="47">
        <f t="shared" si="1569"/>
        <v>412.86016420999999</v>
      </c>
      <c r="L20081" s="57">
        <f t="shared" si="1567"/>
        <v>542.9954609112724</v>
      </c>
      <c r="M20081" s="57">
        <f t="shared" si="1568"/>
        <v>412.86016421127238</v>
      </c>
    </row>
    <row r="20082" spans="1:13">
      <c r="A20082" s="25">
        <v>903.52800000000002</v>
      </c>
      <c r="B20082" s="206">
        <v>131.86512160000001</v>
      </c>
      <c r="C20082" s="206">
        <v>3.1550383860000002</v>
      </c>
      <c r="D20082" s="206">
        <v>45.476618850000001</v>
      </c>
      <c r="E20082" s="206">
        <v>0</v>
      </c>
      <c r="F20082" s="206">
        <v>24.323634720000001</v>
      </c>
      <c r="G20082" s="206">
        <v>323.99350800000002</v>
      </c>
      <c r="H20082" s="47">
        <v>1.274713668E-9</v>
      </c>
      <c r="I20082" s="207">
        <f t="shared" si="1566"/>
        <v>3.2112798127650119E-12</v>
      </c>
      <c r="J20082" s="47">
        <f t="shared" si="1565"/>
        <v>528.81392155599997</v>
      </c>
      <c r="K20082" s="47">
        <f t="shared" si="1569"/>
        <v>396.94879995600002</v>
      </c>
      <c r="L20082" s="57">
        <f t="shared" si="1567"/>
        <v>528.81392155727474</v>
      </c>
      <c r="M20082" s="57">
        <f t="shared" si="1568"/>
        <v>396.94879995727473</v>
      </c>
    </row>
    <row r="20083" spans="1:13">
      <c r="A20083" s="25">
        <v>903.56</v>
      </c>
      <c r="B20083" s="206">
        <v>132.80818540000001</v>
      </c>
      <c r="C20083" s="206">
        <v>3.1759651689999999</v>
      </c>
      <c r="D20083" s="206">
        <v>45.738477330000002</v>
      </c>
      <c r="E20083" s="206">
        <v>0</v>
      </c>
      <c r="F20083" s="206">
        <v>10.614882789999999</v>
      </c>
      <c r="G20083" s="206">
        <v>325.78114690000001</v>
      </c>
      <c r="H20083" s="47">
        <v>1.277044248E-9</v>
      </c>
      <c r="I20083" s="207">
        <f t="shared" si="1566"/>
        <v>3.3143253043317039E-12</v>
      </c>
      <c r="J20083" s="47">
        <f t="shared" si="1565"/>
        <v>518.11865758900001</v>
      </c>
      <c r="K20083" s="47">
        <f t="shared" si="1569"/>
        <v>385.310472189</v>
      </c>
      <c r="L20083" s="57">
        <f t="shared" si="1567"/>
        <v>518.11865759027705</v>
      </c>
      <c r="M20083" s="57">
        <f t="shared" si="1568"/>
        <v>385.31047219027704</v>
      </c>
    </row>
    <row r="20084" spans="1:13">
      <c r="A20084" s="25">
        <v>903.59199999999998</v>
      </c>
      <c r="B20084" s="206">
        <v>133.18084020000001</v>
      </c>
      <c r="C20084" s="206">
        <v>3.1836786020000001</v>
      </c>
      <c r="D20084" s="206">
        <v>45.845707709999999</v>
      </c>
      <c r="E20084" s="206">
        <v>0</v>
      </c>
      <c r="F20084" s="206">
        <v>3.657685184</v>
      </c>
      <c r="G20084" s="206">
        <v>326.46670519999998</v>
      </c>
      <c r="H20084" s="47">
        <v>1.279374828E-9</v>
      </c>
      <c r="I20084" s="207">
        <f t="shared" si="1566"/>
        <v>3.3742900813191273E-12</v>
      </c>
      <c r="J20084" s="47">
        <f t="shared" si="1565"/>
        <v>512.33461689599994</v>
      </c>
      <c r="K20084" s="47">
        <f t="shared" si="1569"/>
        <v>379.15377669599997</v>
      </c>
      <c r="L20084" s="57">
        <f t="shared" si="1567"/>
        <v>512.33461689727926</v>
      </c>
      <c r="M20084" s="57">
        <f t="shared" si="1568"/>
        <v>379.15377669727934</v>
      </c>
    </row>
    <row r="20085" spans="1:13">
      <c r="A20085" s="25">
        <v>903.62400000000002</v>
      </c>
      <c r="B20085" s="206">
        <v>133.19699979999999</v>
      </c>
      <c r="C20085" s="206">
        <v>3.1830806229999999</v>
      </c>
      <c r="D20085" s="206">
        <v>45.856066810000002</v>
      </c>
      <c r="E20085" s="206">
        <v>0</v>
      </c>
      <c r="F20085" s="206">
        <v>0.99482118259999996</v>
      </c>
      <c r="G20085" s="206">
        <v>326.46223579999997</v>
      </c>
      <c r="H20085" s="47">
        <v>1.2817622519999999E-9</v>
      </c>
      <c r="I20085" s="207">
        <f t="shared" si="1566"/>
        <v>3.4044493330007406E-12</v>
      </c>
      <c r="J20085" s="47">
        <f t="shared" si="1565"/>
        <v>509.69320421559996</v>
      </c>
      <c r="K20085" s="47">
        <f t="shared" si="1569"/>
        <v>376.4962044156</v>
      </c>
      <c r="L20085" s="57">
        <f t="shared" si="1567"/>
        <v>509.69320421688172</v>
      </c>
      <c r="M20085" s="57">
        <f t="shared" si="1568"/>
        <v>376.49620441688177</v>
      </c>
    </row>
    <row r="20086" spans="1:13">
      <c r="A20086" s="25">
        <v>903.65599999999995</v>
      </c>
      <c r="B20086" s="206">
        <v>132.98952209999999</v>
      </c>
      <c r="C20086" s="206">
        <v>3.1771969360000001</v>
      </c>
      <c r="D20086" s="206">
        <v>45.805683279999997</v>
      </c>
      <c r="E20086" s="206">
        <v>0</v>
      </c>
      <c r="F20086" s="206">
        <v>0.21356030240000001</v>
      </c>
      <c r="G20086" s="206">
        <v>326.0210586</v>
      </c>
      <c r="H20086" s="47">
        <v>1.2840928319999999E-9</v>
      </c>
      <c r="I20086" s="207">
        <f t="shared" si="1566"/>
        <v>3.4222626477098397E-12</v>
      </c>
      <c r="J20086" s="47">
        <f t="shared" si="1565"/>
        <v>508.20702121839997</v>
      </c>
      <c r="K20086" s="47">
        <f t="shared" si="1569"/>
        <v>375.21749911839999</v>
      </c>
      <c r="L20086" s="57">
        <f t="shared" si="1567"/>
        <v>508.20702121968407</v>
      </c>
      <c r="M20086" s="57">
        <f t="shared" si="1568"/>
        <v>375.21749911968408</v>
      </c>
    </row>
    <row r="20087" spans="1:13">
      <c r="A20087" s="25">
        <v>903.68799999999999</v>
      </c>
      <c r="B20087" s="206">
        <v>132.6834509</v>
      </c>
      <c r="C20087" s="206">
        <v>3.1688944440000002</v>
      </c>
      <c r="D20087" s="206">
        <v>45.728782799999998</v>
      </c>
      <c r="E20087" s="206">
        <v>0</v>
      </c>
      <c r="F20087" s="206">
        <v>3.6181974360000001E-2</v>
      </c>
      <c r="G20087" s="206">
        <v>325.38044430000002</v>
      </c>
      <c r="H20087" s="47">
        <v>1.286480256E-9</v>
      </c>
      <c r="I20087" s="207">
        <f t="shared" si="1566"/>
        <v>3.4368984671645029E-12</v>
      </c>
      <c r="J20087" s="47">
        <f t="shared" si="1565"/>
        <v>506.99775441836005</v>
      </c>
      <c r="K20087" s="47">
        <f t="shared" si="1569"/>
        <v>374.31430351836002</v>
      </c>
      <c r="L20087" s="57">
        <f t="shared" si="1567"/>
        <v>506.99775441964653</v>
      </c>
      <c r="M20087" s="57">
        <f t="shared" si="1568"/>
        <v>374.3143035196465</v>
      </c>
    </row>
    <row r="20088" spans="1:13">
      <c r="A20088" s="25">
        <v>903.72</v>
      </c>
      <c r="B20088" s="206">
        <v>132.4515232</v>
      </c>
      <c r="C20088" s="206">
        <v>3.1621898169999998</v>
      </c>
      <c r="D20088" s="206">
        <v>45.67254045</v>
      </c>
      <c r="E20088" s="206">
        <v>0</v>
      </c>
      <c r="F20088" s="206">
        <v>2.4838506579999999E-2</v>
      </c>
      <c r="G20088" s="206">
        <v>324.87111479999999</v>
      </c>
      <c r="H20088" s="47">
        <v>1.2888108360000001E-9</v>
      </c>
      <c r="I20088" s="207">
        <f t="shared" si="1566"/>
        <v>3.4485015350532742E-12</v>
      </c>
      <c r="J20088" s="47">
        <f t="shared" si="1565"/>
        <v>506.18220677357999</v>
      </c>
      <c r="K20088" s="47">
        <f t="shared" si="1569"/>
        <v>373.73068357358</v>
      </c>
      <c r="L20088" s="57">
        <f t="shared" si="1567"/>
        <v>506.1822067748688</v>
      </c>
      <c r="M20088" s="57">
        <f t="shared" si="1568"/>
        <v>373.73068357486881</v>
      </c>
    </row>
    <row r="20089" spans="1:13">
      <c r="A20089" s="25">
        <v>903.75199999999995</v>
      </c>
      <c r="B20089" s="206">
        <v>132.45419319999999</v>
      </c>
      <c r="C20089" s="206">
        <v>3.160861997</v>
      </c>
      <c r="D20089" s="206">
        <v>45.680587619999997</v>
      </c>
      <c r="E20089" s="206">
        <v>0</v>
      </c>
      <c r="F20089" s="206">
        <v>0.1904035868</v>
      </c>
      <c r="G20089" s="206">
        <v>324.80401970000003</v>
      </c>
      <c r="H20089" s="47">
        <v>1.291198259E-9</v>
      </c>
      <c r="I20089" s="207">
        <f t="shared" si="1566"/>
        <v>3.4539174878283201E-12</v>
      </c>
      <c r="J20089" s="47">
        <f t="shared" si="1565"/>
        <v>506.29006610379997</v>
      </c>
      <c r="K20089" s="47">
        <f t="shared" si="1569"/>
        <v>373.83587290380001</v>
      </c>
      <c r="L20089" s="57">
        <f t="shared" si="1567"/>
        <v>506.29006610509117</v>
      </c>
      <c r="M20089" s="57">
        <f t="shared" si="1568"/>
        <v>373.83587290509121</v>
      </c>
    </row>
    <row r="20090" spans="1:13">
      <c r="A20090" s="25">
        <v>903.78399999999999</v>
      </c>
      <c r="B20090" s="206">
        <v>132.72310580000001</v>
      </c>
      <c r="C20090" s="206">
        <v>3.1657337120000002</v>
      </c>
      <c r="D20090" s="206">
        <v>45.761271370000003</v>
      </c>
      <c r="E20090" s="206">
        <v>0</v>
      </c>
      <c r="F20090" s="206">
        <v>1.420897541</v>
      </c>
      <c r="G20090" s="206">
        <v>325.24692240000002</v>
      </c>
      <c r="H20090" s="47">
        <v>1.2935856830000001E-9</v>
      </c>
      <c r="I20090" s="207">
        <f t="shared" si="1566"/>
        <v>3.4440987916188299E-12</v>
      </c>
      <c r="J20090" s="47">
        <f t="shared" si="1565"/>
        <v>508.31793082299998</v>
      </c>
      <c r="K20090" s="47">
        <f t="shared" si="1569"/>
        <v>375.594825023</v>
      </c>
      <c r="L20090" s="57">
        <f t="shared" si="1567"/>
        <v>508.31793082429357</v>
      </c>
      <c r="M20090" s="57">
        <f t="shared" si="1568"/>
        <v>375.59482502429358</v>
      </c>
    </row>
    <row r="20091" spans="1:13">
      <c r="A20091" s="25">
        <v>903.81600000000003</v>
      </c>
      <c r="B20091" s="206">
        <v>133.13579949999999</v>
      </c>
      <c r="C20091" s="206">
        <v>3.174062127</v>
      </c>
      <c r="D20091" s="206">
        <v>45.880864500000001</v>
      </c>
      <c r="E20091" s="206">
        <v>0</v>
      </c>
      <c r="F20091" s="206">
        <v>8.3921205899999993</v>
      </c>
      <c r="G20091" s="206">
        <v>325.97423479999998</v>
      </c>
      <c r="H20091" s="47">
        <v>1.2959162629999999E-9</v>
      </c>
      <c r="I20091" s="207">
        <f t="shared" si="1566"/>
        <v>3.3798756714358442E-12</v>
      </c>
      <c r="J20091" s="47">
        <f t="shared" si="1565"/>
        <v>516.55708151699992</v>
      </c>
      <c r="K20091" s="47">
        <f t="shared" si="1569"/>
        <v>383.42128201699995</v>
      </c>
      <c r="L20091" s="57">
        <f t="shared" si="1567"/>
        <v>516.55708151829583</v>
      </c>
      <c r="M20091" s="57">
        <f t="shared" si="1568"/>
        <v>383.42128201829587</v>
      </c>
    </row>
    <row r="20092" spans="1:13">
      <c r="A20092" s="25">
        <v>903.84799999999996</v>
      </c>
      <c r="B20092" s="206">
        <v>133.5224217</v>
      </c>
      <c r="C20092" s="206">
        <v>3.1819861710000001</v>
      </c>
      <c r="D20092" s="206">
        <v>45.99276399</v>
      </c>
      <c r="E20092" s="206">
        <v>0</v>
      </c>
      <c r="F20092" s="206">
        <v>39.124752700000002</v>
      </c>
      <c r="G20092" s="206">
        <v>326.66832119999998</v>
      </c>
      <c r="H20092" s="47">
        <v>1.298303687E-9</v>
      </c>
      <c r="I20092" s="207">
        <f t="shared" si="1566"/>
        <v>3.1286851936962473E-12</v>
      </c>
      <c r="J20092" s="47">
        <f t="shared" si="1565"/>
        <v>548.49024576099998</v>
      </c>
      <c r="K20092" s="47">
        <f t="shared" si="1569"/>
        <v>414.96782406099999</v>
      </c>
      <c r="L20092" s="57">
        <f t="shared" si="1567"/>
        <v>548.49024576229829</v>
      </c>
      <c r="M20092" s="57">
        <f t="shared" si="1568"/>
        <v>414.96782406229829</v>
      </c>
    </row>
    <row r="20093" spans="1:13">
      <c r="A20093" s="25">
        <v>903.88</v>
      </c>
      <c r="B20093" s="206">
        <v>133.78557950000001</v>
      </c>
      <c r="C20093" s="206">
        <v>3.187274393</v>
      </c>
      <c r="D20093" s="206">
        <v>46.070267639999997</v>
      </c>
      <c r="E20093" s="206">
        <v>0</v>
      </c>
      <c r="F20093" s="206">
        <v>143.9866499</v>
      </c>
      <c r="G20093" s="206">
        <v>327.14559229999998</v>
      </c>
      <c r="H20093" s="47">
        <v>1.30069111E-9</v>
      </c>
      <c r="I20093" s="207">
        <f t="shared" si="1566"/>
        <v>2.4994555031803368E-12</v>
      </c>
      <c r="J20093" s="47">
        <f t="shared" ref="J20093:J20156" si="1570">SUM(B20093:G20093)</f>
        <v>654.17536373300004</v>
      </c>
      <c r="K20093" s="47">
        <f t="shared" si="1569"/>
        <v>520.389784233</v>
      </c>
      <c r="L20093" s="57">
        <f t="shared" si="1567"/>
        <v>654.17536373430073</v>
      </c>
      <c r="M20093" s="57">
        <f t="shared" si="1568"/>
        <v>520.38978423430069</v>
      </c>
    </row>
    <row r="20094" spans="1:13">
      <c r="A20094" s="25">
        <v>903.91200000000003</v>
      </c>
      <c r="B20094" s="206">
        <v>133.924668</v>
      </c>
      <c r="C20094" s="206">
        <v>3.1898725579999998</v>
      </c>
      <c r="D20094" s="206">
        <v>46.113281039999997</v>
      </c>
      <c r="E20094" s="206">
        <v>0</v>
      </c>
      <c r="F20094" s="206">
        <v>418.31994200000003</v>
      </c>
      <c r="G20094" s="206">
        <v>327.40158400000001</v>
      </c>
      <c r="H20094" s="47">
        <v>1.3030785340000001E-9</v>
      </c>
      <c r="I20094" s="207">
        <f t="shared" si="1566"/>
        <v>1.6390416139771846E-12</v>
      </c>
      <c r="J20094" s="47">
        <f t="shared" si="1570"/>
        <v>928.94934759800003</v>
      </c>
      <c r="K20094" s="47">
        <f t="shared" si="1569"/>
        <v>795.02467959800003</v>
      </c>
      <c r="L20094" s="57">
        <f t="shared" si="1567"/>
        <v>928.94934759930311</v>
      </c>
      <c r="M20094" s="57">
        <f t="shared" si="1568"/>
        <v>795.02467959930311</v>
      </c>
    </row>
    <row r="20095" spans="1:13">
      <c r="A20095" s="25">
        <v>903.94399999999996</v>
      </c>
      <c r="B20095" s="206">
        <v>133.98521679999999</v>
      </c>
      <c r="C20095" s="206">
        <v>3.1907454199999998</v>
      </c>
      <c r="D20095" s="206">
        <v>46.134479450000001</v>
      </c>
      <c r="E20095" s="206">
        <v>0</v>
      </c>
      <c r="F20095" s="206">
        <v>959.49372970000002</v>
      </c>
      <c r="G20095" s="206">
        <v>327.51566750000001</v>
      </c>
      <c r="H20095" s="47">
        <v>1.3054659579999999E-9</v>
      </c>
      <c r="I20095" s="207">
        <f t="shared" si="1566"/>
        <v>9.7690049815353566E-13</v>
      </c>
      <c r="J20095" s="47">
        <f t="shared" si="1570"/>
        <v>1470.31983887</v>
      </c>
      <c r="K20095" s="47">
        <f t="shared" si="1569"/>
        <v>1336.33462207</v>
      </c>
      <c r="L20095" s="57">
        <f t="shared" si="1567"/>
        <v>1470.3198388713056</v>
      </c>
      <c r="M20095" s="57">
        <f t="shared" si="1568"/>
        <v>1336.3346220713056</v>
      </c>
    </row>
    <row r="20096" spans="1:13">
      <c r="A20096" s="25">
        <v>903.976</v>
      </c>
      <c r="B20096" s="206">
        <v>134.0087911</v>
      </c>
      <c r="C20096" s="206">
        <v>3.1907549369999999</v>
      </c>
      <c r="D20096" s="206">
        <v>46.145514149999997</v>
      </c>
      <c r="E20096" s="206">
        <v>0</v>
      </c>
      <c r="F20096" s="206">
        <v>1737.651304</v>
      </c>
      <c r="G20096" s="206">
        <v>327.5587506</v>
      </c>
      <c r="H20096" s="47">
        <v>1.307910225E-9</v>
      </c>
      <c r="I20096" s="207">
        <f t="shared" si="1566"/>
        <v>6.1852994675447928E-13</v>
      </c>
      <c r="J20096" s="47">
        <f t="shared" si="1570"/>
        <v>2248.5551147870001</v>
      </c>
      <c r="K20096" s="47">
        <f t="shared" si="1569"/>
        <v>2114.546323687</v>
      </c>
      <c r="L20096" s="57">
        <f t="shared" si="1567"/>
        <v>2248.5551147883079</v>
      </c>
      <c r="M20096" s="57">
        <f t="shared" si="1568"/>
        <v>2114.5463236883079</v>
      </c>
    </row>
    <row r="20097" spans="1:13">
      <c r="A20097" s="25">
        <v>904.00800000000004</v>
      </c>
      <c r="B20097" s="206">
        <v>134.01497800000001</v>
      </c>
      <c r="C20097" s="206">
        <v>3.1902797660000002</v>
      </c>
      <c r="D20097" s="206">
        <v>46.151957039999999</v>
      </c>
      <c r="E20097" s="206">
        <v>0</v>
      </c>
      <c r="F20097" s="206">
        <v>2484.96308</v>
      </c>
      <c r="G20097" s="206">
        <v>327.5619676</v>
      </c>
      <c r="H20097" s="47">
        <v>1.3102976479999999E-9</v>
      </c>
      <c r="I20097" s="207">
        <f t="shared" si="1566"/>
        <v>4.5784710393094307E-13</v>
      </c>
      <c r="J20097" s="47">
        <f t="shared" si="1570"/>
        <v>2995.8822624059999</v>
      </c>
      <c r="K20097" s="47">
        <f t="shared" si="1569"/>
        <v>2861.8672844060002</v>
      </c>
      <c r="L20097" s="57">
        <f t="shared" si="1567"/>
        <v>2995.88226240731</v>
      </c>
      <c r="M20097" s="57">
        <f t="shared" si="1568"/>
        <v>2861.8672844073103</v>
      </c>
    </row>
    <row r="20098" spans="1:13">
      <c r="A20098" s="25">
        <v>904.04</v>
      </c>
      <c r="B20098" s="206">
        <v>134.0019843</v>
      </c>
      <c r="C20098" s="206">
        <v>3.1892462309999998</v>
      </c>
      <c r="D20098" s="206">
        <v>46.153410540000003</v>
      </c>
      <c r="E20098" s="206">
        <v>0</v>
      </c>
      <c r="F20098" s="206">
        <v>2806.5752600000001</v>
      </c>
      <c r="G20098" s="206">
        <v>327.51919190000001</v>
      </c>
      <c r="H20098" s="47">
        <v>1.3133103490000001E-9</v>
      </c>
      <c r="I20098" s="207">
        <f t="shared" si="1566"/>
        <v>4.1254477602928744E-13</v>
      </c>
      <c r="J20098" s="47">
        <f t="shared" si="1570"/>
        <v>3317.4390929709998</v>
      </c>
      <c r="K20098" s="47">
        <f t="shared" si="1569"/>
        <v>3183.4371086709998</v>
      </c>
      <c r="L20098" s="57">
        <f t="shared" si="1567"/>
        <v>3317.4390929723131</v>
      </c>
      <c r="M20098" s="57">
        <f t="shared" si="1568"/>
        <v>3183.4371086723131</v>
      </c>
    </row>
    <row r="20099" spans="1:13">
      <c r="A20099" s="25">
        <v>904.072</v>
      </c>
      <c r="B20099" s="206">
        <v>133.9462532</v>
      </c>
      <c r="C20099" s="206">
        <v>3.187115108</v>
      </c>
      <c r="D20099" s="206">
        <v>46.143476909999997</v>
      </c>
      <c r="E20099" s="206">
        <v>0</v>
      </c>
      <c r="F20099" s="206">
        <v>2503.8670689999999</v>
      </c>
      <c r="G20099" s="206">
        <v>327.38583060000002</v>
      </c>
      <c r="H20099" s="47">
        <v>1.315129339E-9</v>
      </c>
      <c r="I20099" s="207">
        <f t="shared" ref="I20099:I20162" si="1571">H20099/K20099</f>
        <v>4.5654963406781953E-13</v>
      </c>
      <c r="J20099" s="47">
        <f t="shared" si="1570"/>
        <v>3014.5297448179999</v>
      </c>
      <c r="K20099" s="47">
        <f t="shared" si="1569"/>
        <v>2880.5834916180002</v>
      </c>
      <c r="L20099" s="57">
        <f t="shared" ref="L20099:L20162" si="1572">J20099+H20099</f>
        <v>3014.5297448193151</v>
      </c>
      <c r="M20099" s="57">
        <f t="shared" ref="M20099:M20162" si="1573">K20099+H20099</f>
        <v>2880.5834916193153</v>
      </c>
    </row>
    <row r="20100" spans="1:13">
      <c r="A20100" s="25">
        <v>904.10400000000004</v>
      </c>
      <c r="B20100" s="206">
        <v>133.7943947</v>
      </c>
      <c r="C20100" s="206">
        <v>3.182677891</v>
      </c>
      <c r="D20100" s="206">
        <v>46.107713850000003</v>
      </c>
      <c r="E20100" s="206">
        <v>0</v>
      </c>
      <c r="F20100" s="206">
        <v>1764.9055020000001</v>
      </c>
      <c r="G20100" s="206">
        <v>327.06184380000002</v>
      </c>
      <c r="H20100" s="47">
        <v>1.3175167619999999E-9</v>
      </c>
      <c r="I20100" s="207">
        <f t="shared" si="1571"/>
        <v>6.1530040914786071E-13</v>
      </c>
      <c r="J20100" s="47">
        <f t="shared" si="1570"/>
        <v>2275.052132241</v>
      </c>
      <c r="K20100" s="47">
        <f t="shared" ref="K20100:K20163" si="1574">SUM(C20100:G20100)</f>
        <v>2141.2577375410001</v>
      </c>
      <c r="L20100" s="57">
        <f t="shared" si="1572"/>
        <v>2275.0521322423174</v>
      </c>
      <c r="M20100" s="57">
        <f t="shared" si="1573"/>
        <v>2141.2577375423175</v>
      </c>
    </row>
    <row r="20101" spans="1:13">
      <c r="A20101" s="25">
        <v>904.13599999999997</v>
      </c>
      <c r="B20101" s="206">
        <v>133.46400270000001</v>
      </c>
      <c r="C20101" s="206">
        <v>3.1740582229999998</v>
      </c>
      <c r="D20101" s="206">
        <v>46.023952620000003</v>
      </c>
      <c r="E20101" s="206">
        <v>0</v>
      </c>
      <c r="F20101" s="206">
        <v>983.17033049999998</v>
      </c>
      <c r="G20101" s="206">
        <v>326.39175590000002</v>
      </c>
      <c r="H20101" s="47">
        <v>1.319961029E-9</v>
      </c>
      <c r="I20101" s="207">
        <f t="shared" si="1571"/>
        <v>9.7144524017026578E-13</v>
      </c>
      <c r="J20101" s="47">
        <f t="shared" si="1570"/>
        <v>1492.2240999430001</v>
      </c>
      <c r="K20101" s="47">
        <f t="shared" si="1574"/>
        <v>1358.760097243</v>
      </c>
      <c r="L20101" s="57">
        <f t="shared" si="1572"/>
        <v>1492.22409994432</v>
      </c>
      <c r="M20101" s="57">
        <f t="shared" si="1573"/>
        <v>1358.7600972443199</v>
      </c>
    </row>
    <row r="20102" spans="1:13">
      <c r="A20102" s="25">
        <v>904.16800000000001</v>
      </c>
      <c r="B20102" s="206">
        <v>132.89310750000001</v>
      </c>
      <c r="C20102" s="206">
        <v>3.1598445009999998</v>
      </c>
      <c r="D20102" s="206">
        <v>45.875626560000001</v>
      </c>
      <c r="E20102" s="206">
        <v>0</v>
      </c>
      <c r="F20102" s="206">
        <v>432.99550299999999</v>
      </c>
      <c r="G20102" s="206">
        <v>325.25837539999998</v>
      </c>
      <c r="H20102" s="47">
        <v>1.322348453E-9</v>
      </c>
      <c r="I20102" s="207">
        <f t="shared" si="1571"/>
        <v>1.6380105273070773E-12</v>
      </c>
      <c r="J20102" s="47">
        <f t="shared" si="1570"/>
        <v>940.18245696099996</v>
      </c>
      <c r="K20102" s="47">
        <f t="shared" si="1574"/>
        <v>807.28934946100003</v>
      </c>
      <c r="L20102" s="57">
        <f t="shared" si="1572"/>
        <v>940.18245696232236</v>
      </c>
      <c r="M20102" s="57">
        <f t="shared" si="1573"/>
        <v>807.28934946232243</v>
      </c>
    </row>
    <row r="20103" spans="1:13">
      <c r="A20103" s="25">
        <v>904.2</v>
      </c>
      <c r="B20103" s="206">
        <v>132.14369060000001</v>
      </c>
      <c r="C20103" s="206">
        <v>3.1414758730000001</v>
      </c>
      <c r="D20103" s="206">
        <v>45.67956058</v>
      </c>
      <c r="E20103" s="206">
        <v>0</v>
      </c>
      <c r="F20103" s="206">
        <v>150.8237666</v>
      </c>
      <c r="G20103" s="206">
        <v>323.780507</v>
      </c>
      <c r="H20103" s="47">
        <v>1.3247927200000001E-9</v>
      </c>
      <c r="I20103" s="207">
        <f t="shared" si="1571"/>
        <v>2.5310062286935585E-12</v>
      </c>
      <c r="J20103" s="47">
        <f t="shared" si="1570"/>
        <v>655.56900065299999</v>
      </c>
      <c r="K20103" s="47">
        <f t="shared" si="1574"/>
        <v>523.42531005299998</v>
      </c>
      <c r="L20103" s="57">
        <f t="shared" si="1572"/>
        <v>655.56900065432478</v>
      </c>
      <c r="M20103" s="57">
        <f t="shared" si="1573"/>
        <v>523.42531005432477</v>
      </c>
    </row>
    <row r="20104" spans="1:13">
      <c r="A20104" s="25">
        <v>904.23199999999997</v>
      </c>
      <c r="B20104" s="206">
        <v>131.45308320000001</v>
      </c>
      <c r="C20104" s="206">
        <v>3.1244269199999999</v>
      </c>
      <c r="D20104" s="206">
        <v>45.49966603</v>
      </c>
      <c r="E20104" s="206">
        <v>0</v>
      </c>
      <c r="F20104" s="206">
        <v>41.573123209999999</v>
      </c>
      <c r="G20104" s="206">
        <v>322.41144800000001</v>
      </c>
      <c r="H20104" s="47">
        <v>1.3272369870000001E-9</v>
      </c>
      <c r="I20104" s="207">
        <f t="shared" si="1571"/>
        <v>3.2166968420356018E-12</v>
      </c>
      <c r="J20104" s="47">
        <f t="shared" si="1570"/>
        <v>544.06174736000003</v>
      </c>
      <c r="K20104" s="47">
        <f t="shared" si="1574"/>
        <v>412.60866415999999</v>
      </c>
      <c r="L20104" s="57">
        <f t="shared" si="1572"/>
        <v>544.06174736132732</v>
      </c>
      <c r="M20104" s="57">
        <f t="shared" si="1573"/>
        <v>412.60866416132723</v>
      </c>
    </row>
    <row r="20105" spans="1:13">
      <c r="A20105" s="25">
        <v>904.26400000000001</v>
      </c>
      <c r="B20105" s="206">
        <v>131.10037349999999</v>
      </c>
      <c r="C20105" s="206">
        <v>3.1151340429999999</v>
      </c>
      <c r="D20105" s="206">
        <v>45.410882010000002</v>
      </c>
      <c r="E20105" s="206">
        <v>0</v>
      </c>
      <c r="F20105" s="206">
        <v>9.0736687099999997</v>
      </c>
      <c r="G20105" s="206">
        <v>321.68468259999997</v>
      </c>
      <c r="H20105" s="47">
        <v>1.3296812540000001E-9</v>
      </c>
      <c r="I20105" s="207">
        <f t="shared" si="1571"/>
        <v>3.505763401863088E-12</v>
      </c>
      <c r="J20105" s="47">
        <f t="shared" si="1570"/>
        <v>510.38474086299993</v>
      </c>
      <c r="K20105" s="47">
        <f t="shared" si="1574"/>
        <v>379.284367363</v>
      </c>
      <c r="L20105" s="57">
        <f t="shared" si="1572"/>
        <v>510.38474086432961</v>
      </c>
      <c r="M20105" s="57">
        <f t="shared" si="1573"/>
        <v>379.28436736432968</v>
      </c>
    </row>
    <row r="20106" spans="1:13">
      <c r="A20106" s="25">
        <v>904.29600000000005</v>
      </c>
      <c r="B20106" s="206">
        <v>131.16174570000001</v>
      </c>
      <c r="C20106" s="206">
        <v>3.1153778220000001</v>
      </c>
      <c r="D20106" s="206">
        <v>45.433399450000003</v>
      </c>
      <c r="E20106" s="206">
        <v>0</v>
      </c>
      <c r="F20106" s="206">
        <v>1.5701830349999999</v>
      </c>
      <c r="G20106" s="206">
        <v>321.74810000000002</v>
      </c>
      <c r="H20106" s="47">
        <v>1.3321255210000001E-9</v>
      </c>
      <c r="I20106" s="207">
        <f t="shared" si="1571"/>
        <v>3.5822627578259967E-12</v>
      </c>
      <c r="J20106" s="47">
        <f t="shared" si="1570"/>
        <v>503.02880600700007</v>
      </c>
      <c r="K20106" s="47">
        <f t="shared" si="1574"/>
        <v>371.86706030700003</v>
      </c>
      <c r="L20106" s="57">
        <f t="shared" si="1572"/>
        <v>503.0288060083322</v>
      </c>
      <c r="M20106" s="57">
        <f t="shared" si="1573"/>
        <v>371.86706030833216</v>
      </c>
    </row>
    <row r="20107" spans="1:13">
      <c r="A20107" s="25">
        <v>904.32799999999997</v>
      </c>
      <c r="B20107" s="206">
        <v>131.4115309</v>
      </c>
      <c r="C20107" s="206">
        <v>3.120026615</v>
      </c>
      <c r="D20107" s="206">
        <v>45.506231309999997</v>
      </c>
      <c r="E20107" s="206">
        <v>0</v>
      </c>
      <c r="F20107" s="206">
        <v>0.2237212831</v>
      </c>
      <c r="G20107" s="206">
        <v>322.17589199999998</v>
      </c>
      <c r="H20107" s="47">
        <v>1.3345697880000001E-9</v>
      </c>
      <c r="I20107" s="207">
        <f t="shared" si="1571"/>
        <v>3.5969723180070921E-12</v>
      </c>
      <c r="J20107" s="47">
        <f t="shared" si="1570"/>
        <v>502.43740210809995</v>
      </c>
      <c r="K20107" s="47">
        <f t="shared" si="1574"/>
        <v>371.02587120809994</v>
      </c>
      <c r="L20107" s="57">
        <f t="shared" si="1572"/>
        <v>502.43740210943452</v>
      </c>
      <c r="M20107" s="57">
        <f t="shared" si="1573"/>
        <v>371.02587120943451</v>
      </c>
    </row>
    <row r="20108" spans="1:13">
      <c r="A20108" s="25">
        <v>904.36</v>
      </c>
      <c r="B20108" s="206">
        <v>131.4493851</v>
      </c>
      <c r="C20108" s="206">
        <v>3.1199666170000002</v>
      </c>
      <c r="D20108" s="206">
        <v>45.521530030000001</v>
      </c>
      <c r="E20108" s="206">
        <v>0</v>
      </c>
      <c r="F20108" s="206">
        <v>8.6766772029999994E-2</v>
      </c>
      <c r="G20108" s="206">
        <v>322.21016079999998</v>
      </c>
      <c r="H20108" s="47">
        <v>1.3370140550000001E-9</v>
      </c>
      <c r="I20108" s="207">
        <f t="shared" si="1571"/>
        <v>3.6044097017313211E-12</v>
      </c>
      <c r="J20108" s="47">
        <f t="shared" si="1570"/>
        <v>502.38780931903</v>
      </c>
      <c r="K20108" s="47">
        <f t="shared" si="1574"/>
        <v>370.93842421902997</v>
      </c>
      <c r="L20108" s="57">
        <f t="shared" si="1572"/>
        <v>502.38780932036701</v>
      </c>
      <c r="M20108" s="57">
        <f t="shared" si="1573"/>
        <v>370.93842422036698</v>
      </c>
    </row>
    <row r="20109" spans="1:13">
      <c r="A20109" s="25">
        <v>904.39200000000005</v>
      </c>
      <c r="B20109" s="206">
        <v>130.8827019</v>
      </c>
      <c r="C20109" s="206">
        <v>3.1062724880000001</v>
      </c>
      <c r="D20109" s="206">
        <v>45.373577689999998</v>
      </c>
      <c r="E20109" s="206">
        <v>0</v>
      </c>
      <c r="F20109" s="206">
        <v>0.37414188310000002</v>
      </c>
      <c r="G20109" s="206">
        <v>321.10635569999999</v>
      </c>
      <c r="H20109" s="47">
        <v>1.3394583220000001E-9</v>
      </c>
      <c r="I20109" s="207">
        <f t="shared" si="1571"/>
        <v>3.6205456344336349E-12</v>
      </c>
      <c r="J20109" s="47">
        <f t="shared" si="1570"/>
        <v>500.8430496611</v>
      </c>
      <c r="K20109" s="47">
        <f t="shared" si="1574"/>
        <v>369.96034776110002</v>
      </c>
      <c r="L20109" s="57">
        <f t="shared" si="1572"/>
        <v>500.84304966243946</v>
      </c>
      <c r="M20109" s="57">
        <f t="shared" si="1573"/>
        <v>369.96034776243948</v>
      </c>
    </row>
    <row r="20110" spans="1:13">
      <c r="A20110" s="25">
        <v>904.42399999999998</v>
      </c>
      <c r="B20110" s="206">
        <v>129.49740320000001</v>
      </c>
      <c r="C20110" s="206">
        <v>3.0740867710000002</v>
      </c>
      <c r="D20110" s="206">
        <v>45.004688710000003</v>
      </c>
      <c r="E20110" s="206">
        <v>0</v>
      </c>
      <c r="F20110" s="206">
        <v>1.741162474</v>
      </c>
      <c r="G20110" s="206">
        <v>318.45705909999998</v>
      </c>
      <c r="H20110" s="47">
        <v>1.3419025889999999E-9</v>
      </c>
      <c r="I20110" s="207">
        <f t="shared" si="1571"/>
        <v>3.6437317555285558E-12</v>
      </c>
      <c r="J20110" s="47">
        <f t="shared" si="1570"/>
        <v>497.77440025499999</v>
      </c>
      <c r="K20110" s="47">
        <f t="shared" si="1574"/>
        <v>368.27699705499998</v>
      </c>
      <c r="L20110" s="57">
        <f t="shared" si="1572"/>
        <v>497.77440025634189</v>
      </c>
      <c r="M20110" s="57">
        <f t="shared" si="1573"/>
        <v>368.27699705634188</v>
      </c>
    </row>
    <row r="20111" spans="1:13">
      <c r="A20111" s="25">
        <v>904.45600000000002</v>
      </c>
      <c r="B20111" s="206">
        <v>127.49607260000001</v>
      </c>
      <c r="C20111" s="206">
        <v>3.0280360979999998</v>
      </c>
      <c r="D20111" s="206">
        <v>44.469463529999999</v>
      </c>
      <c r="E20111" s="206">
        <v>0</v>
      </c>
      <c r="F20111" s="206">
        <v>6.4011798090000003</v>
      </c>
      <c r="G20111" s="206">
        <v>314.64652660000002</v>
      </c>
      <c r="H20111" s="47">
        <v>1.344403699E-9</v>
      </c>
      <c r="I20111" s="207">
        <f t="shared" si="1571"/>
        <v>3.6478664678791909E-12</v>
      </c>
      <c r="J20111" s="47">
        <f t="shared" si="1570"/>
        <v>496.041278637</v>
      </c>
      <c r="K20111" s="47">
        <f t="shared" si="1574"/>
        <v>368.54520603700001</v>
      </c>
      <c r="L20111" s="57">
        <f t="shared" si="1572"/>
        <v>496.04127863834441</v>
      </c>
      <c r="M20111" s="57">
        <f t="shared" si="1573"/>
        <v>368.54520603834442</v>
      </c>
    </row>
    <row r="20112" spans="1:13">
      <c r="A20112" s="25">
        <v>904.48800000000006</v>
      </c>
      <c r="B20112" s="206">
        <v>125.6398322</v>
      </c>
      <c r="C20112" s="206">
        <v>2.9854615020000002</v>
      </c>
      <c r="D20112" s="206">
        <v>43.973165139999999</v>
      </c>
      <c r="E20112" s="206">
        <v>0</v>
      </c>
      <c r="F20112" s="206">
        <v>18.572783059999999</v>
      </c>
      <c r="G20112" s="206">
        <v>311.12350429999998</v>
      </c>
      <c r="H20112" s="47">
        <v>1.346847966E-9</v>
      </c>
      <c r="I20112" s="207">
        <f t="shared" si="1571"/>
        <v>3.5758141363127113E-12</v>
      </c>
      <c r="J20112" s="47">
        <f t="shared" si="1570"/>
        <v>502.29474620199994</v>
      </c>
      <c r="K20112" s="47">
        <f t="shared" si="1574"/>
        <v>376.65491400199994</v>
      </c>
      <c r="L20112" s="57">
        <f t="shared" si="1572"/>
        <v>502.29474620334679</v>
      </c>
      <c r="M20112" s="57">
        <f t="shared" si="1573"/>
        <v>376.65491400334679</v>
      </c>
    </row>
    <row r="20113" spans="1:13">
      <c r="A20113" s="25">
        <v>904.52</v>
      </c>
      <c r="B20113" s="206">
        <v>124.92683769999999</v>
      </c>
      <c r="C20113" s="206">
        <v>2.9690918719999999</v>
      </c>
      <c r="D20113" s="206">
        <v>43.785037420000002</v>
      </c>
      <c r="E20113" s="206">
        <v>0</v>
      </c>
      <c r="F20113" s="206">
        <v>42.529490180000003</v>
      </c>
      <c r="G20113" s="206">
        <v>309.78988930000003</v>
      </c>
      <c r="H20113" s="47">
        <v>1.349292233E-9</v>
      </c>
      <c r="I20113" s="207">
        <f t="shared" si="1571"/>
        <v>3.3810618929628878E-12</v>
      </c>
      <c r="J20113" s="47">
        <f t="shared" si="1570"/>
        <v>524.00034647200005</v>
      </c>
      <c r="K20113" s="47">
        <f t="shared" si="1574"/>
        <v>399.07350877200003</v>
      </c>
      <c r="L20113" s="57">
        <f t="shared" si="1572"/>
        <v>524.00034647334928</v>
      </c>
      <c r="M20113" s="57">
        <f t="shared" si="1573"/>
        <v>399.07350877334932</v>
      </c>
    </row>
    <row r="20114" spans="1:13">
      <c r="A20114" s="25">
        <v>904.55200000000002</v>
      </c>
      <c r="B20114" s="206">
        <v>125.87106</v>
      </c>
      <c r="C20114" s="206">
        <v>2.9906191870000001</v>
      </c>
      <c r="D20114" s="206">
        <v>44.043720129999997</v>
      </c>
      <c r="E20114" s="206">
        <v>0</v>
      </c>
      <c r="F20114" s="206">
        <v>76.859861679999995</v>
      </c>
      <c r="G20114" s="206">
        <v>311.62534490000002</v>
      </c>
      <c r="H20114" s="47">
        <v>1.3517933439999999E-9</v>
      </c>
      <c r="I20114" s="207">
        <f t="shared" si="1571"/>
        <v>3.1038637800189521E-12</v>
      </c>
      <c r="J20114" s="47">
        <f t="shared" si="1570"/>
        <v>561.390605897</v>
      </c>
      <c r="K20114" s="47">
        <f t="shared" si="1574"/>
        <v>435.519545897</v>
      </c>
      <c r="L20114" s="57">
        <f t="shared" si="1572"/>
        <v>561.39060589835185</v>
      </c>
      <c r="M20114" s="57">
        <f t="shared" si="1573"/>
        <v>435.51954589835179</v>
      </c>
    </row>
    <row r="20115" spans="1:13">
      <c r="A20115" s="25">
        <v>904.58399999999995</v>
      </c>
      <c r="B20115" s="206">
        <v>128.0650377</v>
      </c>
      <c r="C20115" s="206">
        <v>3.040747273</v>
      </c>
      <c r="D20115" s="206">
        <v>44.639282139999999</v>
      </c>
      <c r="E20115" s="206">
        <v>0</v>
      </c>
      <c r="F20115" s="206">
        <v>109.6239008</v>
      </c>
      <c r="G20115" s="206">
        <v>315.8527856</v>
      </c>
      <c r="H20115" s="47">
        <v>1.354294454E-9</v>
      </c>
      <c r="I20115" s="207">
        <f t="shared" si="1571"/>
        <v>2.8622534748830269E-12</v>
      </c>
      <c r="J20115" s="47">
        <f t="shared" si="1570"/>
        <v>601.22175351300007</v>
      </c>
      <c r="K20115" s="47">
        <f t="shared" si="1574"/>
        <v>473.15671581300001</v>
      </c>
      <c r="L20115" s="57">
        <f t="shared" si="1572"/>
        <v>601.2217535143543</v>
      </c>
      <c r="M20115" s="57">
        <f t="shared" si="1573"/>
        <v>473.1567158143543</v>
      </c>
    </row>
    <row r="20116" spans="1:13">
      <c r="A20116" s="25">
        <v>904.61599999999999</v>
      </c>
      <c r="B20116" s="206">
        <v>130.52494300000001</v>
      </c>
      <c r="C20116" s="206">
        <v>3.097050963</v>
      </c>
      <c r="D20116" s="206">
        <v>45.306324570000001</v>
      </c>
      <c r="E20116" s="206">
        <v>0</v>
      </c>
      <c r="F20116" s="206">
        <v>123.39772019999999</v>
      </c>
      <c r="G20116" s="206">
        <v>320.59627010000003</v>
      </c>
      <c r="H20116" s="47">
        <v>1.356738721E-9</v>
      </c>
      <c r="I20116" s="207">
        <f t="shared" si="1571"/>
        <v>2.7553736375189043E-12</v>
      </c>
      <c r="J20116" s="47">
        <f t="shared" si="1570"/>
        <v>622.92230883299999</v>
      </c>
      <c r="K20116" s="47">
        <f t="shared" si="1574"/>
        <v>492.39736583300004</v>
      </c>
      <c r="L20116" s="57">
        <f t="shared" si="1572"/>
        <v>622.92230883435673</v>
      </c>
      <c r="M20116" s="57">
        <f t="shared" si="1573"/>
        <v>492.39736583435678</v>
      </c>
    </row>
    <row r="20117" spans="1:13">
      <c r="A20117" s="25">
        <v>904.64800000000002</v>
      </c>
      <c r="B20117" s="206">
        <v>132.43700459999999</v>
      </c>
      <c r="C20117" s="206">
        <v>3.1409715610000002</v>
      </c>
      <c r="D20117" s="206">
        <v>45.825308309999997</v>
      </c>
      <c r="E20117" s="206">
        <v>0</v>
      </c>
      <c r="F20117" s="206">
        <v>109.6239008</v>
      </c>
      <c r="G20117" s="206">
        <v>324.3041867</v>
      </c>
      <c r="H20117" s="47">
        <v>1.3592398319999999E-9</v>
      </c>
      <c r="I20117" s="207">
        <f t="shared" si="1571"/>
        <v>2.8147767376125095E-12</v>
      </c>
      <c r="J20117" s="47">
        <f t="shared" si="1570"/>
        <v>615.33137197099995</v>
      </c>
      <c r="K20117" s="47">
        <f t="shared" si="1574"/>
        <v>482.89436737099999</v>
      </c>
      <c r="L20117" s="57">
        <f t="shared" si="1572"/>
        <v>615.33137197235919</v>
      </c>
      <c r="M20117" s="57">
        <f t="shared" si="1573"/>
        <v>482.89436737235923</v>
      </c>
    </row>
    <row r="20118" spans="1:13">
      <c r="A20118" s="25">
        <v>904.68</v>
      </c>
      <c r="B20118" s="206">
        <v>133.5577653</v>
      </c>
      <c r="C20118" s="206">
        <v>3.1669359030000002</v>
      </c>
      <c r="D20118" s="206">
        <v>46.130480910000003</v>
      </c>
      <c r="E20118" s="206">
        <v>0</v>
      </c>
      <c r="F20118" s="206">
        <v>76.859861679999995</v>
      </c>
      <c r="G20118" s="206">
        <v>326.51178019999998</v>
      </c>
      <c r="H20118" s="47">
        <v>1.361740942E-9</v>
      </c>
      <c r="I20118" s="207">
        <f t="shared" si="1571"/>
        <v>3.0082483347365969E-12</v>
      </c>
      <c r="J20118" s="47">
        <f t="shared" si="1570"/>
        <v>586.22682399299993</v>
      </c>
      <c r="K20118" s="47">
        <f t="shared" si="1574"/>
        <v>452.66905869300001</v>
      </c>
      <c r="L20118" s="57">
        <f t="shared" si="1572"/>
        <v>586.22682399436167</v>
      </c>
      <c r="M20118" s="57">
        <f t="shared" si="1573"/>
        <v>452.66905869436175</v>
      </c>
    </row>
    <row r="20119" spans="1:13">
      <c r="A20119" s="25">
        <v>904.71199999999999</v>
      </c>
      <c r="B20119" s="206">
        <v>134.06736119999999</v>
      </c>
      <c r="C20119" s="206">
        <v>3.179024316</v>
      </c>
      <c r="D20119" s="206">
        <v>46.2703293</v>
      </c>
      <c r="E20119" s="206">
        <v>0</v>
      </c>
      <c r="F20119" s="206">
        <v>42.529490180000003</v>
      </c>
      <c r="G20119" s="206">
        <v>327.56111650000003</v>
      </c>
      <c r="H20119" s="47">
        <v>1.3642420529999999E-9</v>
      </c>
      <c r="I20119" s="207">
        <f t="shared" si="1571"/>
        <v>3.251757119959395E-12</v>
      </c>
      <c r="J20119" s="47">
        <f t="shared" si="1570"/>
        <v>553.60732149600005</v>
      </c>
      <c r="K20119" s="47">
        <f t="shared" si="1574"/>
        <v>419.539960296</v>
      </c>
      <c r="L20119" s="57">
        <f t="shared" si="1572"/>
        <v>553.6073214973643</v>
      </c>
      <c r="M20119" s="57">
        <f t="shared" si="1573"/>
        <v>419.53996029736425</v>
      </c>
    </row>
    <row r="20120" spans="1:13">
      <c r="A20120" s="25">
        <v>904.74400000000003</v>
      </c>
      <c r="B20120" s="206">
        <v>134.2403194</v>
      </c>
      <c r="C20120" s="206">
        <v>3.1834805679999998</v>
      </c>
      <c r="D20120" s="206">
        <v>46.318846149999999</v>
      </c>
      <c r="E20120" s="206">
        <v>0</v>
      </c>
      <c r="F20120" s="206">
        <v>18.572783059999999</v>
      </c>
      <c r="G20120" s="206">
        <v>327.97421209999999</v>
      </c>
      <c r="H20120" s="47">
        <v>1.366743163E-9</v>
      </c>
      <c r="I20120" s="207">
        <f t="shared" si="1571"/>
        <v>3.4509418082554245E-12</v>
      </c>
      <c r="J20120" s="47">
        <f t="shared" si="1570"/>
        <v>530.28964127799998</v>
      </c>
      <c r="K20120" s="47">
        <f t="shared" si="1574"/>
        <v>396.049321878</v>
      </c>
      <c r="L20120" s="57">
        <f t="shared" si="1572"/>
        <v>530.28964127936672</v>
      </c>
      <c r="M20120" s="57">
        <f t="shared" si="1573"/>
        <v>396.04932187936674</v>
      </c>
    </row>
    <row r="20121" spans="1:13">
      <c r="A20121" s="25">
        <v>904.77599999999995</v>
      </c>
      <c r="B20121" s="206">
        <v>134.25915069999999</v>
      </c>
      <c r="C20121" s="206">
        <v>3.1844699539999999</v>
      </c>
      <c r="D20121" s="206">
        <v>46.32524523</v>
      </c>
      <c r="E20121" s="206">
        <v>0</v>
      </c>
      <c r="F20121" s="206">
        <v>6.4011798090000003</v>
      </c>
      <c r="G20121" s="206">
        <v>328.09887470000001</v>
      </c>
      <c r="H20121" s="47">
        <v>1.3692442740000001E-9</v>
      </c>
      <c r="I20121" s="207">
        <f t="shared" si="1571"/>
        <v>3.5656495799433812E-12</v>
      </c>
      <c r="J20121" s="47">
        <f t="shared" si="1570"/>
        <v>518.26892039300003</v>
      </c>
      <c r="K20121" s="47">
        <f t="shared" si="1574"/>
        <v>384.00976969300001</v>
      </c>
      <c r="L20121" s="57">
        <f t="shared" si="1572"/>
        <v>518.26892039436927</v>
      </c>
      <c r="M20121" s="57">
        <f t="shared" si="1573"/>
        <v>384.00976969436925</v>
      </c>
    </row>
    <row r="20122" spans="1:13">
      <c r="A20122" s="25">
        <v>904.80799999999999</v>
      </c>
      <c r="B20122" s="206">
        <v>134.18982080000001</v>
      </c>
      <c r="C20122" s="206">
        <v>3.1835205019999999</v>
      </c>
      <c r="D20122" s="206">
        <v>46.307267410000001</v>
      </c>
      <c r="E20122" s="206">
        <v>0</v>
      </c>
      <c r="F20122" s="206">
        <v>1.741162474</v>
      </c>
      <c r="G20122" s="206">
        <v>328.06268399999999</v>
      </c>
      <c r="H20122" s="47">
        <v>1.371745384E-9</v>
      </c>
      <c r="I20122" s="207">
        <f t="shared" si="1571"/>
        <v>3.6165694413805081E-12</v>
      </c>
      <c r="J20122" s="47">
        <f t="shared" si="1570"/>
        <v>513.48445518599999</v>
      </c>
      <c r="K20122" s="47">
        <f t="shared" si="1574"/>
        <v>379.29463438599998</v>
      </c>
      <c r="L20122" s="57">
        <f t="shared" si="1572"/>
        <v>513.48445518737174</v>
      </c>
      <c r="M20122" s="57">
        <f t="shared" si="1573"/>
        <v>379.29463438737173</v>
      </c>
    </row>
    <row r="20123" spans="1:13">
      <c r="A20123" s="25">
        <v>904.84</v>
      </c>
      <c r="B20123" s="206">
        <v>134.0098576</v>
      </c>
      <c r="C20123" s="206">
        <v>3.1801558999999999</v>
      </c>
      <c r="D20123" s="206">
        <v>46.258698389999999</v>
      </c>
      <c r="E20123" s="206">
        <v>0</v>
      </c>
      <c r="F20123" s="206">
        <v>0.3938945042</v>
      </c>
      <c r="G20123" s="206">
        <v>327.82633070000003</v>
      </c>
      <c r="H20123" s="47">
        <v>1.3742464939999999E-9</v>
      </c>
      <c r="I20123" s="207">
        <f t="shared" si="1571"/>
        <v>3.6388546406471482E-12</v>
      </c>
      <c r="J20123" s="47">
        <f t="shared" si="1570"/>
        <v>511.66893709420003</v>
      </c>
      <c r="K20123" s="47">
        <f t="shared" si="1574"/>
        <v>377.6590794942</v>
      </c>
      <c r="L20123" s="57">
        <f t="shared" si="1572"/>
        <v>511.66893709557428</v>
      </c>
      <c r="M20123" s="57">
        <f t="shared" si="1573"/>
        <v>377.65907949557425</v>
      </c>
    </row>
    <row r="20124" spans="1:13">
      <c r="A20124" s="25">
        <v>904.87199999999996</v>
      </c>
      <c r="B20124" s="206">
        <v>133.6416385</v>
      </c>
      <c r="C20124" s="206">
        <v>3.1726383970000001</v>
      </c>
      <c r="D20124" s="206">
        <v>46.158392980000002</v>
      </c>
      <c r="E20124" s="206">
        <v>0</v>
      </c>
      <c r="F20124" s="206">
        <v>0.25395985370000002</v>
      </c>
      <c r="G20124" s="206">
        <v>327.24571309999999</v>
      </c>
      <c r="H20124" s="47">
        <v>1.3768044479999999E-9</v>
      </c>
      <c r="I20124" s="207">
        <f t="shared" si="1571"/>
        <v>3.653641893235273E-12</v>
      </c>
      <c r="J20124" s="47">
        <f t="shared" si="1570"/>
        <v>510.47234283069997</v>
      </c>
      <c r="K20124" s="47">
        <f t="shared" si="1574"/>
        <v>376.83070433069997</v>
      </c>
      <c r="L20124" s="57">
        <f t="shared" si="1572"/>
        <v>510.47234283207678</v>
      </c>
      <c r="M20124" s="57">
        <f t="shared" si="1573"/>
        <v>376.83070433207678</v>
      </c>
    </row>
    <row r="20125" spans="1:13">
      <c r="A20125" s="25">
        <v>904.904</v>
      </c>
      <c r="B20125" s="206">
        <v>133.02082799999999</v>
      </c>
      <c r="C20125" s="206">
        <v>3.1595148470000001</v>
      </c>
      <c r="D20125" s="206">
        <v>45.988914620000003</v>
      </c>
      <c r="E20125" s="206">
        <v>0</v>
      </c>
      <c r="F20125" s="206">
        <v>1.453111198</v>
      </c>
      <c r="G20125" s="206">
        <v>326.20043440000001</v>
      </c>
      <c r="H20125" s="47">
        <v>1.379305559E-9</v>
      </c>
      <c r="I20125" s="207">
        <f t="shared" si="1571"/>
        <v>3.6605581984066394E-12</v>
      </c>
      <c r="J20125" s="47">
        <f t="shared" si="1570"/>
        <v>509.82280306500002</v>
      </c>
      <c r="K20125" s="47">
        <f t="shared" si="1574"/>
        <v>376.80197506500002</v>
      </c>
      <c r="L20125" s="57">
        <f t="shared" si="1572"/>
        <v>509.82280306637932</v>
      </c>
      <c r="M20125" s="57">
        <f t="shared" si="1573"/>
        <v>376.80197506637933</v>
      </c>
    </row>
    <row r="20126" spans="1:13">
      <c r="A20126" s="25">
        <v>904.93600000000004</v>
      </c>
      <c r="B20126" s="206">
        <v>132.20756900000001</v>
      </c>
      <c r="C20126" s="206">
        <v>3.142150156</v>
      </c>
      <c r="D20126" s="206">
        <v>45.766693629999999</v>
      </c>
      <c r="E20126" s="206">
        <v>0</v>
      </c>
      <c r="F20126" s="206">
        <v>8.5955274349999993</v>
      </c>
      <c r="G20126" s="206">
        <v>324.80432059999998</v>
      </c>
      <c r="H20126" s="47">
        <v>1.381863513E-9</v>
      </c>
      <c r="I20126" s="207">
        <f t="shared" si="1571"/>
        <v>3.6145228778816249E-12</v>
      </c>
      <c r="J20126" s="47">
        <f t="shared" si="1570"/>
        <v>514.51626082100006</v>
      </c>
      <c r="K20126" s="47">
        <f t="shared" si="1574"/>
        <v>382.30869182099997</v>
      </c>
      <c r="L20126" s="57">
        <f t="shared" si="1572"/>
        <v>514.51626082238192</v>
      </c>
      <c r="M20126" s="57">
        <f t="shared" si="1573"/>
        <v>382.30869182238183</v>
      </c>
    </row>
    <row r="20127" spans="1:13">
      <c r="A20127" s="25">
        <v>904.96799999999996</v>
      </c>
      <c r="B20127" s="206">
        <v>131.43808659999999</v>
      </c>
      <c r="C20127" s="206">
        <v>3.1259070969999998</v>
      </c>
      <c r="D20127" s="206">
        <v>45.55588324</v>
      </c>
      <c r="E20127" s="206">
        <v>0</v>
      </c>
      <c r="F20127" s="206">
        <v>40.542684440000002</v>
      </c>
      <c r="G20127" s="206">
        <v>323.50364730000001</v>
      </c>
      <c r="H20127" s="47">
        <v>1.3843646229999999E-9</v>
      </c>
      <c r="I20127" s="207">
        <f t="shared" si="1571"/>
        <v>3.3541805100010313E-12</v>
      </c>
      <c r="J20127" s="47">
        <f t="shared" si="1570"/>
        <v>544.16620867699999</v>
      </c>
      <c r="K20127" s="47">
        <f t="shared" si="1574"/>
        <v>412.72812207700002</v>
      </c>
      <c r="L20127" s="57">
        <f t="shared" si="1572"/>
        <v>544.16620867838435</v>
      </c>
      <c r="M20127" s="57">
        <f t="shared" si="1573"/>
        <v>412.72812207838439</v>
      </c>
    </row>
    <row r="20128" spans="1:13">
      <c r="A20128" s="25">
        <v>905</v>
      </c>
      <c r="B20128" s="206">
        <v>130.99735749999999</v>
      </c>
      <c r="C20128" s="206">
        <v>3.1172373059999998</v>
      </c>
      <c r="D20128" s="206">
        <v>45.433759029999997</v>
      </c>
      <c r="E20128" s="206">
        <v>0</v>
      </c>
      <c r="F20128" s="206">
        <v>152.0391333</v>
      </c>
      <c r="G20128" s="206">
        <v>322.835488</v>
      </c>
      <c r="H20128" s="47">
        <v>1.3869225770000001E-9</v>
      </c>
      <c r="I20128" s="207">
        <f t="shared" si="1571"/>
        <v>2.6497032821280296E-12</v>
      </c>
      <c r="J20128" s="47">
        <f t="shared" si="1570"/>
        <v>654.42297513599999</v>
      </c>
      <c r="K20128" s="47">
        <f t="shared" si="1574"/>
        <v>523.42561763599997</v>
      </c>
      <c r="L20128" s="57">
        <f t="shared" si="1572"/>
        <v>654.42297513738697</v>
      </c>
      <c r="M20128" s="57">
        <f t="shared" si="1573"/>
        <v>523.42561763738695</v>
      </c>
    </row>
    <row r="20129" spans="1:13">
      <c r="A20129" s="25">
        <v>905.03200000000004</v>
      </c>
      <c r="B20129" s="206">
        <v>130.99895029999999</v>
      </c>
      <c r="C20129" s="206">
        <v>3.1186636910000001</v>
      </c>
      <c r="D20129" s="206">
        <v>45.431207559999997</v>
      </c>
      <c r="E20129" s="206">
        <v>0</v>
      </c>
      <c r="F20129" s="206">
        <v>455.05300310000001</v>
      </c>
      <c r="G20129" s="206">
        <v>323.01019910000002</v>
      </c>
      <c r="H20129" s="47">
        <v>1.389423687E-9</v>
      </c>
      <c r="I20129" s="207">
        <f t="shared" si="1571"/>
        <v>1.6808634313020725E-12</v>
      </c>
      <c r="J20129" s="47">
        <f t="shared" si="1570"/>
        <v>957.61202375100004</v>
      </c>
      <c r="K20129" s="47">
        <f t="shared" si="1574"/>
        <v>826.61307345099999</v>
      </c>
      <c r="L20129" s="57">
        <f t="shared" si="1572"/>
        <v>957.6120237523894</v>
      </c>
      <c r="M20129" s="57">
        <f t="shared" si="1573"/>
        <v>826.61307345238936</v>
      </c>
    </row>
    <row r="20130" spans="1:13">
      <c r="A20130" s="25">
        <v>905.06399999999996</v>
      </c>
      <c r="B20130" s="206">
        <v>131.32458099999999</v>
      </c>
      <c r="C20130" s="206">
        <v>3.1274365710000001</v>
      </c>
      <c r="D20130" s="206">
        <v>45.516548059999998</v>
      </c>
      <c r="E20130" s="206">
        <v>0</v>
      </c>
      <c r="F20130" s="206">
        <v>1093.1710459999999</v>
      </c>
      <c r="G20130" s="206">
        <v>323.7988661</v>
      </c>
      <c r="H20130" s="47">
        <v>1.391981641E-9</v>
      </c>
      <c r="I20130" s="207">
        <f t="shared" si="1571"/>
        <v>9.4976012721001481E-13</v>
      </c>
      <c r="J20130" s="47">
        <f t="shared" si="1570"/>
        <v>1596.9384777309999</v>
      </c>
      <c r="K20130" s="47">
        <f t="shared" si="1574"/>
        <v>1465.6138967309998</v>
      </c>
      <c r="L20130" s="57">
        <f t="shared" si="1572"/>
        <v>1596.9384777323919</v>
      </c>
      <c r="M20130" s="57">
        <f t="shared" si="1573"/>
        <v>1465.6138967323918</v>
      </c>
    </row>
    <row r="20131" spans="1:13">
      <c r="A20131" s="25">
        <v>905.096</v>
      </c>
      <c r="B20131" s="206">
        <v>131.7800239</v>
      </c>
      <c r="C20131" s="206">
        <v>3.1391206349999998</v>
      </c>
      <c r="D20131" s="206">
        <v>45.637677080000003</v>
      </c>
      <c r="E20131" s="206">
        <v>0</v>
      </c>
      <c r="F20131" s="206">
        <v>2123.9991450000002</v>
      </c>
      <c r="G20131" s="206">
        <v>324.83133600000002</v>
      </c>
      <c r="H20131" s="47">
        <v>1.394539595E-9</v>
      </c>
      <c r="I20131" s="207">
        <f t="shared" si="1571"/>
        <v>5.583502285905732E-13</v>
      </c>
      <c r="J20131" s="47">
        <f t="shared" si="1570"/>
        <v>2629.3873026150004</v>
      </c>
      <c r="K20131" s="47">
        <f t="shared" si="1574"/>
        <v>2497.6072787150006</v>
      </c>
      <c r="L20131" s="57">
        <f t="shared" si="1572"/>
        <v>2629.3873026163951</v>
      </c>
      <c r="M20131" s="57">
        <f t="shared" si="1573"/>
        <v>2497.6072787163953</v>
      </c>
    </row>
    <row r="20132" spans="1:13">
      <c r="A20132" s="25">
        <v>905.12800000000004</v>
      </c>
      <c r="B20132" s="206">
        <v>132.23936599999999</v>
      </c>
      <c r="C20132" s="206">
        <v>3.1508566259999999</v>
      </c>
      <c r="D20132" s="206">
        <v>45.760804929999999</v>
      </c>
      <c r="E20132" s="206">
        <v>0</v>
      </c>
      <c r="F20132" s="206">
        <v>3369.2951159999998</v>
      </c>
      <c r="G20132" s="206">
        <v>325.86838419999998</v>
      </c>
      <c r="H20132" s="47">
        <v>1.397097549E-9</v>
      </c>
      <c r="I20132" s="207">
        <f t="shared" si="1571"/>
        <v>3.7314890557505541E-13</v>
      </c>
      <c r="J20132" s="47">
        <f t="shared" si="1570"/>
        <v>3876.3145277559997</v>
      </c>
      <c r="K20132" s="47">
        <f t="shared" si="1574"/>
        <v>3744.0751617559999</v>
      </c>
      <c r="L20132" s="57">
        <f t="shared" si="1572"/>
        <v>3876.3145277573967</v>
      </c>
      <c r="M20132" s="57">
        <f t="shared" si="1573"/>
        <v>3744.0751617573969</v>
      </c>
    </row>
    <row r="20133" spans="1:13">
      <c r="A20133" s="25">
        <v>905.16</v>
      </c>
      <c r="B20133" s="206">
        <v>132.63197099999999</v>
      </c>
      <c r="C20133" s="206">
        <v>3.1610007269999998</v>
      </c>
      <c r="D20133" s="206">
        <v>45.866721269999999</v>
      </c>
      <c r="E20133" s="206">
        <v>0</v>
      </c>
      <c r="F20133" s="206">
        <v>4407.1440890000003</v>
      </c>
      <c r="G20133" s="206">
        <v>326.7728444</v>
      </c>
      <c r="H20133" s="47">
        <v>1.398802851E-9</v>
      </c>
      <c r="I20133" s="207">
        <f t="shared" si="1571"/>
        <v>2.9245641582358943E-13</v>
      </c>
      <c r="J20133" s="47">
        <f t="shared" si="1570"/>
        <v>4915.5766263970008</v>
      </c>
      <c r="K20133" s="47">
        <f t="shared" si="1574"/>
        <v>4782.944655397001</v>
      </c>
      <c r="L20133" s="57">
        <f t="shared" si="1572"/>
        <v>4915.5766263983996</v>
      </c>
      <c r="M20133" s="57">
        <f t="shared" si="1573"/>
        <v>4782.9446553983998</v>
      </c>
    </row>
    <row r="20134" spans="1:13">
      <c r="A20134" s="25">
        <v>905.19200000000001</v>
      </c>
      <c r="B20134" s="206">
        <v>132.87873049999999</v>
      </c>
      <c r="C20134" s="206">
        <v>3.167651131</v>
      </c>
      <c r="D20134" s="206">
        <v>45.933675600000001</v>
      </c>
      <c r="E20134" s="206">
        <v>0</v>
      </c>
      <c r="F20134" s="206">
        <v>4792.6805830000003</v>
      </c>
      <c r="G20134" s="206">
        <v>327.38711080000002</v>
      </c>
      <c r="H20134" s="47">
        <v>1.402213456E-9</v>
      </c>
      <c r="I20134" s="207">
        <f t="shared" si="1571"/>
        <v>2.7126477204182389E-13</v>
      </c>
      <c r="J20134" s="47">
        <f t="shared" si="1570"/>
        <v>5302.0477510310002</v>
      </c>
      <c r="K20134" s="47">
        <f t="shared" si="1574"/>
        <v>5169.1690205310006</v>
      </c>
      <c r="L20134" s="57">
        <f t="shared" si="1572"/>
        <v>5302.0477510324026</v>
      </c>
      <c r="M20134" s="57">
        <f t="shared" si="1573"/>
        <v>5169.169020532403</v>
      </c>
    </row>
    <row r="20135" spans="1:13">
      <c r="A20135" s="25">
        <v>905.22400000000005</v>
      </c>
      <c r="B20135" s="206">
        <v>132.89150179999999</v>
      </c>
      <c r="C20135" s="206">
        <v>3.1686755459999998</v>
      </c>
      <c r="D20135" s="206">
        <v>45.937551900000003</v>
      </c>
      <c r="E20135" s="206">
        <v>0</v>
      </c>
      <c r="F20135" s="206">
        <v>4350.4256400000004</v>
      </c>
      <c r="G20135" s="206">
        <v>327.5345557</v>
      </c>
      <c r="H20135" s="47">
        <v>1.4042598200000001E-9</v>
      </c>
      <c r="I20135" s="207">
        <f t="shared" si="1571"/>
        <v>2.970679263409682E-13</v>
      </c>
      <c r="J20135" s="47">
        <f t="shared" si="1570"/>
        <v>4859.9579249460003</v>
      </c>
      <c r="K20135" s="47">
        <f t="shared" si="1574"/>
        <v>4727.0664231460005</v>
      </c>
      <c r="L20135" s="57">
        <f t="shared" si="1572"/>
        <v>4859.9579249474045</v>
      </c>
      <c r="M20135" s="57">
        <f t="shared" si="1573"/>
        <v>4727.0664231474047</v>
      </c>
    </row>
    <row r="20136" spans="1:13">
      <c r="A20136" s="25">
        <v>905.25599999999997</v>
      </c>
      <c r="B20136" s="206">
        <v>132.62087869999999</v>
      </c>
      <c r="C20136" s="206">
        <v>3.162854646</v>
      </c>
      <c r="D20136" s="206">
        <v>45.864990239999997</v>
      </c>
      <c r="E20136" s="206">
        <v>0</v>
      </c>
      <c r="F20136" s="206">
        <v>3291.4703220000001</v>
      </c>
      <c r="G20136" s="206">
        <v>327.11395279999999</v>
      </c>
      <c r="H20136" s="47">
        <v>1.407386208E-9</v>
      </c>
      <c r="I20136" s="207">
        <f t="shared" si="1571"/>
        <v>3.8373365614259462E-13</v>
      </c>
      <c r="J20136" s="47">
        <f t="shared" si="1570"/>
        <v>3800.232998386</v>
      </c>
      <c r="K20136" s="47">
        <f t="shared" si="1574"/>
        <v>3667.6121196859999</v>
      </c>
      <c r="L20136" s="57">
        <f t="shared" si="1572"/>
        <v>3800.2329983874074</v>
      </c>
      <c r="M20136" s="57">
        <f t="shared" si="1573"/>
        <v>3667.6121196874074</v>
      </c>
    </row>
    <row r="20137" spans="1:13">
      <c r="A20137" s="25">
        <v>905.28800000000001</v>
      </c>
      <c r="B20137" s="206">
        <v>132.11425389999999</v>
      </c>
      <c r="C20137" s="206">
        <v>3.151250723</v>
      </c>
      <c r="D20137" s="206">
        <v>45.728997219999997</v>
      </c>
      <c r="E20137" s="206">
        <v>0</v>
      </c>
      <c r="F20137" s="206">
        <v>2064.137107</v>
      </c>
      <c r="G20137" s="206">
        <v>326.21318250000002</v>
      </c>
      <c r="H20137" s="47">
        <v>1.4099441610000001E-9</v>
      </c>
      <c r="I20137" s="207">
        <f t="shared" si="1571"/>
        <v>5.7802825085898527E-13</v>
      </c>
      <c r="J20137" s="47">
        <f t="shared" si="1570"/>
        <v>2571.344791343</v>
      </c>
      <c r="K20137" s="47">
        <f t="shared" si="1574"/>
        <v>2439.2305374430002</v>
      </c>
      <c r="L20137" s="57">
        <f t="shared" si="1572"/>
        <v>2571.3447913444097</v>
      </c>
      <c r="M20137" s="57">
        <f t="shared" si="1573"/>
        <v>2439.2305374444099</v>
      </c>
    </row>
    <row r="20138" spans="1:13">
      <c r="A20138" s="25">
        <v>905.32</v>
      </c>
      <c r="B20138" s="206">
        <v>131.5404188</v>
      </c>
      <c r="C20138" s="206">
        <v>3.1377963630000001</v>
      </c>
      <c r="D20138" s="206">
        <v>45.575312220000001</v>
      </c>
      <c r="E20138" s="206">
        <v>0</v>
      </c>
      <c r="F20138" s="206">
        <v>1066.699239</v>
      </c>
      <c r="G20138" s="206">
        <v>325.15784660000003</v>
      </c>
      <c r="H20138" s="47">
        <v>1.4125589589999999E-9</v>
      </c>
      <c r="I20138" s="207">
        <f t="shared" si="1571"/>
        <v>9.8055545276716877E-13</v>
      </c>
      <c r="J20138" s="47">
        <f t="shared" si="1570"/>
        <v>1572.110612983</v>
      </c>
      <c r="K20138" s="47">
        <f t="shared" si="1574"/>
        <v>1440.570194183</v>
      </c>
      <c r="L20138" s="57">
        <f t="shared" si="1572"/>
        <v>1572.1106129844127</v>
      </c>
      <c r="M20138" s="57">
        <f t="shared" si="1573"/>
        <v>1440.5701941844127</v>
      </c>
    </row>
    <row r="20139" spans="1:13">
      <c r="A20139" s="25">
        <v>905.35199999999998</v>
      </c>
      <c r="B20139" s="206">
        <v>131.08260440000001</v>
      </c>
      <c r="C20139" s="206">
        <v>3.1268222720000001</v>
      </c>
      <c r="D20139" s="206">
        <v>45.453155760000001</v>
      </c>
      <c r="E20139" s="206">
        <v>0</v>
      </c>
      <c r="F20139" s="206">
        <v>455.209518</v>
      </c>
      <c r="G20139" s="206">
        <v>324.30378960000002</v>
      </c>
      <c r="H20139" s="47">
        <v>1.4151169130000001E-9</v>
      </c>
      <c r="I20139" s="207">
        <f t="shared" si="1571"/>
        <v>1.7088858677558097E-12</v>
      </c>
      <c r="J20139" s="47">
        <f t="shared" si="1570"/>
        <v>959.1758900320001</v>
      </c>
      <c r="K20139" s="47">
        <f t="shared" si="1574"/>
        <v>828.09328563200006</v>
      </c>
      <c r="L20139" s="57">
        <f t="shared" si="1572"/>
        <v>959.17589003341527</v>
      </c>
      <c r="M20139" s="57">
        <f t="shared" si="1573"/>
        <v>828.09328563341523</v>
      </c>
    </row>
    <row r="20140" spans="1:13">
      <c r="A20140" s="25">
        <v>905.38400000000001</v>
      </c>
      <c r="B20140" s="206">
        <v>130.68792250000001</v>
      </c>
      <c r="C20140" s="206">
        <v>3.1172289879999999</v>
      </c>
      <c r="D20140" s="206">
        <v>45.347144120000003</v>
      </c>
      <c r="E20140" s="206">
        <v>0</v>
      </c>
      <c r="F20140" s="206">
        <v>166.9614608</v>
      </c>
      <c r="G20140" s="206">
        <v>323.54840339999998</v>
      </c>
      <c r="H20140" s="47">
        <v>1.41773171E-9</v>
      </c>
      <c r="I20140" s="207">
        <f t="shared" si="1571"/>
        <v>2.6304257455441765E-12</v>
      </c>
      <c r="J20140" s="47">
        <f t="shared" si="1570"/>
        <v>669.66215980799996</v>
      </c>
      <c r="K20140" s="47">
        <f t="shared" si="1574"/>
        <v>538.97423730800006</v>
      </c>
      <c r="L20140" s="57">
        <f t="shared" si="1572"/>
        <v>669.66215980941774</v>
      </c>
      <c r="M20140" s="57">
        <f t="shared" si="1573"/>
        <v>538.97423730941784</v>
      </c>
    </row>
    <row r="20141" spans="1:13">
      <c r="A20141" s="25">
        <v>905.41600000000005</v>
      </c>
      <c r="B20141" s="206">
        <v>129.91359410000001</v>
      </c>
      <c r="C20141" s="206">
        <v>3.0988785700000001</v>
      </c>
      <c r="D20141" s="206">
        <v>45.13559824</v>
      </c>
      <c r="E20141" s="206">
        <v>0</v>
      </c>
      <c r="F20141" s="206">
        <v>63.76816625</v>
      </c>
      <c r="G20141" s="206">
        <v>322.02798510000002</v>
      </c>
      <c r="H20141" s="47">
        <v>1.420289664E-9</v>
      </c>
      <c r="I20141" s="207">
        <f t="shared" si="1571"/>
        <v>3.2723258955734982E-12</v>
      </c>
      <c r="J20141" s="47">
        <f t="shared" si="1570"/>
        <v>563.94422226000006</v>
      </c>
      <c r="K20141" s="47">
        <f t="shared" si="1574"/>
        <v>434.03062815999999</v>
      </c>
      <c r="L20141" s="57">
        <f t="shared" si="1572"/>
        <v>563.94422226142035</v>
      </c>
      <c r="M20141" s="57">
        <f t="shared" si="1573"/>
        <v>434.03062816142028</v>
      </c>
    </row>
    <row r="20142" spans="1:13">
      <c r="A20142" s="25">
        <v>905.44799999999998</v>
      </c>
      <c r="B20142" s="206">
        <v>128.19360810000001</v>
      </c>
      <c r="C20142" s="206">
        <v>3.058719081</v>
      </c>
      <c r="D20142" s="206">
        <v>44.663610149999997</v>
      </c>
      <c r="E20142" s="206">
        <v>0</v>
      </c>
      <c r="F20142" s="206">
        <v>37.613862439999998</v>
      </c>
      <c r="G20142" s="206">
        <v>318.636393</v>
      </c>
      <c r="H20142" s="47">
        <v>1.4229044610000001E-9</v>
      </c>
      <c r="I20142" s="207">
        <f t="shared" si="1571"/>
        <v>3.5222797659866702E-12</v>
      </c>
      <c r="J20142" s="47">
        <f t="shared" si="1570"/>
        <v>532.16619277099994</v>
      </c>
      <c r="K20142" s="47">
        <f t="shared" si="1574"/>
        <v>403.97258467099999</v>
      </c>
      <c r="L20142" s="57">
        <f t="shared" si="1572"/>
        <v>532.16619277242285</v>
      </c>
      <c r="M20142" s="57">
        <f t="shared" si="1573"/>
        <v>403.9725846724229</v>
      </c>
    </row>
    <row r="20143" spans="1:13">
      <c r="A20143" s="25">
        <v>905.48</v>
      </c>
      <c r="B20143" s="206">
        <v>125.5024731</v>
      </c>
      <c r="C20143" s="206">
        <v>2.9960981449999999</v>
      </c>
      <c r="D20143" s="206">
        <v>43.925080889999997</v>
      </c>
      <c r="E20143" s="206">
        <v>0</v>
      </c>
      <c r="F20143" s="206">
        <v>33.039803759999998</v>
      </c>
      <c r="G20143" s="206">
        <v>313.32617190000002</v>
      </c>
      <c r="H20143" s="47">
        <v>1.425519258E-9</v>
      </c>
      <c r="I20143" s="207">
        <f t="shared" si="1571"/>
        <v>3.62462704663088E-12</v>
      </c>
      <c r="J20143" s="47">
        <f t="shared" si="1570"/>
        <v>518.789627795</v>
      </c>
      <c r="K20143" s="47">
        <f t="shared" si="1574"/>
        <v>393.28715469500003</v>
      </c>
      <c r="L20143" s="57">
        <f t="shared" si="1572"/>
        <v>518.78962779642552</v>
      </c>
      <c r="M20143" s="57">
        <f t="shared" si="1573"/>
        <v>393.28715469642555</v>
      </c>
    </row>
    <row r="20144" spans="1:13">
      <c r="A20144" s="25">
        <v>905.51199999999994</v>
      </c>
      <c r="B20144" s="206">
        <v>122.8143475</v>
      </c>
      <c r="C20144" s="206">
        <v>2.933364122</v>
      </c>
      <c r="D20144" s="206">
        <v>43.188891529999999</v>
      </c>
      <c r="E20144" s="206">
        <v>0</v>
      </c>
      <c r="F20144" s="206">
        <v>30.276365609999999</v>
      </c>
      <c r="G20144" s="206">
        <v>308.01357730000001</v>
      </c>
      <c r="H20144" s="47">
        <v>1.4281340550000001E-9</v>
      </c>
      <c r="I20144" s="207">
        <f t="shared" si="1571"/>
        <v>3.715111175822021E-12</v>
      </c>
      <c r="J20144" s="47">
        <f t="shared" si="1570"/>
        <v>507.22654606200001</v>
      </c>
      <c r="K20144" s="47">
        <f t="shared" si="1574"/>
        <v>384.41219856200001</v>
      </c>
      <c r="L20144" s="57">
        <f t="shared" si="1572"/>
        <v>507.22654606342815</v>
      </c>
      <c r="M20144" s="57">
        <f t="shared" si="1573"/>
        <v>384.41219856342815</v>
      </c>
    </row>
    <row r="20145" spans="1:13">
      <c r="A20145" s="25">
        <v>905.54399999999998</v>
      </c>
      <c r="B20145" s="206">
        <v>121.63088740000001</v>
      </c>
      <c r="C20145" s="206">
        <v>2.9050303209999999</v>
      </c>
      <c r="D20145" s="206">
        <v>42.868776160000003</v>
      </c>
      <c r="E20145" s="206">
        <v>0</v>
      </c>
      <c r="F20145" s="206">
        <v>26.975072170000001</v>
      </c>
      <c r="G20145" s="206">
        <v>305.65332530000001</v>
      </c>
      <c r="H20145" s="47">
        <v>1.4307488529999999E-9</v>
      </c>
      <c r="I20145" s="207">
        <f t="shared" si="1571"/>
        <v>3.7810267436636554E-12</v>
      </c>
      <c r="J20145" s="47">
        <f t="shared" si="1570"/>
        <v>500.03309135100005</v>
      </c>
      <c r="K20145" s="47">
        <f t="shared" si="1574"/>
        <v>378.40220395099999</v>
      </c>
      <c r="L20145" s="57">
        <f t="shared" si="1572"/>
        <v>500.0330913524308</v>
      </c>
      <c r="M20145" s="57">
        <f t="shared" si="1573"/>
        <v>378.40220395243074</v>
      </c>
    </row>
    <row r="20146" spans="1:13">
      <c r="A20146" s="25">
        <v>905.57600000000002</v>
      </c>
      <c r="B20146" s="206">
        <v>122.75482100000001</v>
      </c>
      <c r="C20146" s="206">
        <v>2.92960033</v>
      </c>
      <c r="D20146" s="206">
        <v>43.18524377</v>
      </c>
      <c r="E20146" s="206">
        <v>0</v>
      </c>
      <c r="F20146" s="206">
        <v>25.738180679999999</v>
      </c>
      <c r="G20146" s="206">
        <v>307.82624010000001</v>
      </c>
      <c r="H20146" s="47">
        <v>1.43336365E-9</v>
      </c>
      <c r="I20146" s="207">
        <f t="shared" si="1571"/>
        <v>3.7751960209178754E-12</v>
      </c>
      <c r="J20146" s="47">
        <f t="shared" si="1570"/>
        <v>502.43408588</v>
      </c>
      <c r="K20146" s="47">
        <f t="shared" si="1574"/>
        <v>379.67926488000001</v>
      </c>
      <c r="L20146" s="57">
        <f t="shared" si="1572"/>
        <v>502.43408588143336</v>
      </c>
      <c r="M20146" s="57">
        <f t="shared" si="1573"/>
        <v>379.67926488143337</v>
      </c>
    </row>
    <row r="20147" spans="1:13">
      <c r="A20147" s="25">
        <v>905.60799999999995</v>
      </c>
      <c r="B20147" s="206">
        <v>125.5739073</v>
      </c>
      <c r="C20147" s="206">
        <v>2.993112397</v>
      </c>
      <c r="D20147" s="206">
        <v>43.968512310000001</v>
      </c>
      <c r="E20147" s="206">
        <v>0</v>
      </c>
      <c r="F20147" s="206">
        <v>26.758333100000002</v>
      </c>
      <c r="G20147" s="206">
        <v>313.33039589999998</v>
      </c>
      <c r="H20147" s="47">
        <v>1.4359784469999999E-9</v>
      </c>
      <c r="I20147" s="207">
        <f t="shared" si="1571"/>
        <v>3.7100558964662417E-12</v>
      </c>
      <c r="J20147" s="47">
        <f t="shared" si="1570"/>
        <v>512.62426100699997</v>
      </c>
      <c r="K20147" s="47">
        <f t="shared" si="1574"/>
        <v>387.050353707</v>
      </c>
      <c r="L20147" s="57">
        <f t="shared" si="1572"/>
        <v>512.62426100843595</v>
      </c>
      <c r="M20147" s="57">
        <f t="shared" si="1573"/>
        <v>387.05035370843598</v>
      </c>
    </row>
    <row r="20148" spans="1:13">
      <c r="A20148" s="25">
        <v>905.64</v>
      </c>
      <c r="B20148" s="206">
        <v>128.674745</v>
      </c>
      <c r="C20148" s="206">
        <v>3.063205038</v>
      </c>
      <c r="D20148" s="206">
        <v>44.828452130000002</v>
      </c>
      <c r="E20148" s="206">
        <v>0</v>
      </c>
      <c r="F20148" s="206">
        <v>26.943266399999999</v>
      </c>
      <c r="G20148" s="206">
        <v>319.39015180000001</v>
      </c>
      <c r="H20148" s="47">
        <v>1.438593245E-9</v>
      </c>
      <c r="I20148" s="207">
        <f t="shared" si="1571"/>
        <v>3.6491672774927022E-12</v>
      </c>
      <c r="J20148" s="47">
        <f t="shared" si="1570"/>
        <v>522.89982036800006</v>
      </c>
      <c r="K20148" s="47">
        <f t="shared" si="1574"/>
        <v>394.22507536800003</v>
      </c>
      <c r="L20148" s="57">
        <f t="shared" si="1572"/>
        <v>522.89982036943866</v>
      </c>
      <c r="M20148" s="57">
        <f t="shared" si="1573"/>
        <v>394.22507536943863</v>
      </c>
    </row>
    <row r="20149" spans="1:13">
      <c r="A20149" s="25">
        <v>905.67200000000003</v>
      </c>
      <c r="B20149" s="206">
        <v>131.0050018</v>
      </c>
      <c r="C20149" s="206">
        <v>3.1157717329999999</v>
      </c>
      <c r="D20149" s="206">
        <v>45.475258590000003</v>
      </c>
      <c r="E20149" s="206">
        <v>0</v>
      </c>
      <c r="F20149" s="206">
        <v>24.045655589999999</v>
      </c>
      <c r="G20149" s="206">
        <v>323.9423415</v>
      </c>
      <c r="H20149" s="47">
        <v>1.4412080420000001E-9</v>
      </c>
      <c r="I20149" s="207">
        <f t="shared" si="1571"/>
        <v>3.6341005004763316E-12</v>
      </c>
      <c r="J20149" s="47">
        <f t="shared" si="1570"/>
        <v>527.58402921300001</v>
      </c>
      <c r="K20149" s="47">
        <f t="shared" si="1574"/>
        <v>396.57902741300001</v>
      </c>
      <c r="L20149" s="57">
        <f t="shared" si="1572"/>
        <v>527.58402921444122</v>
      </c>
      <c r="M20149" s="57">
        <f t="shared" si="1573"/>
        <v>396.57902741444121</v>
      </c>
    </row>
    <row r="20150" spans="1:13">
      <c r="A20150" s="25">
        <v>905.70399999999995</v>
      </c>
      <c r="B20150" s="206">
        <v>132.35192850000001</v>
      </c>
      <c r="C20150" s="206">
        <v>3.1459479269999999</v>
      </c>
      <c r="D20150" s="206">
        <v>45.85079022</v>
      </c>
      <c r="E20150" s="206">
        <v>0</v>
      </c>
      <c r="F20150" s="206">
        <v>19.982841100000002</v>
      </c>
      <c r="G20150" s="206">
        <v>326.57504770000003</v>
      </c>
      <c r="H20150" s="47">
        <v>1.4438796820000001E-9</v>
      </c>
      <c r="I20150" s="207">
        <f t="shared" si="1571"/>
        <v>3.6502661924201533E-12</v>
      </c>
      <c r="J20150" s="47">
        <f t="shared" si="1570"/>
        <v>527.90655544700007</v>
      </c>
      <c r="K20150" s="47">
        <f t="shared" si="1574"/>
        <v>395.55462694700003</v>
      </c>
      <c r="L20150" s="57">
        <f t="shared" si="1572"/>
        <v>527.9065554484439</v>
      </c>
      <c r="M20150" s="57">
        <f t="shared" si="1573"/>
        <v>395.55462694844391</v>
      </c>
    </row>
    <row r="20151" spans="1:13">
      <c r="A20151" s="25">
        <v>905.73599999999999</v>
      </c>
      <c r="B20151" s="206">
        <v>133.0044777</v>
      </c>
      <c r="C20151" s="206">
        <v>3.1603961429999998</v>
      </c>
      <c r="D20151" s="206">
        <v>46.034737460000002</v>
      </c>
      <c r="E20151" s="206">
        <v>0</v>
      </c>
      <c r="F20151" s="206">
        <v>19.746555140000002</v>
      </c>
      <c r="G20151" s="206">
        <v>327.86298090000003</v>
      </c>
      <c r="H20151" s="47">
        <v>1.4464944799999999E-9</v>
      </c>
      <c r="I20151" s="207">
        <f t="shared" si="1571"/>
        <v>3.6453564956818479E-12</v>
      </c>
      <c r="J20151" s="47">
        <f t="shared" si="1570"/>
        <v>529.80914734300006</v>
      </c>
      <c r="K20151" s="47">
        <f t="shared" si="1574"/>
        <v>396.80466964300001</v>
      </c>
      <c r="L20151" s="57">
        <f t="shared" si="1572"/>
        <v>529.80914734444661</v>
      </c>
      <c r="M20151" s="57">
        <f t="shared" si="1573"/>
        <v>396.80466964444651</v>
      </c>
    </row>
    <row r="20152" spans="1:13">
      <c r="A20152" s="25">
        <v>905.76800000000003</v>
      </c>
      <c r="B20152" s="206">
        <v>133.2841937</v>
      </c>
      <c r="C20152" s="206">
        <v>3.1666014640000002</v>
      </c>
      <c r="D20152" s="206">
        <v>46.115136649999997</v>
      </c>
      <c r="E20152" s="206">
        <v>0</v>
      </c>
      <c r="F20152" s="206">
        <v>27.83060128</v>
      </c>
      <c r="G20152" s="206">
        <v>328.44932469999998</v>
      </c>
      <c r="H20152" s="47">
        <v>1.44916612E-9</v>
      </c>
      <c r="I20152" s="207">
        <f t="shared" si="1571"/>
        <v>3.573232502725199E-12</v>
      </c>
      <c r="J20152" s="47">
        <f t="shared" si="1570"/>
        <v>538.84585779400004</v>
      </c>
      <c r="K20152" s="47">
        <f t="shared" si="1574"/>
        <v>405.56166409399998</v>
      </c>
      <c r="L20152" s="57">
        <f t="shared" si="1572"/>
        <v>538.84585779544921</v>
      </c>
      <c r="M20152" s="57">
        <f t="shared" si="1573"/>
        <v>405.56166409544915</v>
      </c>
    </row>
    <row r="20153" spans="1:13">
      <c r="A20153" s="25">
        <v>905.8</v>
      </c>
      <c r="B20153" s="206">
        <v>133.36574780000001</v>
      </c>
      <c r="C20153" s="206">
        <v>3.1688026690000002</v>
      </c>
      <c r="D20153" s="206">
        <v>46.139095050000002</v>
      </c>
      <c r="E20153" s="206">
        <v>0</v>
      </c>
      <c r="F20153" s="206">
        <v>45.681039319999996</v>
      </c>
      <c r="G20153" s="206">
        <v>328.69767610000002</v>
      </c>
      <c r="H20153" s="47">
        <v>1.451780918E-9</v>
      </c>
      <c r="I20153" s="207">
        <f t="shared" si="1571"/>
        <v>3.4265442262715774E-12</v>
      </c>
      <c r="J20153" s="47">
        <f t="shared" si="1570"/>
        <v>557.05236093899998</v>
      </c>
      <c r="K20153" s="47">
        <f t="shared" si="1574"/>
        <v>423.68661313900003</v>
      </c>
      <c r="L20153" s="57">
        <f t="shared" si="1572"/>
        <v>557.05236094045176</v>
      </c>
      <c r="M20153" s="57">
        <f t="shared" si="1573"/>
        <v>423.68661314045181</v>
      </c>
    </row>
    <row r="20154" spans="1:13">
      <c r="A20154" s="25">
        <v>905.83199999999999</v>
      </c>
      <c r="B20154" s="206">
        <v>133.31082799999999</v>
      </c>
      <c r="C20154" s="206">
        <v>3.1687677459999999</v>
      </c>
      <c r="D20154" s="206">
        <v>46.122367250000003</v>
      </c>
      <c r="E20154" s="206">
        <v>0</v>
      </c>
      <c r="F20154" s="206">
        <v>70.964866979999996</v>
      </c>
      <c r="G20154" s="206">
        <v>328.75903390000002</v>
      </c>
      <c r="H20154" s="47">
        <v>1.4545094020000001E-9</v>
      </c>
      <c r="I20154" s="207">
        <f t="shared" si="1571"/>
        <v>3.239333398184192E-12</v>
      </c>
      <c r="J20154" s="47">
        <f t="shared" si="1570"/>
        <v>582.32586387599997</v>
      </c>
      <c r="K20154" s="47">
        <f t="shared" si="1574"/>
        <v>449.01503587600001</v>
      </c>
      <c r="L20154" s="57">
        <f t="shared" si="1572"/>
        <v>582.32586387745448</v>
      </c>
      <c r="M20154" s="57">
        <f t="shared" si="1573"/>
        <v>449.01503587745452</v>
      </c>
    </row>
    <row r="20155" spans="1:13">
      <c r="A20155" s="25">
        <v>905.86400000000003</v>
      </c>
      <c r="B20155" s="206">
        <v>133.136077</v>
      </c>
      <c r="C20155" s="206">
        <v>3.1672816859999999</v>
      </c>
      <c r="D20155" s="206">
        <v>46.068309419999999</v>
      </c>
      <c r="E20155" s="206">
        <v>0</v>
      </c>
      <c r="F20155" s="206">
        <v>97.691106309999995</v>
      </c>
      <c r="G20155" s="206">
        <v>328.69964160000001</v>
      </c>
      <c r="H20155" s="47">
        <v>1.457124199E-9</v>
      </c>
      <c r="I20155" s="207">
        <f t="shared" si="1571"/>
        <v>3.0635902166700287E-12</v>
      </c>
      <c r="J20155" s="47">
        <f t="shared" si="1570"/>
        <v>608.76241601599997</v>
      </c>
      <c r="K20155" s="47">
        <f t="shared" si="1574"/>
        <v>475.62633901599997</v>
      </c>
      <c r="L20155" s="57">
        <f t="shared" si="1572"/>
        <v>608.7624160174571</v>
      </c>
      <c r="M20155" s="57">
        <f t="shared" si="1573"/>
        <v>475.6263390174571</v>
      </c>
    </row>
    <row r="20156" spans="1:13">
      <c r="A20156" s="25">
        <v>905.89599999999996</v>
      </c>
      <c r="B20156" s="206">
        <v>132.85301849999999</v>
      </c>
      <c r="C20156" s="206">
        <v>3.1649458340000001</v>
      </c>
      <c r="D20156" s="206">
        <v>45.979171010000002</v>
      </c>
      <c r="E20156" s="206">
        <v>0</v>
      </c>
      <c r="F20156" s="206">
        <v>117.2541918</v>
      </c>
      <c r="G20156" s="206">
        <v>328.56961740000003</v>
      </c>
      <c r="H20156" s="47">
        <v>1.4597389960000001E-9</v>
      </c>
      <c r="I20156" s="207">
        <f t="shared" si="1571"/>
        <v>2.9491587619967059E-12</v>
      </c>
      <c r="J20156" s="47">
        <f t="shared" si="1570"/>
        <v>627.82094454399999</v>
      </c>
      <c r="K20156" s="47">
        <f t="shared" si="1574"/>
        <v>494.96792604400002</v>
      </c>
      <c r="L20156" s="57">
        <f t="shared" si="1572"/>
        <v>627.82094454545972</v>
      </c>
      <c r="M20156" s="57">
        <f t="shared" si="1573"/>
        <v>494.96792604545976</v>
      </c>
    </row>
    <row r="20157" spans="1:13">
      <c r="A20157" s="25">
        <v>905.928</v>
      </c>
      <c r="B20157" s="206">
        <v>132.48508570000001</v>
      </c>
      <c r="C20157" s="206">
        <v>3.1624574920000001</v>
      </c>
      <c r="D20157" s="206">
        <v>45.861072110000002</v>
      </c>
      <c r="E20157" s="206">
        <v>0</v>
      </c>
      <c r="F20157" s="206">
        <v>121.5208208</v>
      </c>
      <c r="G20157" s="206">
        <v>328.42690479999999</v>
      </c>
      <c r="H20157" s="47">
        <v>1.46246748E-9</v>
      </c>
      <c r="I20157" s="207">
        <f t="shared" si="1571"/>
        <v>2.9309653907978028E-12</v>
      </c>
      <c r="J20157" s="47">
        <f t="shared" ref="J20157:J20220" si="1575">SUM(B20157:G20157)</f>
        <v>631.45634090199997</v>
      </c>
      <c r="K20157" s="47">
        <f t="shared" si="1574"/>
        <v>498.97125520199995</v>
      </c>
      <c r="L20157" s="57">
        <f t="shared" si="1572"/>
        <v>631.45634090346243</v>
      </c>
      <c r="M20157" s="57">
        <f t="shared" si="1573"/>
        <v>498.97125520346242</v>
      </c>
    </row>
    <row r="20158" spans="1:13">
      <c r="A20158" s="25">
        <v>905.96</v>
      </c>
      <c r="B20158" s="206">
        <v>132.06525339999999</v>
      </c>
      <c r="C20158" s="206">
        <v>3.1605013030000002</v>
      </c>
      <c r="D20158" s="206">
        <v>45.723461899999997</v>
      </c>
      <c r="E20158" s="206">
        <v>0</v>
      </c>
      <c r="F20158" s="206">
        <v>107.5021426</v>
      </c>
      <c r="G20158" s="206">
        <v>328.3283983</v>
      </c>
      <c r="H20158" s="47">
        <v>1.465082278E-9</v>
      </c>
      <c r="I20158" s="207">
        <f t="shared" si="1571"/>
        <v>3.0225674404178249E-12</v>
      </c>
      <c r="J20158" s="47">
        <f t="shared" si="1575"/>
        <v>616.77975750299993</v>
      </c>
      <c r="K20158" s="47">
        <f t="shared" si="1574"/>
        <v>484.71450410299997</v>
      </c>
      <c r="L20158" s="57">
        <f t="shared" si="1572"/>
        <v>616.77975750446501</v>
      </c>
      <c r="M20158" s="57">
        <f t="shared" si="1573"/>
        <v>484.71450410446505</v>
      </c>
    </row>
    <row r="20159" spans="1:13">
      <c r="A20159" s="25">
        <v>905.99199999999996</v>
      </c>
      <c r="B20159" s="206">
        <v>131.62022899999999</v>
      </c>
      <c r="C20159" s="206">
        <v>3.1594134089999999</v>
      </c>
      <c r="D20159" s="206">
        <v>45.574625130000001</v>
      </c>
      <c r="E20159" s="206">
        <v>0</v>
      </c>
      <c r="F20159" s="206">
        <v>80.208508199999997</v>
      </c>
      <c r="G20159" s="206">
        <v>328.30202580000002</v>
      </c>
      <c r="H20159" s="47">
        <v>1.4678107620000001E-9</v>
      </c>
      <c r="I20159" s="207">
        <f t="shared" si="1571"/>
        <v>3.2101217819809228E-12</v>
      </c>
      <c r="J20159" s="47">
        <f t="shared" si="1575"/>
        <v>588.86480153899993</v>
      </c>
      <c r="K20159" s="47">
        <f t="shared" si="1574"/>
        <v>457.24457253900005</v>
      </c>
      <c r="L20159" s="57">
        <f t="shared" si="1572"/>
        <v>588.86480154046774</v>
      </c>
      <c r="M20159" s="57">
        <f t="shared" si="1573"/>
        <v>457.24457254046786</v>
      </c>
    </row>
    <row r="20160" spans="1:13">
      <c r="A20160" s="25">
        <v>906.024</v>
      </c>
      <c r="B20160" s="206">
        <v>131.16041709999999</v>
      </c>
      <c r="C20160" s="206">
        <v>3.1590386829999999</v>
      </c>
      <c r="D20160" s="206">
        <v>45.41864846</v>
      </c>
      <c r="E20160" s="206">
        <v>0</v>
      </c>
      <c r="F20160" s="206">
        <v>50.264351519999998</v>
      </c>
      <c r="G20160" s="206">
        <v>328.33480259999999</v>
      </c>
      <c r="H20160" s="47">
        <v>1.470482403E-9</v>
      </c>
      <c r="I20160" s="207">
        <f t="shared" si="1571"/>
        <v>3.4423270668239904E-12</v>
      </c>
      <c r="J20160" s="47">
        <f t="shared" si="1575"/>
        <v>558.33725836300005</v>
      </c>
      <c r="K20160" s="47">
        <f t="shared" si="1574"/>
        <v>427.17684126299997</v>
      </c>
      <c r="L20160" s="57">
        <f t="shared" si="1572"/>
        <v>558.33725836447059</v>
      </c>
      <c r="M20160" s="57">
        <f t="shared" si="1573"/>
        <v>427.17684126447045</v>
      </c>
    </row>
    <row r="20161" spans="1:13">
      <c r="A20161" s="25">
        <v>906.05600000000004</v>
      </c>
      <c r="B20161" s="206">
        <v>130.67965509999999</v>
      </c>
      <c r="C20161" s="206">
        <v>3.1588117420000001</v>
      </c>
      <c r="D20161" s="206">
        <v>45.25512294</v>
      </c>
      <c r="E20161" s="206">
        <v>0</v>
      </c>
      <c r="F20161" s="206">
        <v>27.503579290000001</v>
      </c>
      <c r="G20161" s="206">
        <v>328.37922989999998</v>
      </c>
      <c r="H20161" s="47">
        <v>1.4732108869999999E-9</v>
      </c>
      <c r="I20161" s="207">
        <f t="shared" si="1571"/>
        <v>3.6438851149056429E-12</v>
      </c>
      <c r="J20161" s="47">
        <f t="shared" si="1575"/>
        <v>534.97639897199997</v>
      </c>
      <c r="K20161" s="47">
        <f t="shared" si="1574"/>
        <v>404.29674387199998</v>
      </c>
      <c r="L20161" s="57">
        <f t="shared" si="1572"/>
        <v>534.97639897347324</v>
      </c>
      <c r="M20161" s="57">
        <f t="shared" si="1573"/>
        <v>404.29674387347319</v>
      </c>
    </row>
    <row r="20162" spans="1:13">
      <c r="A20162" s="25">
        <v>906.08799999999997</v>
      </c>
      <c r="B20162" s="206">
        <v>130.13758229999999</v>
      </c>
      <c r="C20162" s="206">
        <v>3.1573782850000001</v>
      </c>
      <c r="D20162" s="206">
        <v>45.074205810000002</v>
      </c>
      <c r="E20162" s="206">
        <v>0</v>
      </c>
      <c r="F20162" s="206">
        <v>15.973675070000001</v>
      </c>
      <c r="G20162" s="206">
        <v>328.32072950000003</v>
      </c>
      <c r="H20162" s="47">
        <v>1.4758825269999999E-9</v>
      </c>
      <c r="I20162" s="207">
        <f t="shared" si="1571"/>
        <v>3.7599613009562713E-12</v>
      </c>
      <c r="J20162" s="47">
        <f t="shared" si="1575"/>
        <v>522.66357096499996</v>
      </c>
      <c r="K20162" s="47">
        <f t="shared" si="1574"/>
        <v>392.525988665</v>
      </c>
      <c r="L20162" s="57">
        <f t="shared" si="1572"/>
        <v>522.66357096647585</v>
      </c>
      <c r="M20162" s="57">
        <f t="shared" si="1573"/>
        <v>392.52598866647588</v>
      </c>
    </row>
    <row r="20163" spans="1:13">
      <c r="A20163" s="25">
        <v>906.12</v>
      </c>
      <c r="B20163" s="206">
        <v>129.4060896</v>
      </c>
      <c r="C20163" s="206">
        <v>3.1513265389999998</v>
      </c>
      <c r="D20163" s="206">
        <v>44.841973809999999</v>
      </c>
      <c r="E20163" s="206">
        <v>0</v>
      </c>
      <c r="F20163" s="206">
        <v>13.72184103</v>
      </c>
      <c r="G20163" s="206">
        <v>327.86995139999999</v>
      </c>
      <c r="H20163" s="47">
        <v>1.4785541679999999E-9</v>
      </c>
      <c r="I20163" s="207">
        <f t="shared" ref="I20163:I20226" si="1576">H20163/K20163</f>
        <v>3.795202114775833E-12</v>
      </c>
      <c r="J20163" s="47">
        <f t="shared" si="1575"/>
        <v>518.99118237900007</v>
      </c>
      <c r="K20163" s="47">
        <f t="shared" si="1574"/>
        <v>389.58509277899998</v>
      </c>
      <c r="L20163" s="57">
        <f t="shared" ref="L20163:L20226" si="1577">J20163+H20163</f>
        <v>518.99118238047868</v>
      </c>
      <c r="M20163" s="57">
        <f t="shared" ref="M20163:M20226" si="1578">K20163+H20163</f>
        <v>389.58509278047853</v>
      </c>
    </row>
    <row r="20164" spans="1:13">
      <c r="A20164" s="25">
        <v>906.15200000000004</v>
      </c>
      <c r="B20164" s="206">
        <v>128.2271834</v>
      </c>
      <c r="C20164" s="206">
        <v>3.1341866239999998</v>
      </c>
      <c r="D20164" s="206">
        <v>44.489033769999999</v>
      </c>
      <c r="E20164" s="206">
        <v>0</v>
      </c>
      <c r="F20164" s="206">
        <v>15.74151722</v>
      </c>
      <c r="G20164" s="206">
        <v>326.4777775</v>
      </c>
      <c r="H20164" s="47">
        <v>1.481282652E-9</v>
      </c>
      <c r="I20164" s="207">
        <f t="shared" si="1576"/>
        <v>3.7996949911089991E-12</v>
      </c>
      <c r="J20164" s="47">
        <f t="shared" si="1575"/>
        <v>518.06969851400004</v>
      </c>
      <c r="K20164" s="47">
        <f t="shared" ref="K20164:K20227" si="1579">SUM(C20164:G20164)</f>
        <v>389.84251511399998</v>
      </c>
      <c r="L20164" s="57">
        <f t="shared" si="1577"/>
        <v>518.06969851548126</v>
      </c>
      <c r="M20164" s="57">
        <f t="shared" si="1578"/>
        <v>389.84251511548126</v>
      </c>
    </row>
    <row r="20165" spans="1:13">
      <c r="A20165" s="25">
        <v>906.18399999999997</v>
      </c>
      <c r="B20165" s="206">
        <v>126.3081463</v>
      </c>
      <c r="C20165" s="206">
        <v>3.0987024339999998</v>
      </c>
      <c r="D20165" s="206">
        <v>43.93665335</v>
      </c>
      <c r="E20165" s="206">
        <v>0</v>
      </c>
      <c r="F20165" s="206">
        <v>17.316010670000001</v>
      </c>
      <c r="G20165" s="206">
        <v>323.52828690000001</v>
      </c>
      <c r="H20165" s="47">
        <v>1.4839542929999999E-9</v>
      </c>
      <c r="I20165" s="207">
        <f t="shared" si="1576"/>
        <v>3.8258111250957075E-12</v>
      </c>
      <c r="J20165" s="47">
        <f t="shared" si="1575"/>
        <v>514.18779965399995</v>
      </c>
      <c r="K20165" s="47">
        <f t="shared" si="1579"/>
        <v>387.87965335400003</v>
      </c>
      <c r="L20165" s="57">
        <f t="shared" si="1577"/>
        <v>514.1877996554839</v>
      </c>
      <c r="M20165" s="57">
        <f t="shared" si="1578"/>
        <v>387.87965335548398</v>
      </c>
    </row>
    <row r="20166" spans="1:13">
      <c r="A20166" s="25">
        <v>906.21600000000001</v>
      </c>
      <c r="B20166" s="206">
        <v>123.6405991</v>
      </c>
      <c r="C20166" s="206">
        <v>3.0444213809999998</v>
      </c>
      <c r="D20166" s="206">
        <v>43.183724589999997</v>
      </c>
      <c r="E20166" s="206">
        <v>0</v>
      </c>
      <c r="F20166" s="206">
        <v>16.457140800000001</v>
      </c>
      <c r="G20166" s="206">
        <v>318.98416250000002</v>
      </c>
      <c r="H20166" s="47">
        <v>1.486682777E-9</v>
      </c>
      <c r="I20166" s="207">
        <f t="shared" si="1576"/>
        <v>3.8952103183516741E-12</v>
      </c>
      <c r="J20166" s="47">
        <f t="shared" si="1575"/>
        <v>505.31004837099999</v>
      </c>
      <c r="K20166" s="47">
        <f t="shared" si="1579"/>
        <v>381.66944927100002</v>
      </c>
      <c r="L20166" s="57">
        <f t="shared" si="1577"/>
        <v>505.31004837248668</v>
      </c>
      <c r="M20166" s="57">
        <f t="shared" si="1578"/>
        <v>381.6694492724867</v>
      </c>
    </row>
    <row r="20167" spans="1:13">
      <c r="A20167" s="25">
        <v>906.24800000000005</v>
      </c>
      <c r="B20167" s="206">
        <v>120.83203829999999</v>
      </c>
      <c r="C20167" s="206">
        <v>2.9855707050000002</v>
      </c>
      <c r="D20167" s="206">
        <v>42.396703629999998</v>
      </c>
      <c r="E20167" s="206">
        <v>0</v>
      </c>
      <c r="F20167" s="206">
        <v>14.291212979999999</v>
      </c>
      <c r="G20167" s="206">
        <v>314.05629110000001</v>
      </c>
      <c r="H20167" s="47">
        <v>1.4894112609999999E-9</v>
      </c>
      <c r="I20167" s="207">
        <f t="shared" si="1576"/>
        <v>3.9852624731072833E-12</v>
      </c>
      <c r="J20167" s="47">
        <f t="shared" si="1575"/>
        <v>494.56181671500002</v>
      </c>
      <c r="K20167" s="47">
        <f t="shared" si="1579"/>
        <v>373.729778415</v>
      </c>
      <c r="L20167" s="57">
        <f t="shared" si="1577"/>
        <v>494.56181671648943</v>
      </c>
      <c r="M20167" s="57">
        <f t="shared" si="1578"/>
        <v>373.72977841648941</v>
      </c>
    </row>
    <row r="20168" spans="1:13">
      <c r="A20168" s="25">
        <v>906.28</v>
      </c>
      <c r="B20168" s="206">
        <v>118.9449254</v>
      </c>
      <c r="C20168" s="206">
        <v>2.9472392730000001</v>
      </c>
      <c r="D20168" s="206">
        <v>41.865240610000001</v>
      </c>
      <c r="E20168" s="206">
        <v>0</v>
      </c>
      <c r="F20168" s="206">
        <v>12.913216009999999</v>
      </c>
      <c r="G20168" s="206">
        <v>310.87775099999999</v>
      </c>
      <c r="H20168" s="47">
        <v>1.492139745E-9</v>
      </c>
      <c r="I20168" s="207">
        <f t="shared" si="1576"/>
        <v>4.0480895053408044E-12</v>
      </c>
      <c r="J20168" s="47">
        <f t="shared" si="1575"/>
        <v>487.548372293</v>
      </c>
      <c r="K20168" s="47">
        <f t="shared" si="1579"/>
        <v>368.60344689300001</v>
      </c>
      <c r="L20168" s="57">
        <f t="shared" si="1577"/>
        <v>487.54837229449214</v>
      </c>
      <c r="M20168" s="57">
        <f t="shared" si="1578"/>
        <v>368.60344689449215</v>
      </c>
    </row>
    <row r="20169" spans="1:13">
      <c r="A20169" s="25">
        <v>906.31200000000001</v>
      </c>
      <c r="B20169" s="206">
        <v>118.7039625</v>
      </c>
      <c r="C20169" s="206">
        <v>2.9465658060000002</v>
      </c>
      <c r="D20169" s="206">
        <v>41.786258719999999</v>
      </c>
      <c r="E20169" s="206">
        <v>0</v>
      </c>
      <c r="F20169" s="206">
        <v>12.78074984</v>
      </c>
      <c r="G20169" s="206">
        <v>310.90322980000002</v>
      </c>
      <c r="H20169" s="47">
        <v>1.4948682290000001E-9</v>
      </c>
      <c r="I20169" s="207">
        <f t="shared" si="1576"/>
        <v>4.0575462685096401E-12</v>
      </c>
      <c r="J20169" s="47">
        <f t="shared" si="1575"/>
        <v>487.12076666600001</v>
      </c>
      <c r="K20169" s="47">
        <f t="shared" si="1579"/>
        <v>368.41680416600002</v>
      </c>
      <c r="L20169" s="57">
        <f t="shared" si="1577"/>
        <v>487.12076666749488</v>
      </c>
      <c r="M20169" s="57">
        <f t="shared" si="1578"/>
        <v>368.41680416749489</v>
      </c>
    </row>
    <row r="20170" spans="1:13">
      <c r="A20170" s="25">
        <v>906.34400000000005</v>
      </c>
      <c r="B20170" s="206">
        <v>119.8060577</v>
      </c>
      <c r="C20170" s="206">
        <v>2.9763619320000001</v>
      </c>
      <c r="D20170" s="206">
        <v>42.076783509999999</v>
      </c>
      <c r="E20170" s="206">
        <v>0</v>
      </c>
      <c r="F20170" s="206">
        <v>12.44540025</v>
      </c>
      <c r="G20170" s="206">
        <v>313.51848940000002</v>
      </c>
      <c r="H20170" s="47">
        <v>1.4975967129999999E-9</v>
      </c>
      <c r="I20170" s="207">
        <f t="shared" si="1576"/>
        <v>4.0364634810599602E-12</v>
      </c>
      <c r="J20170" s="47">
        <f t="shared" si="1575"/>
        <v>490.82309279200001</v>
      </c>
      <c r="K20170" s="47">
        <f t="shared" si="1579"/>
        <v>371.01703509200001</v>
      </c>
      <c r="L20170" s="57">
        <f t="shared" si="1577"/>
        <v>490.82309279349761</v>
      </c>
      <c r="M20170" s="57">
        <f t="shared" si="1578"/>
        <v>371.01703509349761</v>
      </c>
    </row>
    <row r="20171" spans="1:13">
      <c r="A20171" s="25">
        <v>906.37599999999998</v>
      </c>
      <c r="B20171" s="206">
        <v>121.1491588</v>
      </c>
      <c r="C20171" s="206">
        <v>3.0105257559999998</v>
      </c>
      <c r="D20171" s="206">
        <v>42.436993360000002</v>
      </c>
      <c r="E20171" s="206">
        <v>0</v>
      </c>
      <c r="F20171" s="206">
        <v>10.540288240000001</v>
      </c>
      <c r="G20171" s="206">
        <v>316.50362810000001</v>
      </c>
      <c r="H20171" s="47">
        <v>1.500325197E-9</v>
      </c>
      <c r="I20171" s="207">
        <f t="shared" si="1576"/>
        <v>4.0278112573603681E-12</v>
      </c>
      <c r="J20171" s="47">
        <f t="shared" si="1575"/>
        <v>493.64059425599999</v>
      </c>
      <c r="K20171" s="47">
        <f t="shared" si="1579"/>
        <v>372.49143545600003</v>
      </c>
      <c r="L20171" s="57">
        <f t="shared" si="1577"/>
        <v>493.64059425750031</v>
      </c>
      <c r="M20171" s="57">
        <f t="shared" si="1578"/>
        <v>372.49143545750036</v>
      </c>
    </row>
    <row r="20172" spans="1:13">
      <c r="A20172" s="25">
        <v>906.40800000000002</v>
      </c>
      <c r="B20172" s="206">
        <v>121.737073</v>
      </c>
      <c r="C20172" s="206">
        <v>3.0254772970000001</v>
      </c>
      <c r="D20172" s="206">
        <v>42.596451600000002</v>
      </c>
      <c r="E20172" s="206">
        <v>0</v>
      </c>
      <c r="F20172" s="206">
        <v>7.3699015149999996</v>
      </c>
      <c r="G20172" s="206">
        <v>317.85501870000002</v>
      </c>
      <c r="H20172" s="47">
        <v>1.503053682E-9</v>
      </c>
      <c r="I20172" s="207">
        <f t="shared" si="1576"/>
        <v>4.0530307473262645E-12</v>
      </c>
      <c r="J20172" s="47">
        <f t="shared" si="1575"/>
        <v>492.58392211199998</v>
      </c>
      <c r="K20172" s="47">
        <f t="shared" si="1579"/>
        <v>370.84684911200003</v>
      </c>
      <c r="L20172" s="57">
        <f t="shared" si="1577"/>
        <v>492.58392211350304</v>
      </c>
      <c r="M20172" s="57">
        <f t="shared" si="1578"/>
        <v>370.84684911350308</v>
      </c>
    </row>
    <row r="20173" spans="1:13">
      <c r="A20173" s="25">
        <v>906.44</v>
      </c>
      <c r="B20173" s="206">
        <v>121.3236725</v>
      </c>
      <c r="C20173" s="206">
        <v>3.015409107</v>
      </c>
      <c r="D20173" s="206">
        <v>42.488660840000001</v>
      </c>
      <c r="E20173" s="206">
        <v>0</v>
      </c>
      <c r="F20173" s="206">
        <v>4.6095019229999998</v>
      </c>
      <c r="G20173" s="206">
        <v>317.07861789999998</v>
      </c>
      <c r="H20173" s="47">
        <v>1.505839009E-9</v>
      </c>
      <c r="I20173" s="207">
        <f t="shared" si="1576"/>
        <v>4.1009559869539166E-12</v>
      </c>
      <c r="J20173" s="47">
        <f t="shared" si="1575"/>
        <v>488.51586226999996</v>
      </c>
      <c r="K20173" s="47">
        <f t="shared" si="1579"/>
        <v>367.19218976999997</v>
      </c>
      <c r="L20173" s="57">
        <f t="shared" si="1577"/>
        <v>488.5158622715058</v>
      </c>
      <c r="M20173" s="57">
        <f t="shared" si="1578"/>
        <v>367.19218977150581</v>
      </c>
    </row>
    <row r="20174" spans="1:13">
      <c r="A20174" s="25">
        <v>906.47199999999998</v>
      </c>
      <c r="B20174" s="206">
        <v>120.3715289</v>
      </c>
      <c r="C20174" s="206">
        <v>2.9912995690000002</v>
      </c>
      <c r="D20174" s="206">
        <v>42.239146839999997</v>
      </c>
      <c r="E20174" s="206">
        <v>0</v>
      </c>
      <c r="F20174" s="206">
        <v>4.5756000009999998</v>
      </c>
      <c r="G20174" s="206">
        <v>315.10476110000002</v>
      </c>
      <c r="H20174" s="47">
        <v>1.5085674929999999E-9</v>
      </c>
      <c r="I20174" s="207">
        <f t="shared" si="1576"/>
        <v>4.1340718387976467E-12</v>
      </c>
      <c r="J20174" s="47">
        <f t="shared" si="1575"/>
        <v>485.28233641000003</v>
      </c>
      <c r="K20174" s="47">
        <f t="shared" si="1579"/>
        <v>364.91080751000004</v>
      </c>
      <c r="L20174" s="57">
        <f t="shared" si="1577"/>
        <v>485.2823364115086</v>
      </c>
      <c r="M20174" s="57">
        <f t="shared" si="1578"/>
        <v>364.91080751150861</v>
      </c>
    </row>
    <row r="20175" spans="1:13">
      <c r="A20175" s="25">
        <v>906.50400000000002</v>
      </c>
      <c r="B20175" s="206">
        <v>119.5778684</v>
      </c>
      <c r="C20175" s="206">
        <v>2.9696926979999998</v>
      </c>
      <c r="D20175" s="206">
        <v>42.036610840000002</v>
      </c>
      <c r="E20175" s="206">
        <v>0</v>
      </c>
      <c r="F20175" s="206">
        <v>11.008475600000001</v>
      </c>
      <c r="G20175" s="206">
        <v>313.33644270000002</v>
      </c>
      <c r="H20175" s="47">
        <v>1.511295977E-9</v>
      </c>
      <c r="I20175" s="207">
        <f t="shared" si="1576"/>
        <v>4.0917584338271523E-12</v>
      </c>
      <c r="J20175" s="47">
        <f t="shared" si="1575"/>
        <v>488.92909023800001</v>
      </c>
      <c r="K20175" s="47">
        <f t="shared" si="1579"/>
        <v>369.35122183800001</v>
      </c>
      <c r="L20175" s="57">
        <f t="shared" si="1577"/>
        <v>488.92909023951131</v>
      </c>
      <c r="M20175" s="57">
        <f t="shared" si="1578"/>
        <v>369.35122183951131</v>
      </c>
    </row>
    <row r="20176" spans="1:13">
      <c r="A20176" s="25">
        <v>906.53599999999994</v>
      </c>
      <c r="B20176" s="206">
        <v>119.34012679999999</v>
      </c>
      <c r="C20176" s="206">
        <v>2.960038285</v>
      </c>
      <c r="D20176" s="206">
        <v>41.988406670000003</v>
      </c>
      <c r="E20176" s="206">
        <v>0</v>
      </c>
      <c r="F20176" s="206">
        <v>30.36747364</v>
      </c>
      <c r="G20176" s="206">
        <v>312.57640629999997</v>
      </c>
      <c r="H20176" s="47">
        <v>1.5140813049999999E-9</v>
      </c>
      <c r="I20176" s="207">
        <f t="shared" si="1576"/>
        <v>3.9033546369081989E-12</v>
      </c>
      <c r="J20176" s="47">
        <f t="shared" si="1575"/>
        <v>507.23245169499995</v>
      </c>
      <c r="K20176" s="47">
        <f t="shared" si="1579"/>
        <v>387.892324895</v>
      </c>
      <c r="L20176" s="57">
        <f t="shared" si="1577"/>
        <v>507.23245169651403</v>
      </c>
      <c r="M20176" s="57">
        <f t="shared" si="1578"/>
        <v>387.89232489651408</v>
      </c>
    </row>
    <row r="20177" spans="1:13">
      <c r="A20177" s="25">
        <v>906.56799999999998</v>
      </c>
      <c r="B20177" s="206">
        <v>119.54115969999999</v>
      </c>
      <c r="C20177" s="206">
        <v>2.9595816589999999</v>
      </c>
      <c r="D20177" s="206">
        <v>42.062755199999998</v>
      </c>
      <c r="E20177" s="206">
        <v>0</v>
      </c>
      <c r="F20177" s="206">
        <v>69.255337330000003</v>
      </c>
      <c r="G20177" s="206">
        <v>312.59372439999999</v>
      </c>
      <c r="H20177" s="47">
        <v>1.5168666319999999E-9</v>
      </c>
      <c r="I20177" s="207">
        <f t="shared" si="1576"/>
        <v>3.5534510792100837E-12</v>
      </c>
      <c r="J20177" s="47">
        <f t="shared" si="1575"/>
        <v>546.412558289</v>
      </c>
      <c r="K20177" s="47">
        <f t="shared" si="1579"/>
        <v>426.87139858900002</v>
      </c>
      <c r="L20177" s="57">
        <f t="shared" si="1577"/>
        <v>546.41255829051681</v>
      </c>
      <c r="M20177" s="57">
        <f t="shared" si="1578"/>
        <v>426.87139859051689</v>
      </c>
    </row>
    <row r="20178" spans="1:13">
      <c r="A20178" s="25">
        <v>906.6</v>
      </c>
      <c r="B20178" s="206">
        <v>119.9013088</v>
      </c>
      <c r="C20178" s="206">
        <v>2.961694622</v>
      </c>
      <c r="D20178" s="206">
        <v>42.183995209999999</v>
      </c>
      <c r="E20178" s="206">
        <v>0</v>
      </c>
      <c r="F20178" s="206">
        <v>125.436161</v>
      </c>
      <c r="G20178" s="206">
        <v>312.8286162</v>
      </c>
      <c r="H20178" s="47">
        <v>1.519595116E-9</v>
      </c>
      <c r="I20178" s="207">
        <f t="shared" si="1576"/>
        <v>3.1434882354324537E-12</v>
      </c>
      <c r="J20178" s="47">
        <f t="shared" si="1575"/>
        <v>603.31177583199997</v>
      </c>
      <c r="K20178" s="47">
        <f t="shared" si="1579"/>
        <v>483.41046703199999</v>
      </c>
      <c r="L20178" s="57">
        <f t="shared" si="1577"/>
        <v>603.3117758335195</v>
      </c>
      <c r="M20178" s="57">
        <f t="shared" si="1578"/>
        <v>483.41046703351958</v>
      </c>
    </row>
    <row r="20179" spans="1:13">
      <c r="A20179" s="25">
        <v>906.63199999999995</v>
      </c>
      <c r="B20179" s="206">
        <v>120.4966355</v>
      </c>
      <c r="C20179" s="206">
        <v>2.968185735</v>
      </c>
      <c r="D20179" s="206">
        <v>42.372514180000003</v>
      </c>
      <c r="E20179" s="206">
        <v>0</v>
      </c>
      <c r="F20179" s="206">
        <v>180.45782120000001</v>
      </c>
      <c r="G20179" s="206">
        <v>313.43470150000002</v>
      </c>
      <c r="H20179" s="47">
        <v>1.5223804439999999E-9</v>
      </c>
      <c r="I20179" s="207">
        <f t="shared" si="1576"/>
        <v>2.8232319155285879E-12</v>
      </c>
      <c r="J20179" s="47">
        <f t="shared" si="1575"/>
        <v>659.72985811500007</v>
      </c>
      <c r="K20179" s="47">
        <f t="shared" si="1579"/>
        <v>539.23322261500005</v>
      </c>
      <c r="L20179" s="57">
        <f t="shared" si="1577"/>
        <v>659.72985811652245</v>
      </c>
      <c r="M20179" s="57">
        <f t="shared" si="1578"/>
        <v>539.23322261652243</v>
      </c>
    </row>
    <row r="20180" spans="1:13">
      <c r="A20180" s="25">
        <v>906.66399999999999</v>
      </c>
      <c r="B20180" s="206">
        <v>121.7047735</v>
      </c>
      <c r="C20180" s="206">
        <v>2.9880722940000002</v>
      </c>
      <c r="D20180" s="206">
        <v>42.729994519999998</v>
      </c>
      <c r="E20180" s="206">
        <v>0</v>
      </c>
      <c r="F20180" s="206">
        <v>208.85888030000001</v>
      </c>
      <c r="G20180" s="206">
        <v>315.17575340000002</v>
      </c>
      <c r="H20180" s="47">
        <v>1.525222615E-9</v>
      </c>
      <c r="I20180" s="207">
        <f t="shared" si="1576"/>
        <v>2.6769905849046908E-12</v>
      </c>
      <c r="J20180" s="47">
        <f t="shared" si="1575"/>
        <v>691.45747401400013</v>
      </c>
      <c r="K20180" s="47">
        <f t="shared" si="1579"/>
        <v>569.75270051400003</v>
      </c>
      <c r="L20180" s="57">
        <f t="shared" si="1577"/>
        <v>691.45747401552535</v>
      </c>
      <c r="M20180" s="57">
        <f t="shared" si="1578"/>
        <v>569.75270051552525</v>
      </c>
    </row>
    <row r="20181" spans="1:13">
      <c r="A20181" s="25">
        <v>906.69600000000003</v>
      </c>
      <c r="B20181" s="206">
        <v>123.6276065</v>
      </c>
      <c r="C20181" s="206">
        <v>3.0239344739999998</v>
      </c>
      <c r="D20181" s="206">
        <v>43.283372280000002</v>
      </c>
      <c r="E20181" s="206">
        <v>0</v>
      </c>
      <c r="F20181" s="206">
        <v>202.1653972</v>
      </c>
      <c r="G20181" s="206">
        <v>318.27101959999999</v>
      </c>
      <c r="H20181" s="47">
        <v>1.5279510990000001E-9</v>
      </c>
      <c r="I20181" s="207">
        <f t="shared" si="1576"/>
        <v>2.6960176804753184E-12</v>
      </c>
      <c r="J20181" s="47">
        <f t="shared" si="1575"/>
        <v>690.37133005400005</v>
      </c>
      <c r="K20181" s="47">
        <f t="shared" si="1579"/>
        <v>566.74372355399998</v>
      </c>
      <c r="L20181" s="57">
        <f t="shared" si="1577"/>
        <v>690.37133005552801</v>
      </c>
      <c r="M20181" s="57">
        <f t="shared" si="1578"/>
        <v>566.74372355552794</v>
      </c>
    </row>
    <row r="20182" spans="1:13">
      <c r="A20182" s="25">
        <v>906.72799999999995</v>
      </c>
      <c r="B20182" s="206">
        <v>125.8299604</v>
      </c>
      <c r="C20182" s="206">
        <v>3.0657086570000001</v>
      </c>
      <c r="D20182" s="206">
        <v>43.914283509999997</v>
      </c>
      <c r="E20182" s="206">
        <v>0</v>
      </c>
      <c r="F20182" s="206">
        <v>179.8000136</v>
      </c>
      <c r="G20182" s="206">
        <v>321.86924870000001</v>
      </c>
      <c r="H20182" s="47">
        <v>1.530736427E-9</v>
      </c>
      <c r="I20182" s="207">
        <f t="shared" si="1576"/>
        <v>2.7900091261166022E-12</v>
      </c>
      <c r="J20182" s="47">
        <f t="shared" si="1575"/>
        <v>674.479214867</v>
      </c>
      <c r="K20182" s="47">
        <f t="shared" si="1579"/>
        <v>548.64925446699999</v>
      </c>
      <c r="L20182" s="57">
        <f t="shared" si="1577"/>
        <v>674.47921486853079</v>
      </c>
      <c r="M20182" s="57">
        <f t="shared" si="1578"/>
        <v>548.64925446853078</v>
      </c>
    </row>
    <row r="20183" spans="1:13">
      <c r="A20183" s="25">
        <v>906.76</v>
      </c>
      <c r="B20183" s="206">
        <v>127.7362591</v>
      </c>
      <c r="C20183" s="206">
        <v>3.1000406539999998</v>
      </c>
      <c r="D20183" s="206">
        <v>44.466418019999999</v>
      </c>
      <c r="E20183" s="206">
        <v>0</v>
      </c>
      <c r="F20183" s="206">
        <v>168.2676065</v>
      </c>
      <c r="G20183" s="206">
        <v>324.83946279999998</v>
      </c>
      <c r="H20183" s="47">
        <v>1.533521754E-9</v>
      </c>
      <c r="I20183" s="207">
        <f t="shared" si="1576"/>
        <v>2.836317434934126E-12</v>
      </c>
      <c r="J20183" s="47">
        <f t="shared" si="1575"/>
        <v>668.40978707399995</v>
      </c>
      <c r="K20183" s="47">
        <f t="shared" si="1579"/>
        <v>540.67352797399997</v>
      </c>
      <c r="L20183" s="57">
        <f t="shared" si="1577"/>
        <v>668.40978707553347</v>
      </c>
      <c r="M20183" s="57">
        <f t="shared" si="1578"/>
        <v>540.67352797553349</v>
      </c>
    </row>
    <row r="20184" spans="1:13">
      <c r="A20184" s="25">
        <v>906.79200000000003</v>
      </c>
      <c r="B20184" s="206">
        <v>129.10410659999999</v>
      </c>
      <c r="C20184" s="206">
        <v>3.1214770679999999</v>
      </c>
      <c r="D20184" s="206">
        <v>44.873618929999999</v>
      </c>
      <c r="E20184" s="206">
        <v>0</v>
      </c>
      <c r="F20184" s="206">
        <v>171.5812693</v>
      </c>
      <c r="G20184" s="206">
        <v>326.7183369</v>
      </c>
      <c r="H20184" s="47">
        <v>1.5363639250000001E-9</v>
      </c>
      <c r="I20184" s="207">
        <f t="shared" si="1576"/>
        <v>2.8123353911697972E-12</v>
      </c>
      <c r="J20184" s="47">
        <f t="shared" si="1575"/>
        <v>675.39880879799989</v>
      </c>
      <c r="K20184" s="47">
        <f t="shared" si="1579"/>
        <v>546.29470219799998</v>
      </c>
      <c r="L20184" s="57">
        <f t="shared" si="1577"/>
        <v>675.39880879953625</v>
      </c>
      <c r="M20184" s="57">
        <f t="shared" si="1578"/>
        <v>546.29470219953635</v>
      </c>
    </row>
    <row r="20185" spans="1:13">
      <c r="A20185" s="25">
        <v>906.82399999999996</v>
      </c>
      <c r="B20185" s="206">
        <v>130.0443405</v>
      </c>
      <c r="C20185" s="206">
        <v>3.1329431130000001</v>
      </c>
      <c r="D20185" s="206">
        <v>45.165151119999997</v>
      </c>
      <c r="E20185" s="206">
        <v>0</v>
      </c>
      <c r="F20185" s="206">
        <v>169.57725970000001</v>
      </c>
      <c r="G20185" s="206">
        <v>327.75197960000003</v>
      </c>
      <c r="H20185" s="47">
        <v>1.5390924089999999E-9</v>
      </c>
      <c r="I20185" s="207">
        <f t="shared" si="1576"/>
        <v>2.820775856360052E-12</v>
      </c>
      <c r="J20185" s="47">
        <f t="shared" si="1575"/>
        <v>675.67167403300004</v>
      </c>
      <c r="K20185" s="47">
        <f t="shared" si="1579"/>
        <v>545.62733353300007</v>
      </c>
      <c r="L20185" s="57">
        <f t="shared" si="1577"/>
        <v>675.67167403453914</v>
      </c>
      <c r="M20185" s="57">
        <f t="shared" si="1578"/>
        <v>545.62733353453916</v>
      </c>
    </row>
    <row r="20186" spans="1:13">
      <c r="A20186" s="25">
        <v>906.85599999999999</v>
      </c>
      <c r="B20186" s="206">
        <v>130.74152950000001</v>
      </c>
      <c r="C20186" s="206">
        <v>3.139131329</v>
      </c>
      <c r="D20186" s="206">
        <v>45.389847160000002</v>
      </c>
      <c r="E20186" s="206">
        <v>0</v>
      </c>
      <c r="F20186" s="206">
        <v>144.3695141</v>
      </c>
      <c r="G20186" s="206">
        <v>328.33761329999999</v>
      </c>
      <c r="H20186" s="47">
        <v>1.54193458E-9</v>
      </c>
      <c r="I20186" s="207">
        <f t="shared" si="1576"/>
        <v>2.9582267279242609E-12</v>
      </c>
      <c r="J20186" s="47">
        <f t="shared" si="1575"/>
        <v>651.97763538899994</v>
      </c>
      <c r="K20186" s="47">
        <f t="shared" si="1579"/>
        <v>521.23610588899999</v>
      </c>
      <c r="L20186" s="57">
        <f t="shared" si="1577"/>
        <v>651.97763539054188</v>
      </c>
      <c r="M20186" s="57">
        <f t="shared" si="1578"/>
        <v>521.23610589054192</v>
      </c>
    </row>
    <row r="20187" spans="1:13">
      <c r="A20187" s="25">
        <v>906.88800000000003</v>
      </c>
      <c r="B20187" s="206">
        <v>131.26499709999999</v>
      </c>
      <c r="C20187" s="206">
        <v>3.1420242030000001</v>
      </c>
      <c r="D20187" s="206">
        <v>45.564925649999999</v>
      </c>
      <c r="E20187" s="206">
        <v>0</v>
      </c>
      <c r="F20187" s="206">
        <v>100.63930019999999</v>
      </c>
      <c r="G20187" s="206">
        <v>328.64440969999998</v>
      </c>
      <c r="H20187" s="47">
        <v>1.5447767510000001E-9</v>
      </c>
      <c r="I20187" s="207">
        <f t="shared" si="1576"/>
        <v>3.2318136756024858E-12</v>
      </c>
      <c r="J20187" s="47">
        <f t="shared" si="1575"/>
        <v>609.25565685299989</v>
      </c>
      <c r="K20187" s="47">
        <f t="shared" si="1579"/>
        <v>477.99065975299999</v>
      </c>
      <c r="L20187" s="57">
        <f t="shared" si="1577"/>
        <v>609.25565685454467</v>
      </c>
      <c r="M20187" s="57">
        <f t="shared" si="1578"/>
        <v>477.99065975454477</v>
      </c>
    </row>
    <row r="20188" spans="1:13">
      <c r="A20188" s="25">
        <v>906.92</v>
      </c>
      <c r="B20188" s="206">
        <v>131.5711513</v>
      </c>
      <c r="C20188" s="206">
        <v>3.140940536</v>
      </c>
      <c r="D20188" s="206">
        <v>45.676833850000001</v>
      </c>
      <c r="E20188" s="206">
        <v>0</v>
      </c>
      <c r="F20188" s="206">
        <v>59.159476189999999</v>
      </c>
      <c r="G20188" s="206">
        <v>328.61538480000002</v>
      </c>
      <c r="H20188" s="47">
        <v>1.5475620780000001E-9</v>
      </c>
      <c r="I20188" s="207">
        <f t="shared" si="1576"/>
        <v>3.5446362412119407E-12</v>
      </c>
      <c r="J20188" s="47">
        <f t="shared" si="1575"/>
        <v>568.16378667599997</v>
      </c>
      <c r="K20188" s="47">
        <f t="shared" si="1579"/>
        <v>436.59263537600003</v>
      </c>
      <c r="L20188" s="57">
        <f t="shared" si="1577"/>
        <v>568.16378667754748</v>
      </c>
      <c r="M20188" s="57">
        <f t="shared" si="1578"/>
        <v>436.59263537754759</v>
      </c>
    </row>
    <row r="20189" spans="1:13">
      <c r="A20189" s="25">
        <v>906.952</v>
      </c>
      <c r="B20189" s="206">
        <v>131.55091250000001</v>
      </c>
      <c r="C20189" s="206">
        <v>3.133651704</v>
      </c>
      <c r="D20189" s="206">
        <v>45.694193009999999</v>
      </c>
      <c r="E20189" s="206">
        <v>0</v>
      </c>
      <c r="F20189" s="206">
        <v>39.425692990000002</v>
      </c>
      <c r="G20189" s="206">
        <v>328.05773069999998</v>
      </c>
      <c r="H20189" s="47">
        <v>1.5504042489999999E-9</v>
      </c>
      <c r="I20189" s="207">
        <f t="shared" si="1576"/>
        <v>3.7241467302668461E-12</v>
      </c>
      <c r="J20189" s="47">
        <f t="shared" si="1575"/>
        <v>547.86218090399996</v>
      </c>
      <c r="K20189" s="47">
        <f t="shared" si="1579"/>
        <v>416.31126840399997</v>
      </c>
      <c r="L20189" s="57">
        <f t="shared" si="1577"/>
        <v>547.8621809055503</v>
      </c>
      <c r="M20189" s="57">
        <f t="shared" si="1578"/>
        <v>416.31126840555038</v>
      </c>
    </row>
    <row r="20190" spans="1:13">
      <c r="A20190" s="25">
        <v>906.98400000000004</v>
      </c>
      <c r="B20190" s="206">
        <v>130.98298489999999</v>
      </c>
      <c r="C20190" s="206">
        <v>3.115296587</v>
      </c>
      <c r="D20190" s="206">
        <v>45.554534850000003</v>
      </c>
      <c r="E20190" s="206">
        <v>0</v>
      </c>
      <c r="F20190" s="206">
        <v>53.109335129999998</v>
      </c>
      <c r="G20190" s="206">
        <v>326.54343419999998</v>
      </c>
      <c r="H20190" s="47">
        <v>1.55324642E-9</v>
      </c>
      <c r="I20190" s="207">
        <f t="shared" si="1576"/>
        <v>3.6263470973014074E-12</v>
      </c>
      <c r="J20190" s="47">
        <f t="shared" si="1575"/>
        <v>559.30558566699995</v>
      </c>
      <c r="K20190" s="47">
        <f t="shared" si="1579"/>
        <v>428.32260076699998</v>
      </c>
      <c r="L20190" s="57">
        <f t="shared" si="1577"/>
        <v>559.30558566855314</v>
      </c>
      <c r="M20190" s="57">
        <f t="shared" si="1578"/>
        <v>428.32260076855323</v>
      </c>
    </row>
    <row r="20191" spans="1:13">
      <c r="A20191" s="25">
        <v>907.01599999999996</v>
      </c>
      <c r="B20191" s="206">
        <v>129.4100153</v>
      </c>
      <c r="C20191" s="206">
        <v>3.0755032149999999</v>
      </c>
      <c r="D20191" s="206">
        <v>45.129421800000003</v>
      </c>
      <c r="E20191" s="206">
        <v>0</v>
      </c>
      <c r="F20191" s="206">
        <v>104.962204</v>
      </c>
      <c r="G20191" s="206">
        <v>323.15655980000003</v>
      </c>
      <c r="H20191" s="47">
        <v>1.556088591E-9</v>
      </c>
      <c r="I20191" s="207">
        <f t="shared" si="1576"/>
        <v>3.2668721450139158E-12</v>
      </c>
      <c r="J20191" s="47">
        <f t="shared" si="1575"/>
        <v>605.73370411500002</v>
      </c>
      <c r="K20191" s="47">
        <f t="shared" si="1579"/>
        <v>476.32368881500003</v>
      </c>
      <c r="L20191" s="57">
        <f t="shared" si="1577"/>
        <v>605.73370411655605</v>
      </c>
      <c r="M20191" s="57">
        <f t="shared" si="1578"/>
        <v>476.32368881655611</v>
      </c>
    </row>
    <row r="20192" spans="1:13">
      <c r="A20192" s="25">
        <v>907.048</v>
      </c>
      <c r="B20192" s="206">
        <v>126.1927484</v>
      </c>
      <c r="C20192" s="206">
        <v>2.9996015429999998</v>
      </c>
      <c r="D20192" s="206">
        <v>44.239089890000002</v>
      </c>
      <c r="E20192" s="206">
        <v>0</v>
      </c>
      <c r="F20192" s="206">
        <v>186.19253130000001</v>
      </c>
      <c r="G20192" s="206">
        <v>316.59968930000002</v>
      </c>
      <c r="H20192" s="47">
        <v>1.5589307620000001E-9</v>
      </c>
      <c r="I20192" s="207">
        <f t="shared" si="1576"/>
        <v>2.8342602713690195E-12</v>
      </c>
      <c r="J20192" s="47">
        <f t="shared" si="1575"/>
        <v>676.22366043300008</v>
      </c>
      <c r="K20192" s="47">
        <f t="shared" si="1579"/>
        <v>550.03091203300005</v>
      </c>
      <c r="L20192" s="57">
        <f t="shared" si="1577"/>
        <v>676.22366043455895</v>
      </c>
      <c r="M20192" s="57">
        <f t="shared" si="1578"/>
        <v>550.03091203455892</v>
      </c>
    </row>
    <row r="20193" spans="1:13">
      <c r="A20193" s="25">
        <v>907.08</v>
      </c>
      <c r="B20193" s="206">
        <v>121.0804522</v>
      </c>
      <c r="C20193" s="206">
        <v>2.8816788209999999</v>
      </c>
      <c r="D20193" s="206">
        <v>42.81190943</v>
      </c>
      <c r="E20193" s="206">
        <v>0</v>
      </c>
      <c r="F20193" s="206">
        <v>265.42781760000003</v>
      </c>
      <c r="G20193" s="206">
        <v>306.33948299999997</v>
      </c>
      <c r="H20193" s="47">
        <v>1.5617729329999999E-9</v>
      </c>
      <c r="I20193" s="207">
        <f t="shared" si="1576"/>
        <v>2.5293471395511707E-12</v>
      </c>
      <c r="J20193" s="47">
        <f t="shared" si="1575"/>
        <v>738.54134105100002</v>
      </c>
      <c r="K20193" s="47">
        <f t="shared" si="1579"/>
        <v>617.46088885099994</v>
      </c>
      <c r="L20193" s="57">
        <f t="shared" si="1577"/>
        <v>738.54134105256173</v>
      </c>
      <c r="M20193" s="57">
        <f t="shared" si="1578"/>
        <v>617.46088885256165</v>
      </c>
    </row>
    <row r="20194" spans="1:13">
      <c r="A20194" s="25">
        <v>907.11199999999997</v>
      </c>
      <c r="B20194" s="206">
        <v>115.09683099999999</v>
      </c>
      <c r="C20194" s="206">
        <v>2.7448809349999999</v>
      </c>
      <c r="D20194" s="206">
        <v>41.133731709999999</v>
      </c>
      <c r="E20194" s="206">
        <v>0</v>
      </c>
      <c r="F20194" s="206">
        <v>300.88854520000001</v>
      </c>
      <c r="G20194" s="206">
        <v>294.39497720000003</v>
      </c>
      <c r="H20194" s="47">
        <v>1.5645582610000001E-9</v>
      </c>
      <c r="I20194" s="207">
        <f t="shared" si="1576"/>
        <v>2.4478268896355193E-12</v>
      </c>
      <c r="J20194" s="47">
        <f t="shared" si="1575"/>
        <v>754.25896604500008</v>
      </c>
      <c r="K20194" s="47">
        <f t="shared" si="1579"/>
        <v>639.16213504500001</v>
      </c>
      <c r="L20194" s="57">
        <f t="shared" si="1577"/>
        <v>754.25896604656464</v>
      </c>
      <c r="M20194" s="57">
        <f t="shared" si="1578"/>
        <v>639.16213504656457</v>
      </c>
    </row>
    <row r="20195" spans="1:13">
      <c r="A20195" s="25">
        <v>907.14400000000001</v>
      </c>
      <c r="B20195" s="206">
        <v>110.6551006</v>
      </c>
      <c r="C20195" s="206">
        <v>2.6441094299999999</v>
      </c>
      <c r="D20195" s="206">
        <v>39.882455139999998</v>
      </c>
      <c r="E20195" s="206">
        <v>0</v>
      </c>
      <c r="F20195" s="206">
        <v>275.35217660000001</v>
      </c>
      <c r="G20195" s="206">
        <v>285.58799749999997</v>
      </c>
      <c r="H20195" s="47">
        <v>1.567457275E-9</v>
      </c>
      <c r="I20195" s="207">
        <f t="shared" si="1576"/>
        <v>2.5974211577171099E-12</v>
      </c>
      <c r="J20195" s="47">
        <f t="shared" si="1575"/>
        <v>714.12183927000001</v>
      </c>
      <c r="K20195" s="47">
        <f t="shared" si="1579"/>
        <v>603.46673867000004</v>
      </c>
      <c r="L20195" s="57">
        <f t="shared" si="1577"/>
        <v>714.12183927156741</v>
      </c>
      <c r="M20195" s="57">
        <f t="shared" si="1578"/>
        <v>603.46673867156744</v>
      </c>
    </row>
    <row r="20196" spans="1:13">
      <c r="A20196" s="25">
        <v>907.17600000000004</v>
      </c>
      <c r="B20196" s="206">
        <v>110.08506250000001</v>
      </c>
      <c r="C20196" s="206">
        <v>2.632394814</v>
      </c>
      <c r="D20196" s="206">
        <v>39.715549950000003</v>
      </c>
      <c r="E20196" s="206">
        <v>0</v>
      </c>
      <c r="F20196" s="206">
        <v>216.43429699999999</v>
      </c>
      <c r="G20196" s="206">
        <v>284.59436140000003</v>
      </c>
      <c r="H20196" s="47">
        <v>1.5702994460000001E-9</v>
      </c>
      <c r="I20196" s="207">
        <f t="shared" si="1576"/>
        <v>2.8898915353667848E-12</v>
      </c>
      <c r="J20196" s="47">
        <f t="shared" si="1575"/>
        <v>653.46166566400007</v>
      </c>
      <c r="K20196" s="47">
        <f t="shared" si="1579"/>
        <v>543.37660316400002</v>
      </c>
      <c r="L20196" s="57">
        <f t="shared" si="1577"/>
        <v>653.46166566557031</v>
      </c>
      <c r="M20196" s="57">
        <f t="shared" si="1578"/>
        <v>543.37660316557026</v>
      </c>
    </row>
    <row r="20197" spans="1:13">
      <c r="A20197" s="25">
        <v>907.20799999999997</v>
      </c>
      <c r="B20197" s="206">
        <v>113.6570734</v>
      </c>
      <c r="C20197" s="206">
        <v>2.715716891</v>
      </c>
      <c r="D20197" s="206">
        <v>40.712783020000003</v>
      </c>
      <c r="E20197" s="206">
        <v>0</v>
      </c>
      <c r="F20197" s="206">
        <v>173.2971972</v>
      </c>
      <c r="G20197" s="206">
        <v>291.95890159999999</v>
      </c>
      <c r="H20197" s="47">
        <v>1.5731984600000001E-9</v>
      </c>
      <c r="I20197" s="207">
        <f t="shared" si="1576"/>
        <v>3.0926795581908004E-12</v>
      </c>
      <c r="J20197" s="47">
        <f t="shared" si="1575"/>
        <v>622.34167211099998</v>
      </c>
      <c r="K20197" s="47">
        <f t="shared" si="1579"/>
        <v>508.68459871099998</v>
      </c>
      <c r="L20197" s="57">
        <f t="shared" si="1577"/>
        <v>622.34167211257318</v>
      </c>
      <c r="M20197" s="57">
        <f t="shared" si="1578"/>
        <v>508.68459871257318</v>
      </c>
    </row>
    <row r="20198" spans="1:13">
      <c r="A20198" s="25">
        <v>907.24</v>
      </c>
      <c r="B20198" s="206">
        <v>119.2351683</v>
      </c>
      <c r="C20198" s="206">
        <v>2.8450444880000001</v>
      </c>
      <c r="D20198" s="206">
        <v>42.27561549</v>
      </c>
      <c r="E20198" s="206">
        <v>0</v>
      </c>
      <c r="F20198" s="206">
        <v>172.43022450000001</v>
      </c>
      <c r="G20198" s="206">
        <v>303.37797189999998</v>
      </c>
      <c r="H20198" s="47">
        <v>1.5760406309999999E-9</v>
      </c>
      <c r="I20198" s="207">
        <f t="shared" si="1576"/>
        <v>3.0254431324042115E-12</v>
      </c>
      <c r="J20198" s="47">
        <f t="shared" si="1575"/>
        <v>640.16402467800003</v>
      </c>
      <c r="K20198" s="47">
        <f t="shared" si="1579"/>
        <v>520.92885637799998</v>
      </c>
      <c r="L20198" s="57">
        <f t="shared" si="1577"/>
        <v>640.16402467957607</v>
      </c>
      <c r="M20198" s="57">
        <f t="shared" si="1578"/>
        <v>520.92885637957602</v>
      </c>
    </row>
    <row r="20199" spans="1:13">
      <c r="A20199" s="25">
        <v>907.27200000000005</v>
      </c>
      <c r="B20199" s="206">
        <v>123.88692140000001</v>
      </c>
      <c r="C20199" s="206">
        <v>2.9531294859999999</v>
      </c>
      <c r="D20199" s="206">
        <v>43.57927196</v>
      </c>
      <c r="E20199" s="206">
        <v>0</v>
      </c>
      <c r="F20199" s="206">
        <v>197.42260150000001</v>
      </c>
      <c r="G20199" s="206">
        <v>312.93431199999998</v>
      </c>
      <c r="H20199" s="47">
        <v>1.578939646E-9</v>
      </c>
      <c r="I20199" s="207">
        <f t="shared" si="1576"/>
        <v>2.8352845055989365E-12</v>
      </c>
      <c r="J20199" s="47">
        <f t="shared" si="1575"/>
        <v>680.77623634600002</v>
      </c>
      <c r="K20199" s="47">
        <f t="shared" si="1579"/>
        <v>556.88931494600001</v>
      </c>
      <c r="L20199" s="57">
        <f t="shared" si="1577"/>
        <v>680.77623634757902</v>
      </c>
      <c r="M20199" s="57">
        <f t="shared" si="1578"/>
        <v>556.88931494757901</v>
      </c>
    </row>
    <row r="20200" spans="1:13">
      <c r="A20200" s="25">
        <v>907.30399999999997</v>
      </c>
      <c r="B20200" s="206">
        <v>125.5744534</v>
      </c>
      <c r="C20200" s="206">
        <v>2.993178399</v>
      </c>
      <c r="D20200" s="206">
        <v>44.04979179</v>
      </c>
      <c r="E20200" s="206">
        <v>0</v>
      </c>
      <c r="F20200" s="206">
        <v>209.0324999</v>
      </c>
      <c r="G20200" s="206">
        <v>316.5069901</v>
      </c>
      <c r="H20200" s="47">
        <v>1.58183866E-9</v>
      </c>
      <c r="I20200" s="207">
        <f t="shared" si="1576"/>
        <v>2.7626390432530208E-12</v>
      </c>
      <c r="J20200" s="47">
        <f t="shared" si="1575"/>
        <v>698.15691358899994</v>
      </c>
      <c r="K20200" s="47">
        <f t="shared" si="1579"/>
        <v>572.58246018900002</v>
      </c>
      <c r="L20200" s="57">
        <f t="shared" si="1577"/>
        <v>698.15691359058178</v>
      </c>
      <c r="M20200" s="57">
        <f t="shared" si="1578"/>
        <v>572.58246019058186</v>
      </c>
    </row>
    <row r="20201" spans="1:13">
      <c r="A20201" s="25">
        <v>907.33600000000001</v>
      </c>
      <c r="B20201" s="206">
        <v>123.6313123</v>
      </c>
      <c r="C20201" s="206">
        <v>2.9497907140000001</v>
      </c>
      <c r="D20201" s="206">
        <v>43.499237350000001</v>
      </c>
      <c r="E20201" s="206">
        <v>0</v>
      </c>
      <c r="F20201" s="206">
        <v>182.8673087</v>
      </c>
      <c r="G20201" s="206">
        <v>312.73680389999998</v>
      </c>
      <c r="H20201" s="47">
        <v>1.5846808310000001E-9</v>
      </c>
      <c r="I20201" s="207">
        <f t="shared" si="1576"/>
        <v>2.9234787368980283E-12</v>
      </c>
      <c r="J20201" s="47">
        <f t="shared" si="1575"/>
        <v>665.684452964</v>
      </c>
      <c r="K20201" s="47">
        <f t="shared" si="1579"/>
        <v>542.05314066400001</v>
      </c>
      <c r="L20201" s="57">
        <f t="shared" si="1577"/>
        <v>665.68445296558468</v>
      </c>
      <c r="M20201" s="57">
        <f t="shared" si="1578"/>
        <v>542.05314066558469</v>
      </c>
    </row>
    <row r="20202" spans="1:13">
      <c r="A20202" s="25">
        <v>907.36800000000005</v>
      </c>
      <c r="B20202" s="206">
        <v>118.6848595</v>
      </c>
      <c r="C20202" s="206">
        <v>2.8372760330000002</v>
      </c>
      <c r="D20202" s="206">
        <v>42.10444991</v>
      </c>
      <c r="E20202" s="206">
        <v>0</v>
      </c>
      <c r="F20202" s="206">
        <v>127.7326704</v>
      </c>
      <c r="G20202" s="206">
        <v>302.88188079999998</v>
      </c>
      <c r="H20202" s="47">
        <v>1.587579845E-9</v>
      </c>
      <c r="I20202" s="207">
        <f t="shared" si="1576"/>
        <v>3.338363767455043E-12</v>
      </c>
      <c r="J20202" s="47">
        <f t="shared" si="1575"/>
        <v>594.241136643</v>
      </c>
      <c r="K20202" s="47">
        <f t="shared" si="1579"/>
        <v>475.55627714299999</v>
      </c>
      <c r="L20202" s="57">
        <f t="shared" si="1577"/>
        <v>594.24113664458753</v>
      </c>
      <c r="M20202" s="57">
        <f t="shared" si="1578"/>
        <v>475.55627714458757</v>
      </c>
    </row>
    <row r="20203" spans="1:13">
      <c r="A20203" s="25">
        <v>907.4</v>
      </c>
      <c r="B20203" s="206">
        <v>112.7491433</v>
      </c>
      <c r="C20203" s="206">
        <v>2.7018771469999998</v>
      </c>
      <c r="D20203" s="206">
        <v>40.433761410000002</v>
      </c>
      <c r="E20203" s="206">
        <v>0</v>
      </c>
      <c r="F20203" s="206">
        <v>70.615896090000007</v>
      </c>
      <c r="G20203" s="206">
        <v>291.02226539999998</v>
      </c>
      <c r="H20203" s="47">
        <v>1.59047886E-9</v>
      </c>
      <c r="I20203" s="207">
        <f t="shared" si="1576"/>
        <v>3.9293028842660339E-12</v>
      </c>
      <c r="J20203" s="47">
        <f t="shared" si="1575"/>
        <v>517.52294334700002</v>
      </c>
      <c r="K20203" s="47">
        <f t="shared" si="1579"/>
        <v>404.77380004700001</v>
      </c>
      <c r="L20203" s="57">
        <f t="shared" si="1577"/>
        <v>517.5229433485905</v>
      </c>
      <c r="M20203" s="57">
        <f t="shared" si="1578"/>
        <v>404.77380004859049</v>
      </c>
    </row>
    <row r="20204" spans="1:13">
      <c r="A20204" s="25">
        <v>907.43200000000002</v>
      </c>
      <c r="B20204" s="206">
        <v>108.75332520000001</v>
      </c>
      <c r="C20204" s="206">
        <v>2.6109366070000002</v>
      </c>
      <c r="D20204" s="206">
        <v>39.313354500000003</v>
      </c>
      <c r="E20204" s="206">
        <v>0</v>
      </c>
      <c r="F20204" s="206">
        <v>30.83679296</v>
      </c>
      <c r="G20204" s="206">
        <v>283.10405170000001</v>
      </c>
      <c r="H20204" s="47">
        <v>1.5933778739999999E-9</v>
      </c>
      <c r="I20204" s="207">
        <f t="shared" si="1576"/>
        <v>4.4774767569342674E-12</v>
      </c>
      <c r="J20204" s="47">
        <f t="shared" si="1575"/>
        <v>464.61846096700003</v>
      </c>
      <c r="K20204" s="47">
        <f t="shared" si="1579"/>
        <v>355.86513576700003</v>
      </c>
      <c r="L20204" s="57">
        <f t="shared" si="1577"/>
        <v>464.61846096859341</v>
      </c>
      <c r="M20204" s="57">
        <f t="shared" si="1578"/>
        <v>355.8651357685934</v>
      </c>
    </row>
    <row r="20205" spans="1:13">
      <c r="A20205" s="25">
        <v>907.46400000000006</v>
      </c>
      <c r="B20205" s="206">
        <v>108.8307089</v>
      </c>
      <c r="C20205" s="206">
        <v>2.613535621</v>
      </c>
      <c r="D20205" s="206">
        <v>39.343231170000003</v>
      </c>
      <c r="E20205" s="206">
        <v>0</v>
      </c>
      <c r="F20205" s="206">
        <v>10.658909</v>
      </c>
      <c r="G20205" s="206">
        <v>283.45400949999998</v>
      </c>
      <c r="H20205" s="47">
        <v>1.5962768879999999E-9</v>
      </c>
      <c r="I20205" s="207">
        <f t="shared" si="1576"/>
        <v>4.7498389705033845E-12</v>
      </c>
      <c r="J20205" s="47">
        <f t="shared" si="1575"/>
        <v>444.90039419099998</v>
      </c>
      <c r="K20205" s="47">
        <f t="shared" si="1579"/>
        <v>336.06968529099998</v>
      </c>
      <c r="L20205" s="57">
        <f t="shared" si="1577"/>
        <v>444.90039419259625</v>
      </c>
      <c r="M20205" s="57">
        <f t="shared" si="1578"/>
        <v>336.06968529259626</v>
      </c>
    </row>
    <row r="20206" spans="1:13">
      <c r="A20206" s="25">
        <v>907.49599999999998</v>
      </c>
      <c r="B20206" s="206">
        <v>112.66553519999999</v>
      </c>
      <c r="C20206" s="206">
        <v>2.7025042880000001</v>
      </c>
      <c r="D20206" s="206">
        <v>40.431305850000001</v>
      </c>
      <c r="E20206" s="206">
        <v>0</v>
      </c>
      <c r="F20206" s="206">
        <v>3.0471367960000002</v>
      </c>
      <c r="G20206" s="206">
        <v>291.42307</v>
      </c>
      <c r="H20206" s="47">
        <v>1.599175903E-9</v>
      </c>
      <c r="I20206" s="207">
        <f t="shared" si="1576"/>
        <v>4.7368390859894043E-12</v>
      </c>
      <c r="J20206" s="47">
        <f t="shared" si="1575"/>
        <v>450.26955213399998</v>
      </c>
      <c r="K20206" s="47">
        <f t="shared" si="1579"/>
        <v>337.60401693400001</v>
      </c>
      <c r="L20206" s="57">
        <f t="shared" si="1577"/>
        <v>450.26955213559916</v>
      </c>
      <c r="M20206" s="57">
        <f t="shared" si="1578"/>
        <v>337.60401693559919</v>
      </c>
    </row>
    <row r="20207" spans="1:13">
      <c r="A20207" s="25">
        <v>907.52800000000002</v>
      </c>
      <c r="B20207" s="206">
        <v>117.7850882</v>
      </c>
      <c r="C20207" s="206">
        <v>2.8211933779999998</v>
      </c>
      <c r="D20207" s="206">
        <v>41.87852384</v>
      </c>
      <c r="E20207" s="206">
        <v>0</v>
      </c>
      <c r="F20207" s="206">
        <v>1.1998912799999999</v>
      </c>
      <c r="G20207" s="206">
        <v>301.99961389999999</v>
      </c>
      <c r="H20207" s="47">
        <v>1.602074917E-9</v>
      </c>
      <c r="I20207" s="207">
        <f t="shared" si="1576"/>
        <v>4.6049971194451565E-12</v>
      </c>
      <c r="J20207" s="47">
        <f t="shared" si="1575"/>
        <v>465.68431059800002</v>
      </c>
      <c r="K20207" s="47">
        <f t="shared" si="1579"/>
        <v>347.89922239800001</v>
      </c>
      <c r="L20207" s="57">
        <f t="shared" si="1577"/>
        <v>465.6843105996021</v>
      </c>
      <c r="M20207" s="57">
        <f t="shared" si="1578"/>
        <v>347.89922239960208</v>
      </c>
    </row>
    <row r="20208" spans="1:13">
      <c r="A20208" s="25">
        <v>907.56</v>
      </c>
      <c r="B20208" s="206">
        <v>121.508365</v>
      </c>
      <c r="C20208" s="206">
        <v>2.9082832079999998</v>
      </c>
      <c r="D20208" s="206">
        <v>42.930083140000001</v>
      </c>
      <c r="E20208" s="206">
        <v>0</v>
      </c>
      <c r="F20208" s="206">
        <v>1.795150222</v>
      </c>
      <c r="G20208" s="206">
        <v>309.77885559999999</v>
      </c>
      <c r="H20208" s="47">
        <v>1.605030775E-9</v>
      </c>
      <c r="I20208" s="207">
        <f t="shared" si="1576"/>
        <v>4.4906973008661872E-12</v>
      </c>
      <c r="J20208" s="47">
        <f t="shared" si="1575"/>
        <v>478.92073716999994</v>
      </c>
      <c r="K20208" s="47">
        <f t="shared" si="1579"/>
        <v>357.41237216999997</v>
      </c>
      <c r="L20208" s="57">
        <f t="shared" si="1577"/>
        <v>478.92073717160497</v>
      </c>
      <c r="M20208" s="57">
        <f t="shared" si="1578"/>
        <v>357.412372171605</v>
      </c>
    </row>
    <row r="20209" spans="1:13">
      <c r="A20209" s="25">
        <v>907.59199999999998</v>
      </c>
      <c r="B20209" s="206">
        <v>122.571628</v>
      </c>
      <c r="C20209" s="206">
        <v>2.9350689810000001</v>
      </c>
      <c r="D20209" s="206">
        <v>43.231817370000002</v>
      </c>
      <c r="E20209" s="206">
        <v>0</v>
      </c>
      <c r="F20209" s="206">
        <v>3.9103014250000001</v>
      </c>
      <c r="G20209" s="206">
        <v>312.2444835</v>
      </c>
      <c r="H20209" s="47">
        <v>1.607929789E-9</v>
      </c>
      <c r="I20209" s="207">
        <f t="shared" si="1576"/>
        <v>4.437851545940659E-12</v>
      </c>
      <c r="J20209" s="47">
        <f t="shared" si="1575"/>
        <v>484.89329927599999</v>
      </c>
      <c r="K20209" s="47">
        <f t="shared" si="1579"/>
        <v>362.32167127600002</v>
      </c>
      <c r="L20209" s="57">
        <f t="shared" si="1577"/>
        <v>484.89329927760792</v>
      </c>
      <c r="M20209" s="57">
        <f t="shared" si="1578"/>
        <v>362.32167127760795</v>
      </c>
    </row>
    <row r="20210" spans="1:13">
      <c r="A20210" s="25">
        <v>907.62400000000002</v>
      </c>
      <c r="B20210" s="206">
        <v>121.4480696</v>
      </c>
      <c r="C20210" s="206">
        <v>2.9126874009999999</v>
      </c>
      <c r="D20210" s="206">
        <v>42.916365069999998</v>
      </c>
      <c r="E20210" s="206">
        <v>0</v>
      </c>
      <c r="F20210" s="206">
        <v>7.110238678</v>
      </c>
      <c r="G20210" s="206">
        <v>310.38052299999998</v>
      </c>
      <c r="H20210" s="47">
        <v>1.610885647E-9</v>
      </c>
      <c r="I20210" s="207">
        <f t="shared" si="1576"/>
        <v>4.4337951971410089E-12</v>
      </c>
      <c r="J20210" s="47">
        <f t="shared" si="1575"/>
        <v>484.76788374900002</v>
      </c>
      <c r="K20210" s="47">
        <f t="shared" si="1579"/>
        <v>363.31981414899997</v>
      </c>
      <c r="L20210" s="57">
        <f t="shared" si="1577"/>
        <v>484.76788375061091</v>
      </c>
      <c r="M20210" s="57">
        <f t="shared" si="1578"/>
        <v>363.31981415061085</v>
      </c>
    </row>
    <row r="20211" spans="1:13">
      <c r="A20211" s="25">
        <v>907.65599999999995</v>
      </c>
      <c r="B20211" s="206">
        <v>119.7791892</v>
      </c>
      <c r="C20211" s="206">
        <v>2.87897487</v>
      </c>
      <c r="D20211" s="206">
        <v>42.441288620000002</v>
      </c>
      <c r="E20211" s="206">
        <v>0</v>
      </c>
      <c r="F20211" s="206">
        <v>10.303770200000001</v>
      </c>
      <c r="G20211" s="206">
        <v>307.49830850000001</v>
      </c>
      <c r="H20211" s="47">
        <v>1.613784661E-9</v>
      </c>
      <c r="I20211" s="207">
        <f t="shared" si="1576"/>
        <v>4.4441899423407105E-12</v>
      </c>
      <c r="J20211" s="47">
        <f t="shared" si="1575"/>
        <v>482.90153139</v>
      </c>
      <c r="K20211" s="47">
        <f t="shared" si="1579"/>
        <v>363.12234219000004</v>
      </c>
      <c r="L20211" s="57">
        <f t="shared" si="1577"/>
        <v>482.90153139161379</v>
      </c>
      <c r="M20211" s="57">
        <f t="shared" si="1578"/>
        <v>363.12234219161382</v>
      </c>
    </row>
    <row r="20212" spans="1:13">
      <c r="A20212" s="25">
        <v>907.68799999999999</v>
      </c>
      <c r="B20212" s="206">
        <v>119.3226516</v>
      </c>
      <c r="C20212" s="206">
        <v>2.8742784920000002</v>
      </c>
      <c r="D20212" s="206">
        <v>42.29608236</v>
      </c>
      <c r="E20212" s="206">
        <v>0</v>
      </c>
      <c r="F20212" s="206">
        <v>12.032901130000001</v>
      </c>
      <c r="G20212" s="206">
        <v>307.121916</v>
      </c>
      <c r="H20212" s="47">
        <v>1.616740519E-9</v>
      </c>
      <c r="I20212" s="207">
        <f t="shared" si="1576"/>
        <v>4.4376304925043561E-12</v>
      </c>
      <c r="J20212" s="47">
        <f t="shared" si="1575"/>
        <v>483.64782958199999</v>
      </c>
      <c r="K20212" s="47">
        <f t="shared" si="1579"/>
        <v>364.32517798200001</v>
      </c>
      <c r="L20212" s="57">
        <f t="shared" si="1577"/>
        <v>483.64782958361673</v>
      </c>
      <c r="M20212" s="57">
        <f t="shared" si="1578"/>
        <v>364.32517798361675</v>
      </c>
    </row>
    <row r="20213" spans="1:13">
      <c r="A20213" s="25">
        <v>907.72</v>
      </c>
      <c r="B20213" s="206">
        <v>120.7942783</v>
      </c>
      <c r="C20213" s="206">
        <v>2.914857869</v>
      </c>
      <c r="D20213" s="206">
        <v>42.681639220000001</v>
      </c>
      <c r="E20213" s="206">
        <v>0</v>
      </c>
      <c r="F20213" s="206">
        <v>11.912783810000001</v>
      </c>
      <c r="G20213" s="206">
        <v>310.6772947</v>
      </c>
      <c r="H20213" s="47">
        <v>1.6196963770000001E-9</v>
      </c>
      <c r="I20213" s="207">
        <f t="shared" si="1576"/>
        <v>4.3991185022564395E-12</v>
      </c>
      <c r="J20213" s="47">
        <f t="shared" si="1575"/>
        <v>488.98085389900001</v>
      </c>
      <c r="K20213" s="47">
        <f t="shared" si="1579"/>
        <v>368.18657559899998</v>
      </c>
      <c r="L20213" s="57">
        <f t="shared" si="1577"/>
        <v>488.98085390061971</v>
      </c>
      <c r="M20213" s="57">
        <f t="shared" si="1578"/>
        <v>368.18657560061968</v>
      </c>
    </row>
    <row r="20214" spans="1:13">
      <c r="A20214" s="25">
        <v>907.75199999999995</v>
      </c>
      <c r="B20214" s="206">
        <v>123.4934603</v>
      </c>
      <c r="C20214" s="206">
        <v>2.9843093500000002</v>
      </c>
      <c r="D20214" s="206">
        <v>43.40623325</v>
      </c>
      <c r="E20214" s="206">
        <v>0</v>
      </c>
      <c r="F20214" s="206">
        <v>11.568255389999999</v>
      </c>
      <c r="G20214" s="206">
        <v>316.74702050000002</v>
      </c>
      <c r="H20214" s="47">
        <v>1.6226522349999999E-9</v>
      </c>
      <c r="I20214" s="207">
        <f t="shared" si="1576"/>
        <v>4.3304698110614058E-12</v>
      </c>
      <c r="J20214" s="47">
        <f t="shared" si="1575"/>
        <v>498.19927878999999</v>
      </c>
      <c r="K20214" s="47">
        <f t="shared" si="1579"/>
        <v>374.70581849000001</v>
      </c>
      <c r="L20214" s="57">
        <f t="shared" si="1577"/>
        <v>498.19927879162265</v>
      </c>
      <c r="M20214" s="57">
        <f t="shared" si="1578"/>
        <v>374.70581849162267</v>
      </c>
    </row>
    <row r="20215" spans="1:13">
      <c r="A20215" s="25">
        <v>907.78399999999999</v>
      </c>
      <c r="B20215" s="206">
        <v>126.1111114</v>
      </c>
      <c r="C20215" s="206">
        <v>3.0522040349999999</v>
      </c>
      <c r="D20215" s="206">
        <v>44.108681220000001</v>
      </c>
      <c r="E20215" s="206">
        <v>0</v>
      </c>
      <c r="F20215" s="206">
        <v>13.53205908</v>
      </c>
      <c r="G20215" s="206">
        <v>322.68934519999999</v>
      </c>
      <c r="H20215" s="47">
        <v>1.6256080929999999E-9</v>
      </c>
      <c r="I20215" s="207">
        <f t="shared" si="1576"/>
        <v>4.2401752438060755E-12</v>
      </c>
      <c r="J20215" s="47">
        <f t="shared" si="1575"/>
        <v>509.49340093499995</v>
      </c>
      <c r="K20215" s="47">
        <f t="shared" si="1579"/>
        <v>383.38228953499998</v>
      </c>
      <c r="L20215" s="57">
        <f t="shared" si="1577"/>
        <v>509.49340093662556</v>
      </c>
      <c r="M20215" s="57">
        <f t="shared" si="1578"/>
        <v>383.38228953662559</v>
      </c>
    </row>
    <row r="20216" spans="1:13">
      <c r="A20216" s="25">
        <v>907.81600000000003</v>
      </c>
      <c r="B20216" s="206">
        <v>127.8107875</v>
      </c>
      <c r="C20216" s="206">
        <v>3.0990084649999998</v>
      </c>
      <c r="D20216" s="206">
        <v>44.557820630000002</v>
      </c>
      <c r="E20216" s="206">
        <v>0</v>
      </c>
      <c r="F20216" s="206">
        <v>18.667528579999999</v>
      </c>
      <c r="G20216" s="206">
        <v>326.80595190000003</v>
      </c>
      <c r="H20216" s="47">
        <v>1.62856395E-9</v>
      </c>
      <c r="I20216" s="207">
        <f t="shared" si="1576"/>
        <v>4.1425550519383407E-12</v>
      </c>
      <c r="J20216" s="47">
        <f t="shared" si="1575"/>
        <v>520.94109707500002</v>
      </c>
      <c r="K20216" s="47">
        <f t="shared" si="1579"/>
        <v>393.13030957500001</v>
      </c>
      <c r="L20216" s="57">
        <f t="shared" si="1577"/>
        <v>520.94109707662858</v>
      </c>
      <c r="M20216" s="57">
        <f t="shared" si="1578"/>
        <v>393.13030957662858</v>
      </c>
    </row>
    <row r="20217" spans="1:13">
      <c r="A20217" s="25">
        <v>907.84799999999996</v>
      </c>
      <c r="B20217" s="206">
        <v>128.5460119</v>
      </c>
      <c r="C20217" s="206">
        <v>3.1234036889999999</v>
      </c>
      <c r="D20217" s="206">
        <v>44.740972329999998</v>
      </c>
      <c r="E20217" s="206">
        <v>0</v>
      </c>
      <c r="F20217" s="206">
        <v>24.574042899999998</v>
      </c>
      <c r="G20217" s="206">
        <v>328.98066399999999</v>
      </c>
      <c r="H20217" s="47">
        <v>1.6315198080000001E-9</v>
      </c>
      <c r="I20217" s="207">
        <f t="shared" si="1576"/>
        <v>4.06438028839106E-12</v>
      </c>
      <c r="J20217" s="47">
        <f t="shared" si="1575"/>
        <v>529.965094819</v>
      </c>
      <c r="K20217" s="47">
        <f t="shared" si="1579"/>
        <v>401.419082919</v>
      </c>
      <c r="L20217" s="57">
        <f t="shared" si="1577"/>
        <v>529.96509482063152</v>
      </c>
      <c r="M20217" s="57">
        <f t="shared" si="1578"/>
        <v>401.41908292063152</v>
      </c>
    </row>
    <row r="20218" spans="1:13">
      <c r="A20218" s="25">
        <v>907.88</v>
      </c>
      <c r="B20218" s="206">
        <v>128.6739292</v>
      </c>
      <c r="C20218" s="206">
        <v>3.1333830649999999</v>
      </c>
      <c r="D20218" s="206">
        <v>44.757350289999998</v>
      </c>
      <c r="E20218" s="206">
        <v>0</v>
      </c>
      <c r="F20218" s="206">
        <v>27.084532320000001</v>
      </c>
      <c r="G20218" s="206">
        <v>329.90684160000001</v>
      </c>
      <c r="H20218" s="47">
        <v>1.6344756660000001E-9</v>
      </c>
      <c r="I20218" s="207">
        <f t="shared" si="1576"/>
        <v>4.0369175042102999E-12</v>
      </c>
      <c r="J20218" s="47">
        <f t="shared" si="1575"/>
        <v>533.55603647500004</v>
      </c>
      <c r="K20218" s="47">
        <f t="shared" si="1579"/>
        <v>404.88210727500001</v>
      </c>
      <c r="L20218" s="57">
        <f t="shared" si="1577"/>
        <v>533.55603647663452</v>
      </c>
      <c r="M20218" s="57">
        <f t="shared" si="1578"/>
        <v>404.88210727663449</v>
      </c>
    </row>
    <row r="20219" spans="1:13">
      <c r="A20219" s="25">
        <v>907.91200000000003</v>
      </c>
      <c r="B20219" s="206">
        <v>128.5279468</v>
      </c>
      <c r="C20219" s="206">
        <v>3.1363925780000002</v>
      </c>
      <c r="D20219" s="206">
        <v>44.699795379999998</v>
      </c>
      <c r="E20219" s="206">
        <v>0</v>
      </c>
      <c r="F20219" s="206">
        <v>23.933801110000001</v>
      </c>
      <c r="G20219" s="206">
        <v>330.23084030000001</v>
      </c>
      <c r="H20219" s="47">
        <v>1.6374315239999999E-9</v>
      </c>
      <c r="I20219" s="207">
        <f t="shared" si="1576"/>
        <v>4.0732043428225378E-12</v>
      </c>
      <c r="J20219" s="47">
        <f t="shared" si="1575"/>
        <v>530.52877616799992</v>
      </c>
      <c r="K20219" s="47">
        <f t="shared" si="1579"/>
        <v>402.00082936800004</v>
      </c>
      <c r="L20219" s="57">
        <f t="shared" si="1577"/>
        <v>530.52877616963735</v>
      </c>
      <c r="M20219" s="57">
        <f t="shared" si="1578"/>
        <v>402.00082936963747</v>
      </c>
    </row>
    <row r="20220" spans="1:13">
      <c r="A20220" s="25">
        <v>907.94399999999996</v>
      </c>
      <c r="B20220" s="206">
        <v>128.26519780000001</v>
      </c>
      <c r="C20220" s="206">
        <v>3.135798195</v>
      </c>
      <c r="D20220" s="206">
        <v>44.612546049999999</v>
      </c>
      <c r="E20220" s="206">
        <v>0</v>
      </c>
      <c r="F20220" s="206">
        <v>16.770249710000002</v>
      </c>
      <c r="G20220" s="206">
        <v>330.24563419999998</v>
      </c>
      <c r="H20220" s="47">
        <v>1.6404442250000001E-9</v>
      </c>
      <c r="I20220" s="207">
        <f t="shared" si="1576"/>
        <v>4.1555037361589338E-12</v>
      </c>
      <c r="J20220" s="47">
        <f t="shared" si="1575"/>
        <v>523.02942595499997</v>
      </c>
      <c r="K20220" s="47">
        <f t="shared" si="1579"/>
        <v>394.76422815499996</v>
      </c>
      <c r="L20220" s="57">
        <f t="shared" si="1577"/>
        <v>523.02942595664047</v>
      </c>
      <c r="M20220" s="57">
        <f t="shared" si="1578"/>
        <v>394.7642281566404</v>
      </c>
    </row>
    <row r="20221" spans="1:13">
      <c r="A20221" s="25">
        <v>907.976</v>
      </c>
      <c r="B20221" s="206">
        <v>127.87605569999999</v>
      </c>
      <c r="C20221" s="206">
        <v>3.1311059640000001</v>
      </c>
      <c r="D20221" s="206">
        <v>44.493940930000001</v>
      </c>
      <c r="E20221" s="206">
        <v>0</v>
      </c>
      <c r="F20221" s="206">
        <v>9.3515040599999999</v>
      </c>
      <c r="G20221" s="206">
        <v>329.91085500000003</v>
      </c>
      <c r="H20221" s="47">
        <v>1.6434000829999999E-9</v>
      </c>
      <c r="I20221" s="207">
        <f t="shared" si="1576"/>
        <v>4.2477476850083775E-12</v>
      </c>
      <c r="J20221" s="47">
        <f t="shared" ref="J20221:J20284" si="1580">SUM(B20221:G20221)</f>
        <v>514.76346165400003</v>
      </c>
      <c r="K20221" s="47">
        <f t="shared" si="1579"/>
        <v>386.88740595400003</v>
      </c>
      <c r="L20221" s="57">
        <f t="shared" si="1577"/>
        <v>514.76346165564348</v>
      </c>
      <c r="M20221" s="57">
        <f t="shared" si="1578"/>
        <v>386.88740595564343</v>
      </c>
    </row>
    <row r="20222" spans="1:13">
      <c r="A20222" s="25">
        <v>908.00800000000004</v>
      </c>
      <c r="B20222" s="206">
        <v>127.1971374</v>
      </c>
      <c r="C20222" s="206">
        <v>3.1183011199999999</v>
      </c>
      <c r="D20222" s="206">
        <v>44.30001704</v>
      </c>
      <c r="E20222" s="206">
        <v>0</v>
      </c>
      <c r="F20222" s="206">
        <v>4.4335663949999997</v>
      </c>
      <c r="G20222" s="206">
        <v>328.88267889999997</v>
      </c>
      <c r="H20222" s="47">
        <v>1.6464127840000001E-9</v>
      </c>
      <c r="I20222" s="207">
        <f t="shared" si="1576"/>
        <v>4.3243060705062415E-12</v>
      </c>
      <c r="J20222" s="47">
        <f t="shared" si="1580"/>
        <v>507.93170085499997</v>
      </c>
      <c r="K20222" s="47">
        <f t="shared" si="1579"/>
        <v>380.73456345499994</v>
      </c>
      <c r="L20222" s="57">
        <f t="shared" si="1577"/>
        <v>507.93170085664639</v>
      </c>
      <c r="M20222" s="57">
        <f t="shared" si="1578"/>
        <v>380.73456345664636</v>
      </c>
    </row>
    <row r="20223" spans="1:13">
      <c r="A20223" s="25">
        <v>908.04</v>
      </c>
      <c r="B20223" s="206">
        <v>125.9141434</v>
      </c>
      <c r="C20223" s="206">
        <v>3.089979187</v>
      </c>
      <c r="D20223" s="206">
        <v>43.944857370000001</v>
      </c>
      <c r="E20223" s="206">
        <v>0</v>
      </c>
      <c r="F20223" s="206">
        <v>2.8152737120000002</v>
      </c>
      <c r="G20223" s="206">
        <v>326.52263829999998</v>
      </c>
      <c r="H20223" s="47">
        <v>1.649425485E-9</v>
      </c>
      <c r="I20223" s="207">
        <f t="shared" si="1576"/>
        <v>4.3824253782221234E-12</v>
      </c>
      <c r="J20223" s="47">
        <f t="shared" si="1580"/>
        <v>502.28689196899995</v>
      </c>
      <c r="K20223" s="47">
        <f t="shared" si="1579"/>
        <v>376.37274856900001</v>
      </c>
      <c r="L20223" s="57">
        <f t="shared" si="1577"/>
        <v>502.28689197064938</v>
      </c>
      <c r="M20223" s="57">
        <f t="shared" si="1578"/>
        <v>376.37274857064943</v>
      </c>
    </row>
    <row r="20224" spans="1:13">
      <c r="A20224" s="25">
        <v>908.072</v>
      </c>
      <c r="B20224" s="206">
        <v>123.6423851</v>
      </c>
      <c r="C20224" s="206">
        <v>3.0372555349999999</v>
      </c>
      <c r="D20224" s="206">
        <v>43.3216252</v>
      </c>
      <c r="E20224" s="206">
        <v>0</v>
      </c>
      <c r="F20224" s="206">
        <v>4.5017510769999998</v>
      </c>
      <c r="G20224" s="206">
        <v>322.05503379999999</v>
      </c>
      <c r="H20224" s="47">
        <v>1.652381343E-9</v>
      </c>
      <c r="I20224" s="207">
        <f t="shared" si="1576"/>
        <v>4.4309786243177559E-12</v>
      </c>
      <c r="J20224" s="47">
        <f t="shared" si="1580"/>
        <v>496.55805071199995</v>
      </c>
      <c r="K20224" s="47">
        <f t="shared" si="1579"/>
        <v>372.915665612</v>
      </c>
      <c r="L20224" s="57">
        <f t="shared" si="1577"/>
        <v>496.55805071365234</v>
      </c>
      <c r="M20224" s="57">
        <f t="shared" si="1578"/>
        <v>372.91566561365238</v>
      </c>
    </row>
    <row r="20225" spans="1:13">
      <c r="A20225" s="25">
        <v>908.10400000000004</v>
      </c>
      <c r="B20225" s="206">
        <v>120.1485977</v>
      </c>
      <c r="C20225" s="206">
        <v>2.9548962900000002</v>
      </c>
      <c r="D20225" s="206">
        <v>42.362446079999998</v>
      </c>
      <c r="E20225" s="206">
        <v>0</v>
      </c>
      <c r="F20225" s="206">
        <v>9.5290732780000003</v>
      </c>
      <c r="G20225" s="206">
        <v>315.0025473</v>
      </c>
      <c r="H20225" s="47">
        <v>1.655394044E-9</v>
      </c>
      <c r="I20225" s="207">
        <f t="shared" si="1576"/>
        <v>4.4758650417866518E-12</v>
      </c>
      <c r="J20225" s="47">
        <f t="shared" si="1580"/>
        <v>489.99756064799999</v>
      </c>
      <c r="K20225" s="47">
        <f t="shared" si="1579"/>
        <v>369.84896294800001</v>
      </c>
      <c r="L20225" s="57">
        <f t="shared" si="1577"/>
        <v>489.99756064965538</v>
      </c>
      <c r="M20225" s="57">
        <f t="shared" si="1578"/>
        <v>369.8489629496554</v>
      </c>
    </row>
    <row r="20226" spans="1:13">
      <c r="A20226" s="25">
        <v>908.13599999999997</v>
      </c>
      <c r="B20226" s="206">
        <v>115.661311</v>
      </c>
      <c r="C20226" s="206">
        <v>2.848483206</v>
      </c>
      <c r="D20226" s="206">
        <v>41.124847610000003</v>
      </c>
      <c r="E20226" s="206">
        <v>0</v>
      </c>
      <c r="F20226" s="206">
        <v>17.1345755</v>
      </c>
      <c r="G20226" s="206">
        <v>305.813602</v>
      </c>
      <c r="H20226" s="47">
        <v>1.6584067449999999E-9</v>
      </c>
      <c r="I20226" s="207">
        <f t="shared" si="1576"/>
        <v>4.5197861324928042E-12</v>
      </c>
      <c r="J20226" s="47">
        <f t="shared" si="1580"/>
        <v>482.58281931600004</v>
      </c>
      <c r="K20226" s="47">
        <f t="shared" si="1579"/>
        <v>366.92150831599997</v>
      </c>
      <c r="L20226" s="57">
        <f t="shared" si="1577"/>
        <v>482.58281931765845</v>
      </c>
      <c r="M20226" s="57">
        <f t="shared" si="1578"/>
        <v>366.92150831765838</v>
      </c>
    </row>
    <row r="20227" spans="1:13">
      <c r="A20227" s="25">
        <v>908.16800000000001</v>
      </c>
      <c r="B20227" s="206">
        <v>111.0805677</v>
      </c>
      <c r="C20227" s="206">
        <v>2.7392830990000001</v>
      </c>
      <c r="D20227" s="206">
        <v>39.854241739999999</v>
      </c>
      <c r="E20227" s="206">
        <v>0</v>
      </c>
      <c r="F20227" s="206">
        <v>24.639400590000001</v>
      </c>
      <c r="G20227" s="206">
        <v>296.31723340000002</v>
      </c>
      <c r="H20227" s="47">
        <v>1.6614194460000001E-9</v>
      </c>
      <c r="I20227" s="207">
        <f t="shared" ref="I20227:I20290" si="1581">H20227/K20227</f>
        <v>4.5699868522997065E-12</v>
      </c>
      <c r="J20227" s="47">
        <f t="shared" si="1580"/>
        <v>474.63072652900007</v>
      </c>
      <c r="K20227" s="47">
        <f t="shared" si="1579"/>
        <v>363.550158829</v>
      </c>
      <c r="L20227" s="57">
        <f t="shared" ref="L20227:L20290" si="1582">J20227+H20227</f>
        <v>474.63072653066149</v>
      </c>
      <c r="M20227" s="57">
        <f t="shared" ref="M20227:M20290" si="1583">K20227+H20227</f>
        <v>363.55015883066142</v>
      </c>
    </row>
    <row r="20228" spans="1:13">
      <c r="A20228" s="25">
        <v>908.2</v>
      </c>
      <c r="B20228" s="206">
        <v>107.7640131</v>
      </c>
      <c r="C20228" s="206">
        <v>2.6592701500000002</v>
      </c>
      <c r="D20228" s="206">
        <v>38.929878209999998</v>
      </c>
      <c r="E20228" s="206">
        <v>0</v>
      </c>
      <c r="F20228" s="206">
        <v>28.536779379999999</v>
      </c>
      <c r="G20228" s="206">
        <v>289.3240576</v>
      </c>
      <c r="H20228" s="47">
        <v>1.6644889909999999E-9</v>
      </c>
      <c r="I20228" s="207">
        <f t="shared" si="1581"/>
        <v>4.6306553314380498E-12</v>
      </c>
      <c r="J20228" s="47">
        <f t="shared" si="1580"/>
        <v>467.21399844000001</v>
      </c>
      <c r="K20228" s="47">
        <f t="shared" ref="K20228:K20291" si="1584">SUM(C20228:G20228)</f>
        <v>359.44998534000001</v>
      </c>
      <c r="L20228" s="57">
        <f t="shared" si="1582"/>
        <v>467.2139984416645</v>
      </c>
      <c r="M20228" s="57">
        <f t="shared" si="1583"/>
        <v>359.4499853416645</v>
      </c>
    </row>
    <row r="20229" spans="1:13">
      <c r="A20229" s="25">
        <v>908.23199999999997</v>
      </c>
      <c r="B20229" s="206">
        <v>106.6862301</v>
      </c>
      <c r="C20229" s="206">
        <v>2.6314205149999998</v>
      </c>
      <c r="D20229" s="206">
        <v>38.630952909999998</v>
      </c>
      <c r="E20229" s="206">
        <v>0</v>
      </c>
      <c r="F20229" s="206">
        <v>27.683375269999999</v>
      </c>
      <c r="G20229" s="206">
        <v>286.8987151</v>
      </c>
      <c r="H20229" s="47">
        <v>1.6675016920000001E-9</v>
      </c>
      <c r="I20229" s="207">
        <f t="shared" si="1581"/>
        <v>4.6860408455325536E-12</v>
      </c>
      <c r="J20229" s="47">
        <f t="shared" si="1580"/>
        <v>462.53069389500001</v>
      </c>
      <c r="K20229" s="47">
        <f t="shared" si="1584"/>
        <v>355.84446379500002</v>
      </c>
      <c r="L20229" s="57">
        <f t="shared" si="1582"/>
        <v>462.53069389666751</v>
      </c>
      <c r="M20229" s="57">
        <f t="shared" si="1583"/>
        <v>355.84446379666753</v>
      </c>
    </row>
    <row r="20230" spans="1:13">
      <c r="A20230" s="25">
        <v>908.26400000000001</v>
      </c>
      <c r="B20230" s="206">
        <v>107.51684349999999</v>
      </c>
      <c r="C20230" s="206">
        <v>2.6479978480000002</v>
      </c>
      <c r="D20230" s="206">
        <v>38.872845920000003</v>
      </c>
      <c r="E20230" s="206">
        <v>0</v>
      </c>
      <c r="F20230" s="206">
        <v>24.757506960000001</v>
      </c>
      <c r="G20230" s="206">
        <v>288.40792299999998</v>
      </c>
      <c r="H20230" s="47">
        <v>1.670514393E-9</v>
      </c>
      <c r="I20230" s="207">
        <f t="shared" si="1581"/>
        <v>4.7098365985289733E-12</v>
      </c>
      <c r="J20230" s="47">
        <f t="shared" si="1580"/>
        <v>462.203117228</v>
      </c>
      <c r="K20230" s="47">
        <f t="shared" si="1584"/>
        <v>354.686273728</v>
      </c>
      <c r="L20230" s="57">
        <f t="shared" si="1582"/>
        <v>462.20311722967051</v>
      </c>
      <c r="M20230" s="57">
        <f t="shared" si="1583"/>
        <v>354.68627372967052</v>
      </c>
    </row>
    <row r="20231" spans="1:13">
      <c r="A20231" s="25">
        <v>908.29600000000005</v>
      </c>
      <c r="B20231" s="206">
        <v>108.8045013</v>
      </c>
      <c r="C20231" s="206">
        <v>2.6747878460000001</v>
      </c>
      <c r="D20231" s="206">
        <v>39.251526769999998</v>
      </c>
      <c r="E20231" s="206">
        <v>0</v>
      </c>
      <c r="F20231" s="206">
        <v>23.410904819999999</v>
      </c>
      <c r="G20231" s="206">
        <v>290.8487662</v>
      </c>
      <c r="H20231" s="47">
        <v>1.673583938E-9</v>
      </c>
      <c r="I20231" s="207">
        <f t="shared" si="1581"/>
        <v>4.6986237681745824E-12</v>
      </c>
      <c r="J20231" s="47">
        <f t="shared" si="1580"/>
        <v>464.99048693599997</v>
      </c>
      <c r="K20231" s="47">
        <f t="shared" si="1584"/>
        <v>356.185985636</v>
      </c>
      <c r="L20231" s="57">
        <f t="shared" si="1582"/>
        <v>464.99048693767355</v>
      </c>
      <c r="M20231" s="57">
        <f t="shared" si="1583"/>
        <v>356.18598563767358</v>
      </c>
    </row>
    <row r="20232" spans="1:13">
      <c r="A20232" s="25">
        <v>908.32799999999997</v>
      </c>
      <c r="B20232" s="206">
        <v>109.4858005</v>
      </c>
      <c r="C20232" s="206">
        <v>2.68656088</v>
      </c>
      <c r="D20232" s="206">
        <v>39.464626150000001</v>
      </c>
      <c r="E20232" s="206">
        <v>0</v>
      </c>
      <c r="F20232" s="206">
        <v>24.292676140000001</v>
      </c>
      <c r="G20232" s="206">
        <v>291.96913819999997</v>
      </c>
      <c r="H20232" s="47">
        <v>1.676596639E-9</v>
      </c>
      <c r="I20232" s="207">
        <f t="shared" si="1581"/>
        <v>4.6778343212756433E-12</v>
      </c>
      <c r="J20232" s="47">
        <f t="shared" si="1580"/>
        <v>467.89880186999994</v>
      </c>
      <c r="K20232" s="47">
        <f t="shared" si="1584"/>
        <v>358.41300136999996</v>
      </c>
      <c r="L20232" s="57">
        <f t="shared" si="1582"/>
        <v>467.89880187167654</v>
      </c>
      <c r="M20232" s="57">
        <f t="shared" si="1583"/>
        <v>358.41300137167656</v>
      </c>
    </row>
    <row r="20233" spans="1:13">
      <c r="A20233" s="25">
        <v>908.36</v>
      </c>
      <c r="B20233" s="206">
        <v>110.08003309999999</v>
      </c>
      <c r="C20233" s="206">
        <v>2.6952790289999999</v>
      </c>
      <c r="D20233" s="206">
        <v>39.650561349999997</v>
      </c>
      <c r="E20233" s="206">
        <v>0</v>
      </c>
      <c r="F20233" s="206">
        <v>25.01495383</v>
      </c>
      <c r="G20233" s="206">
        <v>292.78536150000002</v>
      </c>
      <c r="H20233" s="47">
        <v>1.6796093399999999E-9</v>
      </c>
      <c r="I20233" s="207">
        <f t="shared" si="1581"/>
        <v>4.6636880982206929E-12</v>
      </c>
      <c r="J20233" s="47">
        <f t="shared" si="1580"/>
        <v>470.22618880900001</v>
      </c>
      <c r="K20233" s="47">
        <f t="shared" si="1584"/>
        <v>360.14615570900003</v>
      </c>
      <c r="L20233" s="57">
        <f t="shared" si="1582"/>
        <v>470.22618881067962</v>
      </c>
      <c r="M20233" s="57">
        <f t="shared" si="1583"/>
        <v>360.14615571067964</v>
      </c>
    </row>
    <row r="20234" spans="1:13">
      <c r="A20234" s="25">
        <v>908.39200000000005</v>
      </c>
      <c r="B20234" s="206">
        <v>112.01278600000001</v>
      </c>
      <c r="C20234" s="206">
        <v>2.7343907330000001</v>
      </c>
      <c r="D20234" s="206">
        <v>40.204724820000003</v>
      </c>
      <c r="E20234" s="206">
        <v>0</v>
      </c>
      <c r="F20234" s="206">
        <v>23.961326889999999</v>
      </c>
      <c r="G20234" s="206">
        <v>296.22990609999999</v>
      </c>
      <c r="H20234" s="47">
        <v>1.682735729E-9</v>
      </c>
      <c r="I20234" s="207">
        <f t="shared" si="1581"/>
        <v>4.6339716185983818E-12</v>
      </c>
      <c r="J20234" s="47">
        <f t="shared" si="1580"/>
        <v>475.14313454299997</v>
      </c>
      <c r="K20234" s="47">
        <f t="shared" si="1584"/>
        <v>363.13034854299997</v>
      </c>
      <c r="L20234" s="57">
        <f t="shared" si="1582"/>
        <v>475.14313454468271</v>
      </c>
      <c r="M20234" s="57">
        <f t="shared" si="1583"/>
        <v>363.1303485446827</v>
      </c>
    </row>
    <row r="20235" spans="1:13">
      <c r="A20235" s="25">
        <v>908.42399999999998</v>
      </c>
      <c r="B20235" s="206">
        <v>115.8618105</v>
      </c>
      <c r="C20235" s="206">
        <v>2.8177316619999999</v>
      </c>
      <c r="D20235" s="206">
        <v>41.290387850000002</v>
      </c>
      <c r="E20235" s="206">
        <v>0</v>
      </c>
      <c r="F20235" s="206">
        <v>22.767921900000001</v>
      </c>
      <c r="G20235" s="206">
        <v>303.53702509999999</v>
      </c>
      <c r="H20235" s="47">
        <v>1.6857484299999999E-9</v>
      </c>
      <c r="I20235" s="207">
        <f t="shared" si="1581"/>
        <v>4.5509961240673131E-12</v>
      </c>
      <c r="J20235" s="47">
        <f t="shared" si="1580"/>
        <v>486.27487701200005</v>
      </c>
      <c r="K20235" s="47">
        <f t="shared" si="1584"/>
        <v>370.413066512</v>
      </c>
      <c r="L20235" s="57">
        <f t="shared" si="1582"/>
        <v>486.2748770136858</v>
      </c>
      <c r="M20235" s="57">
        <f t="shared" si="1583"/>
        <v>370.41306651368575</v>
      </c>
    </row>
    <row r="20236" spans="1:13">
      <c r="A20236" s="25">
        <v>908.45600000000002</v>
      </c>
      <c r="B20236" s="206">
        <v>120.66373040000001</v>
      </c>
      <c r="C20236" s="206">
        <v>2.9231845500000002</v>
      </c>
      <c r="D20236" s="206">
        <v>42.642202560000001</v>
      </c>
      <c r="E20236" s="206">
        <v>0</v>
      </c>
      <c r="F20236" s="206">
        <v>24.317809430000001</v>
      </c>
      <c r="G20236" s="206">
        <v>312.78804559999998</v>
      </c>
      <c r="H20236" s="47">
        <v>1.688817974E-9</v>
      </c>
      <c r="I20236" s="207">
        <f t="shared" si="1581"/>
        <v>4.4132346202857519E-12</v>
      </c>
      <c r="J20236" s="47">
        <f t="shared" si="1580"/>
        <v>503.33497253999997</v>
      </c>
      <c r="K20236" s="47">
        <f t="shared" si="1584"/>
        <v>382.67124214</v>
      </c>
      <c r="L20236" s="57">
        <f t="shared" si="1582"/>
        <v>503.33497254168878</v>
      </c>
      <c r="M20236" s="57">
        <f t="shared" si="1583"/>
        <v>382.67124214168882</v>
      </c>
    </row>
    <row r="20237" spans="1:13">
      <c r="A20237" s="25">
        <v>908.48800000000006</v>
      </c>
      <c r="B20237" s="206">
        <v>124.8903905</v>
      </c>
      <c r="C20237" s="206">
        <v>3.0154730870000002</v>
      </c>
      <c r="D20237" s="206">
        <v>43.835458899999999</v>
      </c>
      <c r="E20237" s="206">
        <v>0</v>
      </c>
      <c r="F20237" s="206">
        <v>29.192618459999998</v>
      </c>
      <c r="G20237" s="206">
        <v>320.8998009</v>
      </c>
      <c r="H20237" s="47">
        <v>1.691887519E-9</v>
      </c>
      <c r="I20237" s="207">
        <f t="shared" si="1581"/>
        <v>4.2622896019260579E-12</v>
      </c>
      <c r="J20237" s="47">
        <f t="shared" si="1580"/>
        <v>521.83374184700006</v>
      </c>
      <c r="K20237" s="47">
        <f t="shared" si="1584"/>
        <v>396.94335134699998</v>
      </c>
      <c r="L20237" s="57">
        <f t="shared" si="1582"/>
        <v>521.83374184869194</v>
      </c>
      <c r="M20237" s="57">
        <f t="shared" si="1583"/>
        <v>396.94335134869186</v>
      </c>
    </row>
    <row r="20238" spans="1:13">
      <c r="A20238" s="25">
        <v>908.52</v>
      </c>
      <c r="B20238" s="206">
        <v>127.68608759999999</v>
      </c>
      <c r="C20238" s="206">
        <v>3.0751722909999999</v>
      </c>
      <c r="D20238" s="206">
        <v>44.63019662</v>
      </c>
      <c r="E20238" s="206">
        <v>0</v>
      </c>
      <c r="F20238" s="206">
        <v>35.131907550000001</v>
      </c>
      <c r="G20238" s="206">
        <v>326.17030199999999</v>
      </c>
      <c r="H20238" s="47">
        <v>1.694957064E-9</v>
      </c>
      <c r="I20238" s="207">
        <f t="shared" si="1581"/>
        <v>4.1440725142006603E-12</v>
      </c>
      <c r="J20238" s="47">
        <f t="shared" si="1580"/>
        <v>536.69366606099993</v>
      </c>
      <c r="K20238" s="47">
        <f t="shared" si="1584"/>
        <v>409.00757846099998</v>
      </c>
      <c r="L20238" s="57">
        <f t="shared" si="1582"/>
        <v>536.69366606269489</v>
      </c>
      <c r="M20238" s="57">
        <f t="shared" si="1583"/>
        <v>409.00757846269494</v>
      </c>
    </row>
    <row r="20239" spans="1:13">
      <c r="A20239" s="25">
        <v>908.55200000000002</v>
      </c>
      <c r="B20239" s="206">
        <v>129.1204735</v>
      </c>
      <c r="C20239" s="206">
        <v>3.1046971459999999</v>
      </c>
      <c r="D20239" s="206">
        <v>45.04259819</v>
      </c>
      <c r="E20239" s="206">
        <v>0</v>
      </c>
      <c r="F20239" s="206">
        <v>39.345992160000002</v>
      </c>
      <c r="G20239" s="206">
        <v>328.80812300000002</v>
      </c>
      <c r="H20239" s="47">
        <v>1.6980834519999999E-9</v>
      </c>
      <c r="I20239" s="207">
        <f t="shared" si="1581"/>
        <v>4.0789759755481677E-12</v>
      </c>
      <c r="J20239" s="47">
        <f t="shared" si="1580"/>
        <v>545.42188399600002</v>
      </c>
      <c r="K20239" s="47">
        <f t="shared" si="1584"/>
        <v>416.30141049600002</v>
      </c>
      <c r="L20239" s="57">
        <f t="shared" si="1582"/>
        <v>545.42188399769816</v>
      </c>
      <c r="M20239" s="57">
        <f t="shared" si="1583"/>
        <v>416.3014104976981</v>
      </c>
    </row>
    <row r="20240" spans="1:13">
      <c r="A20240" s="25">
        <v>908.58399999999995</v>
      </c>
      <c r="B20240" s="206">
        <v>129.67125200000001</v>
      </c>
      <c r="C20240" s="206">
        <v>3.116102953</v>
      </c>
      <c r="D20240" s="206">
        <v>45.20223266</v>
      </c>
      <c r="E20240" s="206">
        <v>0</v>
      </c>
      <c r="F20240" s="206">
        <v>40.054824600000003</v>
      </c>
      <c r="G20240" s="206">
        <v>329.86562880000002</v>
      </c>
      <c r="H20240" s="47">
        <v>1.701152996E-9</v>
      </c>
      <c r="I20240" s="207">
        <f t="shared" si="1581"/>
        <v>4.0674204322715831E-12</v>
      </c>
      <c r="J20240" s="47">
        <f t="shared" si="1580"/>
        <v>547.91004101299995</v>
      </c>
      <c r="K20240" s="47">
        <f t="shared" si="1584"/>
        <v>418.23878901300003</v>
      </c>
      <c r="L20240" s="57">
        <f t="shared" si="1582"/>
        <v>547.91004101470105</v>
      </c>
      <c r="M20240" s="57">
        <f t="shared" si="1583"/>
        <v>418.23878901470118</v>
      </c>
    </row>
    <row r="20241" spans="1:13">
      <c r="A20241" s="25">
        <v>908.61599999999999</v>
      </c>
      <c r="B20241" s="206">
        <v>129.7293329</v>
      </c>
      <c r="C20241" s="206">
        <v>3.1192060659999998</v>
      </c>
      <c r="D20241" s="206">
        <v>45.215486749999997</v>
      </c>
      <c r="E20241" s="206">
        <v>0</v>
      </c>
      <c r="F20241" s="206">
        <v>36.345387510000002</v>
      </c>
      <c r="G20241" s="206">
        <v>330.20048509999998</v>
      </c>
      <c r="H20241" s="47">
        <v>1.7042793839999999E-9</v>
      </c>
      <c r="I20241" s="207">
        <f t="shared" si="1581"/>
        <v>4.107879534559647E-12</v>
      </c>
      <c r="J20241" s="47">
        <f t="shared" si="1580"/>
        <v>544.60989832600001</v>
      </c>
      <c r="K20241" s="47">
        <f t="shared" si="1584"/>
        <v>414.88056542599998</v>
      </c>
      <c r="L20241" s="57">
        <f t="shared" si="1582"/>
        <v>544.60989832770429</v>
      </c>
      <c r="M20241" s="57">
        <f t="shared" si="1583"/>
        <v>414.88056542770425</v>
      </c>
    </row>
    <row r="20242" spans="1:13">
      <c r="A20242" s="25">
        <v>908.64800000000002</v>
      </c>
      <c r="B20242" s="206">
        <v>129.45024100000001</v>
      </c>
      <c r="C20242" s="206">
        <v>3.1178007970000001</v>
      </c>
      <c r="D20242" s="206">
        <v>45.125061969999997</v>
      </c>
      <c r="E20242" s="206">
        <v>0</v>
      </c>
      <c r="F20242" s="206">
        <v>28.490314640000001</v>
      </c>
      <c r="G20242" s="206">
        <v>330.14656810000002</v>
      </c>
      <c r="H20242" s="47">
        <v>1.7073489289999999E-9</v>
      </c>
      <c r="I20242" s="207">
        <f t="shared" si="1581"/>
        <v>4.1962003463026307E-12</v>
      </c>
      <c r="J20242" s="47">
        <f t="shared" si="1580"/>
        <v>536.32998650700006</v>
      </c>
      <c r="K20242" s="47">
        <f t="shared" si="1584"/>
        <v>406.87974550700005</v>
      </c>
      <c r="L20242" s="57">
        <f t="shared" si="1582"/>
        <v>536.32998650870741</v>
      </c>
      <c r="M20242" s="57">
        <f t="shared" si="1583"/>
        <v>406.8797455087074</v>
      </c>
    </row>
    <row r="20243" spans="1:13">
      <c r="A20243" s="25">
        <v>908.68</v>
      </c>
      <c r="B20243" s="206">
        <v>128.82199059999999</v>
      </c>
      <c r="C20243" s="206">
        <v>3.1111822440000001</v>
      </c>
      <c r="D20243" s="206">
        <v>44.928954769999997</v>
      </c>
      <c r="E20243" s="206">
        <v>0</v>
      </c>
      <c r="F20243" s="206">
        <v>18.668240449999999</v>
      </c>
      <c r="G20243" s="206">
        <v>329.6467146</v>
      </c>
      <c r="H20243" s="47">
        <v>1.7104753170000001E-9</v>
      </c>
      <c r="I20243" s="207">
        <f t="shared" si="1581"/>
        <v>4.3155124060417202E-12</v>
      </c>
      <c r="J20243" s="47">
        <f t="shared" si="1580"/>
        <v>525.17708266399995</v>
      </c>
      <c r="K20243" s="47">
        <f t="shared" si="1584"/>
        <v>396.35509206400002</v>
      </c>
      <c r="L20243" s="57">
        <f t="shared" si="1582"/>
        <v>525.17708266571049</v>
      </c>
      <c r="M20243" s="57">
        <f t="shared" si="1583"/>
        <v>396.35509206571049</v>
      </c>
    </row>
    <row r="20244" spans="1:13">
      <c r="A20244" s="25">
        <v>908.71199999999999</v>
      </c>
      <c r="B20244" s="206">
        <v>127.7658204</v>
      </c>
      <c r="C20244" s="206">
        <v>3.0967038329999999</v>
      </c>
      <c r="D20244" s="206">
        <v>44.607619810000003</v>
      </c>
      <c r="E20244" s="206">
        <v>0</v>
      </c>
      <c r="F20244" s="206">
        <v>9.9745002730000003</v>
      </c>
      <c r="G20244" s="206">
        <v>328.4716373</v>
      </c>
      <c r="H20244" s="47">
        <v>1.7135448620000001E-9</v>
      </c>
      <c r="I20244" s="207">
        <f t="shared" si="1581"/>
        <v>4.4375056722811963E-12</v>
      </c>
      <c r="J20244" s="47">
        <f t="shared" si="1580"/>
        <v>513.91628161599999</v>
      </c>
      <c r="K20244" s="47">
        <f t="shared" si="1584"/>
        <v>386.150461216</v>
      </c>
      <c r="L20244" s="57">
        <f t="shared" si="1582"/>
        <v>513.91628161771359</v>
      </c>
      <c r="M20244" s="57">
        <f t="shared" si="1583"/>
        <v>386.15046121771354</v>
      </c>
    </row>
    <row r="20245" spans="1:13">
      <c r="A20245" s="25">
        <v>908.74400000000003</v>
      </c>
      <c r="B20245" s="206">
        <v>126.1594973</v>
      </c>
      <c r="C20245" s="206">
        <v>3.0705801199999998</v>
      </c>
      <c r="D20245" s="206">
        <v>44.128935159999997</v>
      </c>
      <c r="E20245" s="206">
        <v>0</v>
      </c>
      <c r="F20245" s="206">
        <v>4.279636354</v>
      </c>
      <c r="G20245" s="206">
        <v>326.28219919999998</v>
      </c>
      <c r="H20245" s="47">
        <v>1.71667125E-9</v>
      </c>
      <c r="I20245" s="207">
        <f t="shared" si="1581"/>
        <v>4.5443273807922143E-12</v>
      </c>
      <c r="J20245" s="47">
        <f t="shared" si="1580"/>
        <v>503.92084813399993</v>
      </c>
      <c r="K20245" s="47">
        <f t="shared" si="1584"/>
        <v>377.76135083399998</v>
      </c>
      <c r="L20245" s="57">
        <f t="shared" si="1582"/>
        <v>503.9208481357166</v>
      </c>
      <c r="M20245" s="57">
        <f t="shared" si="1583"/>
        <v>377.76135083571666</v>
      </c>
    </row>
    <row r="20246" spans="1:13">
      <c r="A20246" s="25">
        <v>908.77599999999995</v>
      </c>
      <c r="B20246" s="206">
        <v>123.72946570000001</v>
      </c>
      <c r="C20246" s="206">
        <v>3.0254746720000001</v>
      </c>
      <c r="D20246" s="206">
        <v>43.416685149999999</v>
      </c>
      <c r="E20246" s="206">
        <v>0</v>
      </c>
      <c r="F20246" s="206">
        <v>1.462071938</v>
      </c>
      <c r="G20246" s="206">
        <v>322.41124530000002</v>
      </c>
      <c r="H20246" s="47">
        <v>1.7197976379999999E-9</v>
      </c>
      <c r="I20246" s="207">
        <f t="shared" si="1581"/>
        <v>4.6441419398772556E-12</v>
      </c>
      <c r="J20246" s="47">
        <f t="shared" si="1580"/>
        <v>494.04494276000003</v>
      </c>
      <c r="K20246" s="47">
        <f t="shared" si="1584"/>
        <v>370.31547706000003</v>
      </c>
      <c r="L20246" s="57">
        <f t="shared" si="1582"/>
        <v>494.04494276171982</v>
      </c>
      <c r="M20246" s="57">
        <f t="shared" si="1583"/>
        <v>370.31547706171983</v>
      </c>
    </row>
    <row r="20247" spans="1:13">
      <c r="A20247" s="25">
        <v>908.80799999999999</v>
      </c>
      <c r="B20247" s="206">
        <v>119.93930020000001</v>
      </c>
      <c r="C20247" s="206">
        <v>2.9478880680000001</v>
      </c>
      <c r="D20247" s="206">
        <v>42.318917339999999</v>
      </c>
      <c r="E20247" s="206">
        <v>0</v>
      </c>
      <c r="F20247" s="206">
        <v>0.39596539260000002</v>
      </c>
      <c r="G20247" s="206">
        <v>315.63553819999998</v>
      </c>
      <c r="H20247" s="47">
        <v>1.7229240260000001E-9</v>
      </c>
      <c r="I20247" s="207">
        <f t="shared" si="1581"/>
        <v>4.7687021585178218E-12</v>
      </c>
      <c r="J20247" s="47">
        <f t="shared" si="1580"/>
        <v>481.23760920059999</v>
      </c>
      <c r="K20247" s="47">
        <f t="shared" si="1584"/>
        <v>361.2983090006</v>
      </c>
      <c r="L20247" s="57">
        <f t="shared" si="1582"/>
        <v>481.23760920232291</v>
      </c>
      <c r="M20247" s="57">
        <f t="shared" si="1583"/>
        <v>361.29830900232292</v>
      </c>
    </row>
    <row r="20248" spans="1:13">
      <c r="A20248" s="25">
        <v>908.84</v>
      </c>
      <c r="B20248" s="206">
        <v>114.27113490000001</v>
      </c>
      <c r="C20248" s="206">
        <v>2.8249081650000001</v>
      </c>
      <c r="D20248" s="206">
        <v>40.687806170000002</v>
      </c>
      <c r="E20248" s="206">
        <v>0</v>
      </c>
      <c r="F20248" s="206">
        <v>8.4820386550000001E-2</v>
      </c>
      <c r="G20248" s="206">
        <v>304.78425490000001</v>
      </c>
      <c r="H20248" s="47">
        <v>1.726050414E-9</v>
      </c>
      <c r="I20248" s="207">
        <f t="shared" si="1581"/>
        <v>4.9544794401424448E-12</v>
      </c>
      <c r="J20248" s="47">
        <f t="shared" si="1580"/>
        <v>462.65292452155001</v>
      </c>
      <c r="K20248" s="47">
        <f t="shared" si="1584"/>
        <v>348.38178962155001</v>
      </c>
      <c r="L20248" s="57">
        <f t="shared" si="1582"/>
        <v>462.65292452327606</v>
      </c>
      <c r="M20248" s="57">
        <f t="shared" si="1583"/>
        <v>348.38178962327606</v>
      </c>
    </row>
    <row r="20249" spans="1:13">
      <c r="A20249" s="25">
        <v>908.87199999999996</v>
      </c>
      <c r="B20249" s="206">
        <v>107.0943183</v>
      </c>
      <c r="C20249" s="206">
        <v>2.665050795</v>
      </c>
      <c r="D20249" s="206">
        <v>38.626004760000001</v>
      </c>
      <c r="E20249" s="206">
        <v>0</v>
      </c>
      <c r="F20249" s="206">
        <v>1.4340638770000001E-2</v>
      </c>
      <c r="G20249" s="206">
        <v>290.60255069999999</v>
      </c>
      <c r="H20249" s="47">
        <v>1.7291768019999999E-9</v>
      </c>
      <c r="I20249" s="207">
        <f t="shared" si="1581"/>
        <v>5.2098083766383514E-12</v>
      </c>
      <c r="J20249" s="47">
        <f t="shared" si="1580"/>
        <v>439.00226519376997</v>
      </c>
      <c r="K20249" s="47">
        <f t="shared" si="1584"/>
        <v>331.90794689376997</v>
      </c>
      <c r="L20249" s="57">
        <f t="shared" si="1582"/>
        <v>439.00226519549915</v>
      </c>
      <c r="M20249" s="57">
        <f t="shared" si="1583"/>
        <v>331.90794689549915</v>
      </c>
    </row>
    <row r="20250" spans="1:13">
      <c r="A20250" s="25">
        <v>908.904</v>
      </c>
      <c r="B20250" s="206">
        <v>100.37558180000001</v>
      </c>
      <c r="C20250" s="206">
        <v>2.5153244099999998</v>
      </c>
      <c r="D20250" s="206">
        <v>36.689488509999997</v>
      </c>
      <c r="E20250" s="206">
        <v>0</v>
      </c>
      <c r="F20250" s="206">
        <v>1.91750481E-3</v>
      </c>
      <c r="G20250" s="206">
        <v>277.28201790000003</v>
      </c>
      <c r="H20250" s="47">
        <v>1.73230319E-9</v>
      </c>
      <c r="I20250" s="207">
        <f t="shared" si="1581"/>
        <v>5.473506401630905E-12</v>
      </c>
      <c r="J20250" s="47">
        <f t="shared" si="1580"/>
        <v>416.86433012481007</v>
      </c>
      <c r="K20250" s="47">
        <f t="shared" si="1584"/>
        <v>316.48874832481005</v>
      </c>
      <c r="L20250" s="57">
        <f t="shared" si="1582"/>
        <v>416.86433012654237</v>
      </c>
      <c r="M20250" s="57">
        <f t="shared" si="1583"/>
        <v>316.48874832654235</v>
      </c>
    </row>
    <row r="20251" spans="1:13">
      <c r="A20251" s="25">
        <v>908.93600000000004</v>
      </c>
      <c r="B20251" s="206">
        <v>96.982428609999999</v>
      </c>
      <c r="C20251" s="206">
        <v>2.444474086</v>
      </c>
      <c r="D20251" s="206">
        <v>35.692500420000002</v>
      </c>
      <c r="E20251" s="206">
        <v>0</v>
      </c>
      <c r="F20251" s="206">
        <v>2.023488123E-4</v>
      </c>
      <c r="G20251" s="206">
        <v>270.9725196</v>
      </c>
      <c r="H20251" s="47">
        <v>1.7354864210000001E-9</v>
      </c>
      <c r="I20251" s="207">
        <f t="shared" si="1581"/>
        <v>5.6144677469013171E-12</v>
      </c>
      <c r="J20251" s="47">
        <f t="shared" si="1580"/>
        <v>406.09212506481231</v>
      </c>
      <c r="K20251" s="47">
        <f t="shared" si="1584"/>
        <v>309.10969645481231</v>
      </c>
      <c r="L20251" s="57">
        <f t="shared" si="1582"/>
        <v>406.09212506654779</v>
      </c>
      <c r="M20251" s="57">
        <f t="shared" si="1583"/>
        <v>309.10969645654779</v>
      </c>
    </row>
    <row r="20252" spans="1:13">
      <c r="A20252" s="25">
        <v>908.96799999999996</v>
      </c>
      <c r="B20252" s="206">
        <v>98.625296930000005</v>
      </c>
      <c r="C20252" s="206">
        <v>2.493409889</v>
      </c>
      <c r="D20252" s="206">
        <v>36.124174750000002</v>
      </c>
      <c r="E20252" s="206">
        <v>0</v>
      </c>
      <c r="F20252" s="206">
        <v>2.1320506509999999E-4</v>
      </c>
      <c r="G20252" s="206">
        <v>275.3483291</v>
      </c>
      <c r="H20252" s="47">
        <v>1.738612809E-9</v>
      </c>
      <c r="I20252" s="207">
        <f t="shared" si="1581"/>
        <v>5.5375808400813383E-12</v>
      </c>
      <c r="J20252" s="47">
        <f t="shared" si="1580"/>
        <v>412.59142387406513</v>
      </c>
      <c r="K20252" s="47">
        <f t="shared" si="1584"/>
        <v>313.96612694406508</v>
      </c>
      <c r="L20252" s="57">
        <f t="shared" si="1582"/>
        <v>412.59142387580374</v>
      </c>
      <c r="M20252" s="57">
        <f t="shared" si="1583"/>
        <v>313.96612694580369</v>
      </c>
    </row>
    <row r="20253" spans="1:13">
      <c r="A20253" s="25">
        <v>909</v>
      </c>
      <c r="B20253" s="206">
        <v>104.3777568</v>
      </c>
      <c r="C20253" s="206">
        <v>2.6395318630000002</v>
      </c>
      <c r="D20253" s="206">
        <v>37.726092620000003</v>
      </c>
      <c r="E20253" s="206">
        <v>0</v>
      </c>
      <c r="F20253" s="206">
        <v>2.0203812079999999E-3</v>
      </c>
      <c r="G20253" s="206">
        <v>288.40421880000002</v>
      </c>
      <c r="H20253" s="47">
        <v>1.741796041E-9</v>
      </c>
      <c r="I20253" s="207">
        <f t="shared" si="1581"/>
        <v>5.2978865696943822E-12</v>
      </c>
      <c r="J20253" s="47">
        <f t="shared" si="1580"/>
        <v>433.14962046420806</v>
      </c>
      <c r="K20253" s="47">
        <f t="shared" si="1584"/>
        <v>328.77186366420801</v>
      </c>
      <c r="L20253" s="57">
        <f t="shared" si="1582"/>
        <v>433.14962046594985</v>
      </c>
      <c r="M20253" s="57">
        <f t="shared" si="1583"/>
        <v>328.77186366594981</v>
      </c>
    </row>
    <row r="20254" spans="1:13">
      <c r="A20254" s="25">
        <v>909.03200000000004</v>
      </c>
      <c r="B20254" s="206">
        <v>111.4055505</v>
      </c>
      <c r="C20254" s="206">
        <v>2.8143724919999999</v>
      </c>
      <c r="D20254" s="206">
        <v>39.696893719999998</v>
      </c>
      <c r="E20254" s="206">
        <v>0</v>
      </c>
      <c r="F20254" s="206">
        <v>1.51585013E-2</v>
      </c>
      <c r="G20254" s="206">
        <v>304.0280305</v>
      </c>
      <c r="H20254" s="47">
        <v>1.7449224289999999E-9</v>
      </c>
      <c r="I20254" s="207">
        <f t="shared" si="1581"/>
        <v>5.0350598664963685E-12</v>
      </c>
      <c r="J20254" s="47">
        <f t="shared" si="1580"/>
        <v>457.96000571330001</v>
      </c>
      <c r="K20254" s="47">
        <f t="shared" si="1584"/>
        <v>346.5544552133</v>
      </c>
      <c r="L20254" s="57">
        <f t="shared" si="1582"/>
        <v>457.96000571504493</v>
      </c>
      <c r="M20254" s="57">
        <f t="shared" si="1583"/>
        <v>346.55445521504492</v>
      </c>
    </row>
    <row r="20255" spans="1:13">
      <c r="A20255" s="25">
        <v>909.06399999999996</v>
      </c>
      <c r="B20255" s="206">
        <v>117.07267830000001</v>
      </c>
      <c r="C20255" s="206">
        <v>2.9544945220000001</v>
      </c>
      <c r="D20255" s="206">
        <v>41.290007180000003</v>
      </c>
      <c r="E20255" s="206">
        <v>0</v>
      </c>
      <c r="F20255" s="206">
        <v>8.9693156819999995E-2</v>
      </c>
      <c r="G20255" s="206">
        <v>316.56053400000002</v>
      </c>
      <c r="H20255" s="47">
        <v>1.74810566E-9</v>
      </c>
      <c r="I20255" s="207">
        <f t="shared" si="1581"/>
        <v>4.8438104527812288E-12</v>
      </c>
      <c r="J20255" s="47">
        <f t="shared" si="1580"/>
        <v>477.96740715882004</v>
      </c>
      <c r="K20255" s="47">
        <f t="shared" si="1584"/>
        <v>360.89472885882003</v>
      </c>
      <c r="L20255" s="57">
        <f t="shared" si="1582"/>
        <v>477.96740716056814</v>
      </c>
      <c r="M20255" s="57">
        <f t="shared" si="1583"/>
        <v>360.89472886056814</v>
      </c>
    </row>
    <row r="20256" spans="1:13">
      <c r="A20256" s="25">
        <v>909.096</v>
      </c>
      <c r="B20256" s="206">
        <v>120.280051</v>
      </c>
      <c r="C20256" s="206">
        <v>3.0337508190000002</v>
      </c>
      <c r="D20256" s="206">
        <v>42.194523140000001</v>
      </c>
      <c r="E20256" s="206">
        <v>0</v>
      </c>
      <c r="F20256" s="206">
        <v>0.41934383200000003</v>
      </c>
      <c r="G20256" s="206">
        <v>323.68455230000001</v>
      </c>
      <c r="H20256" s="47">
        <v>1.751288892E-9</v>
      </c>
      <c r="I20256" s="207">
        <f t="shared" si="1581"/>
        <v>4.74177186235496E-12</v>
      </c>
      <c r="J20256" s="47">
        <f t="shared" si="1580"/>
        <v>489.61222109100004</v>
      </c>
      <c r="K20256" s="47">
        <f t="shared" si="1584"/>
        <v>369.33217009100002</v>
      </c>
      <c r="L20256" s="57">
        <f t="shared" si="1582"/>
        <v>489.61222109275133</v>
      </c>
      <c r="M20256" s="57">
        <f t="shared" si="1583"/>
        <v>369.33217009275131</v>
      </c>
    </row>
    <row r="20257" spans="1:13">
      <c r="A20257" s="25">
        <v>909.12800000000004</v>
      </c>
      <c r="B20257" s="206">
        <v>121.24806270000001</v>
      </c>
      <c r="C20257" s="206">
        <v>3.0578417990000002</v>
      </c>
      <c r="D20257" s="206">
        <v>42.473761439999997</v>
      </c>
      <c r="E20257" s="206">
        <v>0</v>
      </c>
      <c r="F20257" s="206">
        <v>1.5513043390000001</v>
      </c>
      <c r="G20257" s="206">
        <v>325.93023319999998</v>
      </c>
      <c r="H20257" s="47">
        <v>1.754472123E-9</v>
      </c>
      <c r="I20257" s="207">
        <f t="shared" si="1581"/>
        <v>4.7035129093325426E-12</v>
      </c>
      <c r="J20257" s="47">
        <f t="shared" si="1580"/>
        <v>494.26120347799997</v>
      </c>
      <c r="K20257" s="47">
        <f t="shared" si="1584"/>
        <v>373.01314077799998</v>
      </c>
      <c r="L20257" s="57">
        <f t="shared" si="1582"/>
        <v>494.26120347975444</v>
      </c>
      <c r="M20257" s="57">
        <f t="shared" si="1583"/>
        <v>373.01314077975445</v>
      </c>
    </row>
    <row r="20258" spans="1:13">
      <c r="A20258" s="25">
        <v>909.16</v>
      </c>
      <c r="B20258" s="206">
        <v>120.7040686</v>
      </c>
      <c r="C20258" s="206">
        <v>3.044546924</v>
      </c>
      <c r="D20258" s="206">
        <v>42.333731780000001</v>
      </c>
      <c r="E20258" s="206">
        <v>0</v>
      </c>
      <c r="F20258" s="206">
        <v>4.5538151390000001</v>
      </c>
      <c r="G20258" s="206">
        <v>324.89263360000001</v>
      </c>
      <c r="H20258" s="47">
        <v>1.757655355E-9</v>
      </c>
      <c r="I20258" s="207">
        <f t="shared" si="1581"/>
        <v>4.6892726821692638E-12</v>
      </c>
      <c r="J20258" s="47">
        <f t="shared" si="1580"/>
        <v>495.528796043</v>
      </c>
      <c r="K20258" s="47">
        <f t="shared" si="1584"/>
        <v>374.82472744300003</v>
      </c>
      <c r="L20258" s="57">
        <f t="shared" si="1582"/>
        <v>495.52879604475766</v>
      </c>
      <c r="M20258" s="57">
        <f t="shared" si="1583"/>
        <v>374.82472744475768</v>
      </c>
    </row>
    <row r="20259" spans="1:13">
      <c r="A20259" s="25">
        <v>909.19200000000001</v>
      </c>
      <c r="B20259" s="206">
        <v>119.4545665</v>
      </c>
      <c r="C20259" s="206">
        <v>3.013416694</v>
      </c>
      <c r="D20259" s="206">
        <v>41.99997853</v>
      </c>
      <c r="E20259" s="206">
        <v>0</v>
      </c>
      <c r="F20259" s="206">
        <v>10.662230879999999</v>
      </c>
      <c r="G20259" s="206">
        <v>322.29672319999997</v>
      </c>
      <c r="H20259" s="47">
        <v>1.760838586E-9</v>
      </c>
      <c r="I20259" s="207">
        <f t="shared" si="1581"/>
        <v>4.658643917319392E-12</v>
      </c>
      <c r="J20259" s="47">
        <f t="shared" si="1580"/>
        <v>497.42691580399998</v>
      </c>
      <c r="K20259" s="47">
        <f t="shared" si="1584"/>
        <v>377.97234930399998</v>
      </c>
      <c r="L20259" s="57">
        <f t="shared" si="1582"/>
        <v>497.42691580576081</v>
      </c>
      <c r="M20259" s="57">
        <f t="shared" si="1583"/>
        <v>377.97234930576082</v>
      </c>
    </row>
    <row r="20260" spans="1:13">
      <c r="A20260" s="25">
        <v>909.22400000000005</v>
      </c>
      <c r="B20260" s="206">
        <v>118.3183032</v>
      </c>
      <c r="C20260" s="206">
        <v>2.9842659230000002</v>
      </c>
      <c r="D20260" s="206">
        <v>41.698214640000003</v>
      </c>
      <c r="E20260" s="206">
        <v>0</v>
      </c>
      <c r="F20260" s="206">
        <v>20.223236119999999</v>
      </c>
      <c r="G20260" s="206">
        <v>319.8635438</v>
      </c>
      <c r="H20260" s="47">
        <v>1.764021818E-9</v>
      </c>
      <c r="I20260" s="207">
        <f t="shared" si="1581"/>
        <v>4.5846225236018779E-12</v>
      </c>
      <c r="J20260" s="47">
        <f t="shared" si="1580"/>
        <v>503.08756368299998</v>
      </c>
      <c r="K20260" s="47">
        <f t="shared" si="1584"/>
        <v>384.76926048300004</v>
      </c>
      <c r="L20260" s="57">
        <f t="shared" si="1582"/>
        <v>503.08756368476401</v>
      </c>
      <c r="M20260" s="57">
        <f t="shared" si="1583"/>
        <v>384.76926048476406</v>
      </c>
    </row>
    <row r="20261" spans="1:13">
      <c r="A20261" s="25">
        <v>909.25599999999997</v>
      </c>
      <c r="B20261" s="206">
        <v>117.96928990000001</v>
      </c>
      <c r="C20261" s="206">
        <v>2.973422072</v>
      </c>
      <c r="D20261" s="206">
        <v>41.612830150000001</v>
      </c>
      <c r="E20261" s="206">
        <v>0</v>
      </c>
      <c r="F20261" s="206">
        <v>32.558923200000002</v>
      </c>
      <c r="G20261" s="206">
        <v>318.99994930000003</v>
      </c>
      <c r="H20261" s="47">
        <v>1.7672050490000001E-9</v>
      </c>
      <c r="I20261" s="207">
        <f t="shared" si="1581"/>
        <v>4.4610041591201183E-12</v>
      </c>
      <c r="J20261" s="47">
        <f t="shared" si="1580"/>
        <v>514.11441462200003</v>
      </c>
      <c r="K20261" s="47">
        <f t="shared" si="1584"/>
        <v>396.14512472199999</v>
      </c>
      <c r="L20261" s="57">
        <f t="shared" si="1582"/>
        <v>514.11441462376729</v>
      </c>
      <c r="M20261" s="57">
        <f t="shared" si="1583"/>
        <v>396.1451247237672</v>
      </c>
    </row>
    <row r="20262" spans="1:13">
      <c r="A20262" s="25">
        <v>909.28800000000001</v>
      </c>
      <c r="B20262" s="206">
        <v>118.627748</v>
      </c>
      <c r="C20262" s="206">
        <v>2.9862083190000002</v>
      </c>
      <c r="D20262" s="206">
        <v>41.804072300000001</v>
      </c>
      <c r="E20262" s="206">
        <v>0</v>
      </c>
      <c r="F20262" s="206">
        <v>50.366042980000003</v>
      </c>
      <c r="G20262" s="206">
        <v>320.16286289999999</v>
      </c>
      <c r="H20262" s="47">
        <v>1.770445124E-9</v>
      </c>
      <c r="I20262" s="207">
        <f t="shared" si="1581"/>
        <v>4.2628541650682029E-12</v>
      </c>
      <c r="J20262" s="47">
        <f t="shared" si="1580"/>
        <v>533.94693449900001</v>
      </c>
      <c r="K20262" s="47">
        <f t="shared" si="1584"/>
        <v>415.31918649900001</v>
      </c>
      <c r="L20262" s="57">
        <f t="shared" si="1582"/>
        <v>533.94693450077045</v>
      </c>
      <c r="M20262" s="57">
        <f t="shared" si="1583"/>
        <v>415.31918650077046</v>
      </c>
    </row>
    <row r="20263" spans="1:13">
      <c r="A20263" s="25">
        <v>909.32</v>
      </c>
      <c r="B20263" s="206">
        <v>119.9179966</v>
      </c>
      <c r="C20263" s="206">
        <v>3.0134724880000001</v>
      </c>
      <c r="D20263" s="206">
        <v>42.169990779999999</v>
      </c>
      <c r="E20263" s="206">
        <v>0</v>
      </c>
      <c r="F20263" s="206">
        <v>90.495643380000004</v>
      </c>
      <c r="G20263" s="206">
        <v>322.56557229999999</v>
      </c>
      <c r="H20263" s="47">
        <v>1.773628355E-9</v>
      </c>
      <c r="I20263" s="207">
        <f t="shared" si="1581"/>
        <v>3.8704832515933378E-12</v>
      </c>
      <c r="J20263" s="47">
        <f t="shared" si="1580"/>
        <v>578.16267554799992</v>
      </c>
      <c r="K20263" s="47">
        <f t="shared" si="1584"/>
        <v>458.244678948</v>
      </c>
      <c r="L20263" s="57">
        <f t="shared" si="1582"/>
        <v>578.16267554977355</v>
      </c>
      <c r="M20263" s="57">
        <f t="shared" si="1583"/>
        <v>458.24467894977363</v>
      </c>
    </row>
    <row r="20264" spans="1:13">
      <c r="A20264" s="25">
        <v>909.35199999999998</v>
      </c>
      <c r="B20264" s="206">
        <v>121.0844038</v>
      </c>
      <c r="C20264" s="206">
        <v>3.036860028</v>
      </c>
      <c r="D20264" s="206">
        <v>42.505208799999998</v>
      </c>
      <c r="E20264" s="206">
        <v>0</v>
      </c>
      <c r="F20264" s="206">
        <v>194.2904537</v>
      </c>
      <c r="G20264" s="206">
        <v>324.63098980000001</v>
      </c>
      <c r="H20264" s="47">
        <v>1.776925274E-9</v>
      </c>
      <c r="I20264" s="207">
        <f t="shared" si="1581"/>
        <v>3.1479896134853433E-12</v>
      </c>
      <c r="J20264" s="47">
        <f t="shared" si="1580"/>
        <v>685.547916128</v>
      </c>
      <c r="K20264" s="47">
        <f t="shared" si="1584"/>
        <v>564.46351232799998</v>
      </c>
      <c r="L20264" s="57">
        <f t="shared" si="1582"/>
        <v>685.54791612977692</v>
      </c>
      <c r="M20264" s="57">
        <f t="shared" si="1583"/>
        <v>564.4635123297769</v>
      </c>
    </row>
    <row r="20265" spans="1:13">
      <c r="A20265" s="25">
        <v>909.38400000000001</v>
      </c>
      <c r="B20265" s="206">
        <v>121.4212599</v>
      </c>
      <c r="C20265" s="206">
        <v>3.039295826</v>
      </c>
      <c r="D20265" s="206">
        <v>42.617711659999998</v>
      </c>
      <c r="E20265" s="206">
        <v>0</v>
      </c>
      <c r="F20265" s="206">
        <v>417.65788370000001</v>
      </c>
      <c r="G20265" s="206">
        <v>324.89094940000001</v>
      </c>
      <c r="H20265" s="47">
        <v>1.780108505E-9</v>
      </c>
      <c r="I20265" s="207">
        <f t="shared" si="1581"/>
        <v>2.2584310003038793E-12</v>
      </c>
      <c r="J20265" s="47">
        <f t="shared" si="1580"/>
        <v>909.62710048600002</v>
      </c>
      <c r="K20265" s="47">
        <f t="shared" si="1584"/>
        <v>788.20584058600002</v>
      </c>
      <c r="L20265" s="57">
        <f t="shared" si="1582"/>
        <v>909.62710048778013</v>
      </c>
      <c r="M20265" s="57">
        <f t="shared" si="1583"/>
        <v>788.20584058778013</v>
      </c>
    </row>
    <row r="20266" spans="1:13">
      <c r="A20266" s="25">
        <v>909.41600000000005</v>
      </c>
      <c r="B20266" s="206">
        <v>120.6686765</v>
      </c>
      <c r="C20266" s="206">
        <v>3.014556947</v>
      </c>
      <c r="D20266" s="206">
        <v>42.43658799</v>
      </c>
      <c r="E20266" s="206">
        <v>0</v>
      </c>
      <c r="F20266" s="206">
        <v>781.62287370000001</v>
      </c>
      <c r="G20266" s="206">
        <v>322.80947429999998</v>
      </c>
      <c r="H20266" s="47">
        <v>1.7833485799999999E-9</v>
      </c>
      <c r="I20266" s="207">
        <f t="shared" si="1581"/>
        <v>1.5508950175856697E-12</v>
      </c>
      <c r="J20266" s="47">
        <f t="shared" si="1580"/>
        <v>1270.552169437</v>
      </c>
      <c r="K20266" s="47">
        <f t="shared" si="1584"/>
        <v>1149.883492937</v>
      </c>
      <c r="L20266" s="57">
        <f t="shared" si="1582"/>
        <v>1270.5521694387833</v>
      </c>
      <c r="M20266" s="57">
        <f t="shared" si="1583"/>
        <v>1149.8834929387833</v>
      </c>
    </row>
    <row r="20267" spans="1:13">
      <c r="A20267" s="25">
        <v>909.44799999999998</v>
      </c>
      <c r="B20267" s="206">
        <v>119.19363749999999</v>
      </c>
      <c r="C20267" s="206">
        <v>2.9715553610000001</v>
      </c>
      <c r="D20267" s="206">
        <v>42.061469680000002</v>
      </c>
      <c r="E20267" s="206">
        <v>0</v>
      </c>
      <c r="F20267" s="206">
        <v>1206.9455129999999</v>
      </c>
      <c r="G20267" s="206">
        <v>319.15407190000002</v>
      </c>
      <c r="H20267" s="47">
        <v>1.786588655E-9</v>
      </c>
      <c r="I20267" s="207">
        <f t="shared" si="1581"/>
        <v>1.1371342200497583E-12</v>
      </c>
      <c r="J20267" s="47">
        <f t="shared" si="1580"/>
        <v>1690.3262474409999</v>
      </c>
      <c r="K20267" s="47">
        <f t="shared" si="1584"/>
        <v>1571.1326099409998</v>
      </c>
      <c r="L20267" s="57">
        <f t="shared" si="1582"/>
        <v>1690.3262474427866</v>
      </c>
      <c r="M20267" s="57">
        <f t="shared" si="1583"/>
        <v>1571.1326099427865</v>
      </c>
    </row>
    <row r="20268" spans="1:13">
      <c r="A20268" s="25">
        <v>909.48</v>
      </c>
      <c r="B20268" s="206">
        <v>117.7779963</v>
      </c>
      <c r="C20268" s="206">
        <v>2.9292128239999999</v>
      </c>
      <c r="D20268" s="206">
        <v>41.704787529999997</v>
      </c>
      <c r="E20268" s="206">
        <v>0</v>
      </c>
      <c r="F20268" s="206">
        <v>1515.947995</v>
      </c>
      <c r="G20268" s="206">
        <v>315.55621669999999</v>
      </c>
      <c r="H20268" s="47">
        <v>1.7898855730000001E-9</v>
      </c>
      <c r="I20268" s="207">
        <f t="shared" si="1581"/>
        <v>9.540265005531921E-13</v>
      </c>
      <c r="J20268" s="47">
        <f t="shared" si="1580"/>
        <v>1993.916208354</v>
      </c>
      <c r="K20268" s="47">
        <f t="shared" si="1584"/>
        <v>1876.138212054</v>
      </c>
      <c r="L20268" s="57">
        <f t="shared" si="1582"/>
        <v>1993.9162083557899</v>
      </c>
      <c r="M20268" s="57">
        <f t="shared" si="1583"/>
        <v>1876.1382120557898</v>
      </c>
    </row>
    <row r="20269" spans="1:13">
      <c r="A20269" s="25">
        <v>909.51199999999994</v>
      </c>
      <c r="B20269" s="206">
        <v>117.0133007</v>
      </c>
      <c r="C20269" s="206">
        <v>2.9020509649999999</v>
      </c>
      <c r="D20269" s="206">
        <v>41.526617549999997</v>
      </c>
      <c r="E20269" s="206">
        <v>0</v>
      </c>
      <c r="F20269" s="206">
        <v>1550.1711969999999</v>
      </c>
      <c r="G20269" s="206">
        <v>313.26749260000003</v>
      </c>
      <c r="H20269" s="47">
        <v>1.7926140569999999E-9</v>
      </c>
      <c r="I20269" s="207">
        <f t="shared" si="1581"/>
        <v>9.3959050631859856E-13</v>
      </c>
      <c r="J20269" s="47">
        <f t="shared" si="1580"/>
        <v>2024.8806588149998</v>
      </c>
      <c r="K20269" s="47">
        <f t="shared" si="1584"/>
        <v>1907.8673581149999</v>
      </c>
      <c r="L20269" s="57">
        <f t="shared" si="1582"/>
        <v>2024.8806588167924</v>
      </c>
      <c r="M20269" s="57">
        <f t="shared" si="1583"/>
        <v>1907.8673581167925</v>
      </c>
    </row>
    <row r="20270" spans="1:13">
      <c r="A20270" s="25">
        <v>909.54399999999998</v>
      </c>
      <c r="B20270" s="206">
        <v>116.835009</v>
      </c>
      <c r="C20270" s="206">
        <v>2.8891144670000002</v>
      </c>
      <c r="D20270" s="206">
        <v>41.507536129999998</v>
      </c>
      <c r="E20270" s="206">
        <v>0</v>
      </c>
      <c r="F20270" s="206">
        <v>1304.647958</v>
      </c>
      <c r="G20270" s="206">
        <v>312.20214470000002</v>
      </c>
      <c r="H20270" s="47">
        <v>1.796308879E-9</v>
      </c>
      <c r="I20270" s="207">
        <f t="shared" si="1581"/>
        <v>1.0813016642078899E-12</v>
      </c>
      <c r="J20270" s="47">
        <f t="shared" si="1580"/>
        <v>1778.0817622970001</v>
      </c>
      <c r="K20270" s="47">
        <f t="shared" si="1584"/>
        <v>1661.2467532969999</v>
      </c>
      <c r="L20270" s="57">
        <f t="shared" si="1582"/>
        <v>1778.0817622987963</v>
      </c>
      <c r="M20270" s="57">
        <f t="shared" si="1583"/>
        <v>1661.2467532987962</v>
      </c>
    </row>
    <row r="20271" spans="1:13">
      <c r="A20271" s="25">
        <v>909.57600000000002</v>
      </c>
      <c r="B20271" s="206">
        <v>116.80933949999999</v>
      </c>
      <c r="C20271" s="206">
        <v>2.8806791619999998</v>
      </c>
      <c r="D20271" s="206">
        <v>41.527199299999999</v>
      </c>
      <c r="E20271" s="206">
        <v>0</v>
      </c>
      <c r="F20271" s="206">
        <v>924.29335879999996</v>
      </c>
      <c r="G20271" s="206">
        <v>311.51919579999998</v>
      </c>
      <c r="H20271" s="47">
        <v>1.7995489539999999E-9</v>
      </c>
      <c r="I20271" s="207">
        <f t="shared" si="1581"/>
        <v>1.4056555476902384E-12</v>
      </c>
      <c r="J20271" s="47">
        <f t="shared" si="1580"/>
        <v>1397.0297725620001</v>
      </c>
      <c r="K20271" s="47">
        <f t="shared" si="1584"/>
        <v>1280.220433062</v>
      </c>
      <c r="L20271" s="57">
        <f t="shared" si="1582"/>
        <v>1397.0297725637995</v>
      </c>
      <c r="M20271" s="57">
        <f t="shared" si="1583"/>
        <v>1280.2204330637994</v>
      </c>
    </row>
    <row r="20272" spans="1:13">
      <c r="A20272" s="25">
        <v>909.60799999999995</v>
      </c>
      <c r="B20272" s="206">
        <v>116.8337016</v>
      </c>
      <c r="C20272" s="206">
        <v>2.8747145679999999</v>
      </c>
      <c r="D20272" s="206">
        <v>41.556260299999998</v>
      </c>
      <c r="E20272" s="206">
        <v>0</v>
      </c>
      <c r="F20272" s="206">
        <v>570.69272969999997</v>
      </c>
      <c r="G20272" s="206">
        <v>311.04974049999998</v>
      </c>
      <c r="H20272" s="47">
        <v>1.8028458730000001E-9</v>
      </c>
      <c r="I20272" s="207">
        <f t="shared" si="1581"/>
        <v>1.9465531889306483E-12</v>
      </c>
      <c r="J20272" s="47">
        <f t="shared" si="1580"/>
        <v>1043.0071466680001</v>
      </c>
      <c r="K20272" s="47">
        <f t="shared" si="1584"/>
        <v>926.17344506799998</v>
      </c>
      <c r="L20272" s="57">
        <f t="shared" si="1582"/>
        <v>1043.007146669803</v>
      </c>
      <c r="M20272" s="57">
        <f t="shared" si="1583"/>
        <v>926.17344506980282</v>
      </c>
    </row>
    <row r="20273" spans="1:13">
      <c r="A20273" s="25">
        <v>909.64</v>
      </c>
      <c r="B20273" s="206">
        <v>117.22891629999999</v>
      </c>
      <c r="C20273" s="206">
        <v>2.879015764</v>
      </c>
      <c r="D20273" s="206">
        <v>41.682091790000001</v>
      </c>
      <c r="E20273" s="206">
        <v>0</v>
      </c>
      <c r="F20273" s="206">
        <v>318.4103849</v>
      </c>
      <c r="G20273" s="206">
        <v>311.47973860000002</v>
      </c>
      <c r="H20273" s="47">
        <v>1.806085947E-9</v>
      </c>
      <c r="I20273" s="207">
        <f t="shared" si="1581"/>
        <v>2.6778599605749633E-12</v>
      </c>
      <c r="J20273" s="47">
        <f t="shared" si="1580"/>
        <v>791.68014735400004</v>
      </c>
      <c r="K20273" s="47">
        <f t="shared" si="1584"/>
        <v>674.451231054</v>
      </c>
      <c r="L20273" s="57">
        <f t="shared" si="1582"/>
        <v>791.68014735580607</v>
      </c>
      <c r="M20273" s="57">
        <f t="shared" si="1583"/>
        <v>674.45123105580603</v>
      </c>
    </row>
    <row r="20274" spans="1:13">
      <c r="A20274" s="25">
        <v>909.67200000000003</v>
      </c>
      <c r="B20274" s="206">
        <v>118.10810859999999</v>
      </c>
      <c r="C20274" s="206">
        <v>2.8963351909999999</v>
      </c>
      <c r="D20274" s="206">
        <v>41.936093540000002</v>
      </c>
      <c r="E20274" s="206">
        <v>0</v>
      </c>
      <c r="F20274" s="206">
        <v>162.97989670000001</v>
      </c>
      <c r="G20274" s="206">
        <v>313.05449679999998</v>
      </c>
      <c r="H20274" s="47">
        <v>1.809382866E-9</v>
      </c>
      <c r="I20274" s="207">
        <f t="shared" si="1581"/>
        <v>3.4737917424841357E-12</v>
      </c>
      <c r="J20274" s="47">
        <f t="shared" si="1580"/>
        <v>638.97493083099994</v>
      </c>
      <c r="K20274" s="47">
        <f t="shared" si="1584"/>
        <v>520.86682223100001</v>
      </c>
      <c r="L20274" s="57">
        <f t="shared" si="1582"/>
        <v>638.97493083280938</v>
      </c>
      <c r="M20274" s="57">
        <f t="shared" si="1583"/>
        <v>520.86682223280945</v>
      </c>
    </row>
    <row r="20275" spans="1:13">
      <c r="A20275" s="25">
        <v>909.70399999999995</v>
      </c>
      <c r="B20275" s="206">
        <v>119.07477110000001</v>
      </c>
      <c r="C20275" s="206">
        <v>2.917304718</v>
      </c>
      <c r="D20275" s="206">
        <v>42.21029652</v>
      </c>
      <c r="E20275" s="206">
        <v>0</v>
      </c>
      <c r="F20275" s="206">
        <v>75.787918640000001</v>
      </c>
      <c r="G20275" s="206">
        <v>314.95871679999999</v>
      </c>
      <c r="H20275" s="47">
        <v>1.8126229409999999E-9</v>
      </c>
      <c r="I20275" s="207">
        <f t="shared" si="1581"/>
        <v>4.1585916038874909E-12</v>
      </c>
      <c r="J20275" s="47">
        <f t="shared" si="1580"/>
        <v>554.94900777800001</v>
      </c>
      <c r="K20275" s="47">
        <f t="shared" si="1584"/>
        <v>435.87423667799999</v>
      </c>
      <c r="L20275" s="57">
        <f t="shared" si="1582"/>
        <v>554.94900777981263</v>
      </c>
      <c r="M20275" s="57">
        <f t="shared" si="1583"/>
        <v>435.87423667981261</v>
      </c>
    </row>
    <row r="20276" spans="1:13">
      <c r="A20276" s="25">
        <v>909.73599999999999</v>
      </c>
      <c r="B20276" s="206">
        <v>119.7604144</v>
      </c>
      <c r="C20276" s="206">
        <v>2.9330954980000001</v>
      </c>
      <c r="D20276" s="206">
        <v>42.4038453</v>
      </c>
      <c r="E20276" s="206">
        <v>0</v>
      </c>
      <c r="F20276" s="206">
        <v>33.216355620000002</v>
      </c>
      <c r="G20276" s="206">
        <v>316.41541560000002</v>
      </c>
      <c r="H20276" s="47">
        <v>1.8159198589999999E-9</v>
      </c>
      <c r="I20276" s="207">
        <f t="shared" si="1581"/>
        <v>4.5976296444393864E-12</v>
      </c>
      <c r="J20276" s="47">
        <f t="shared" si="1580"/>
        <v>514.72912641800008</v>
      </c>
      <c r="K20276" s="47">
        <f t="shared" si="1584"/>
        <v>394.96871201800002</v>
      </c>
      <c r="L20276" s="57">
        <f t="shared" si="1582"/>
        <v>514.729126419816</v>
      </c>
      <c r="M20276" s="57">
        <f t="shared" si="1583"/>
        <v>394.96871201981594</v>
      </c>
    </row>
    <row r="20277" spans="1:13">
      <c r="A20277" s="25">
        <v>909.76800000000003</v>
      </c>
      <c r="B20277" s="206">
        <v>120.3538211</v>
      </c>
      <c r="C20277" s="206">
        <v>2.9478260930000002</v>
      </c>
      <c r="D20277" s="206">
        <v>42.568213669999999</v>
      </c>
      <c r="E20277" s="206">
        <v>0</v>
      </c>
      <c r="F20277" s="206">
        <v>18.497294310000001</v>
      </c>
      <c r="G20277" s="206">
        <v>317.76983510000002</v>
      </c>
      <c r="H20277" s="47">
        <v>1.8192167769999999E-9</v>
      </c>
      <c r="I20277" s="207">
        <f t="shared" si="1581"/>
        <v>4.7650523226068295E-12</v>
      </c>
      <c r="J20277" s="47">
        <f t="shared" si="1580"/>
        <v>502.13699027300004</v>
      </c>
      <c r="K20277" s="47">
        <f t="shared" si="1584"/>
        <v>381.78316917300003</v>
      </c>
      <c r="L20277" s="57">
        <f t="shared" si="1582"/>
        <v>502.13699027481925</v>
      </c>
      <c r="M20277" s="57">
        <f t="shared" si="1583"/>
        <v>381.78316917481925</v>
      </c>
    </row>
    <row r="20278" spans="1:13">
      <c r="A20278" s="25">
        <v>909.8</v>
      </c>
      <c r="B20278" s="206">
        <v>121.3248177</v>
      </c>
      <c r="C20278" s="206">
        <v>2.9720382879999998</v>
      </c>
      <c r="D20278" s="206">
        <v>42.832641989999999</v>
      </c>
      <c r="E20278" s="206">
        <v>0</v>
      </c>
      <c r="F20278" s="206">
        <v>18.762692340000001</v>
      </c>
      <c r="G20278" s="206">
        <v>319.93110569999999</v>
      </c>
      <c r="H20278" s="47">
        <v>1.8225136959999999E-9</v>
      </c>
      <c r="I20278" s="207">
        <f t="shared" si="1581"/>
        <v>4.739976355622108E-12</v>
      </c>
      <c r="J20278" s="47">
        <f t="shared" si="1580"/>
        <v>505.82329601799995</v>
      </c>
      <c r="K20278" s="47">
        <f t="shared" si="1584"/>
        <v>384.49847831800002</v>
      </c>
      <c r="L20278" s="57">
        <f t="shared" si="1582"/>
        <v>505.82329601982246</v>
      </c>
      <c r="M20278" s="57">
        <f t="shared" si="1583"/>
        <v>384.49847831982254</v>
      </c>
    </row>
    <row r="20279" spans="1:13">
      <c r="A20279" s="25">
        <v>909.83199999999999</v>
      </c>
      <c r="B20279" s="206">
        <v>122.7849933</v>
      </c>
      <c r="C20279" s="206">
        <v>3.0077354700000001</v>
      </c>
      <c r="D20279" s="206">
        <v>43.229629410000001</v>
      </c>
      <c r="E20279" s="206">
        <v>0</v>
      </c>
      <c r="F20279" s="206">
        <v>24.226680120000001</v>
      </c>
      <c r="G20279" s="206">
        <v>323.0766137</v>
      </c>
      <c r="H20279" s="47">
        <v>1.8258106139999999E-9</v>
      </c>
      <c r="I20279" s="207">
        <f t="shared" si="1581"/>
        <v>4.6394459470370347E-12</v>
      </c>
      <c r="J20279" s="47">
        <f t="shared" si="1580"/>
        <v>516.32565199999999</v>
      </c>
      <c r="K20279" s="47">
        <f t="shared" si="1584"/>
        <v>393.54065869999999</v>
      </c>
      <c r="L20279" s="57">
        <f t="shared" si="1582"/>
        <v>516.3256520018258</v>
      </c>
      <c r="M20279" s="57">
        <f t="shared" si="1583"/>
        <v>393.54065870182581</v>
      </c>
    </row>
    <row r="20280" spans="1:13">
      <c r="A20280" s="25">
        <v>909.86400000000003</v>
      </c>
      <c r="B20280" s="206">
        <v>124.3471297</v>
      </c>
      <c r="C20280" s="206">
        <v>3.0452401010000001</v>
      </c>
      <c r="D20280" s="206">
        <v>43.655704049999997</v>
      </c>
      <c r="E20280" s="206">
        <v>0</v>
      </c>
      <c r="F20280" s="206">
        <v>28.614268030000002</v>
      </c>
      <c r="G20280" s="206">
        <v>326.37578919999999</v>
      </c>
      <c r="H20280" s="47">
        <v>1.8291075319999999E-9</v>
      </c>
      <c r="I20280" s="207">
        <f t="shared" si="1581"/>
        <v>4.5535188134949269E-12</v>
      </c>
      <c r="J20280" s="47">
        <f t="shared" si="1580"/>
        <v>526.03813108099996</v>
      </c>
      <c r="K20280" s="47">
        <f t="shared" si="1584"/>
        <v>401.69100138099998</v>
      </c>
      <c r="L20280" s="57">
        <f t="shared" si="1582"/>
        <v>526.03813108282907</v>
      </c>
      <c r="M20280" s="57">
        <f t="shared" si="1583"/>
        <v>401.69100138282909</v>
      </c>
    </row>
    <row r="20281" spans="1:13">
      <c r="A20281" s="25">
        <v>909.89599999999996</v>
      </c>
      <c r="B20281" s="206">
        <v>125.52507009999999</v>
      </c>
      <c r="C20281" s="206">
        <v>3.0727492930000002</v>
      </c>
      <c r="D20281" s="206">
        <v>43.979634230000002</v>
      </c>
      <c r="E20281" s="206">
        <v>0</v>
      </c>
      <c r="F20281" s="206">
        <v>30.34342564</v>
      </c>
      <c r="G20281" s="206">
        <v>328.8131075</v>
      </c>
      <c r="H20281" s="47">
        <v>1.832461294E-9</v>
      </c>
      <c r="I20281" s="207">
        <f t="shared" si="1581"/>
        <v>4.5111301569981318E-12</v>
      </c>
      <c r="J20281" s="47">
        <f t="shared" si="1580"/>
        <v>531.73398676299996</v>
      </c>
      <c r="K20281" s="47">
        <f t="shared" si="1584"/>
        <v>406.20891666299997</v>
      </c>
      <c r="L20281" s="57">
        <f t="shared" si="1582"/>
        <v>531.73398676483248</v>
      </c>
      <c r="M20281" s="57">
        <f t="shared" si="1583"/>
        <v>406.20891666483243</v>
      </c>
    </row>
    <row r="20282" spans="1:13">
      <c r="A20282" s="25">
        <v>909.928</v>
      </c>
      <c r="B20282" s="206">
        <v>126.0738922</v>
      </c>
      <c r="C20282" s="206">
        <v>3.0843827830000001</v>
      </c>
      <c r="D20282" s="206">
        <v>44.135001500000001</v>
      </c>
      <c r="E20282" s="206">
        <v>0</v>
      </c>
      <c r="F20282" s="206">
        <v>31.995748819999999</v>
      </c>
      <c r="G20282" s="206">
        <v>329.88270899999998</v>
      </c>
      <c r="H20282" s="47">
        <v>1.8357582120000001E-9</v>
      </c>
      <c r="I20282" s="207">
        <f t="shared" si="1581"/>
        <v>4.4873329142073671E-12</v>
      </c>
      <c r="J20282" s="47">
        <f t="shared" si="1580"/>
        <v>535.17173430299999</v>
      </c>
      <c r="K20282" s="47">
        <f t="shared" si="1584"/>
        <v>409.09784210299995</v>
      </c>
      <c r="L20282" s="57">
        <f t="shared" si="1582"/>
        <v>535.1717343048357</v>
      </c>
      <c r="M20282" s="57">
        <f t="shared" si="1583"/>
        <v>409.09784210483571</v>
      </c>
    </row>
    <row r="20283" spans="1:13">
      <c r="A20283" s="25">
        <v>909.96</v>
      </c>
      <c r="B20283" s="206">
        <v>125.96899759999999</v>
      </c>
      <c r="C20283" s="206">
        <v>3.079633039</v>
      </c>
      <c r="D20283" s="206">
        <v>44.114858849999997</v>
      </c>
      <c r="E20283" s="206">
        <v>0</v>
      </c>
      <c r="F20283" s="206">
        <v>36.241254830000003</v>
      </c>
      <c r="G20283" s="206">
        <v>329.54094240000001</v>
      </c>
      <c r="H20283" s="47">
        <v>1.8391119739999999E-9</v>
      </c>
      <c r="I20283" s="207">
        <f t="shared" si="1581"/>
        <v>4.4533069842836976E-12</v>
      </c>
      <c r="J20283" s="47">
        <f t="shared" si="1580"/>
        <v>538.94568671899992</v>
      </c>
      <c r="K20283" s="47">
        <f t="shared" si="1584"/>
        <v>412.97668911900001</v>
      </c>
      <c r="L20283" s="57">
        <f t="shared" si="1582"/>
        <v>538.94568672083903</v>
      </c>
      <c r="M20283" s="57">
        <f t="shared" si="1583"/>
        <v>412.97668912083913</v>
      </c>
    </row>
    <row r="20284" spans="1:13">
      <c r="A20284" s="25">
        <v>909.99199999999996</v>
      </c>
      <c r="B20284" s="206">
        <v>125.2556663</v>
      </c>
      <c r="C20284" s="206">
        <v>3.0597337800000002</v>
      </c>
      <c r="D20284" s="206">
        <v>43.931041530000002</v>
      </c>
      <c r="E20284" s="206">
        <v>0</v>
      </c>
      <c r="F20284" s="206">
        <v>41.890429009999998</v>
      </c>
      <c r="G20284" s="206">
        <v>327.89215969999998</v>
      </c>
      <c r="H20284" s="47">
        <v>1.842408892E-9</v>
      </c>
      <c r="I20284" s="207">
        <f t="shared" si="1581"/>
        <v>4.4206493289997941E-12</v>
      </c>
      <c r="J20284" s="47">
        <f t="shared" si="1580"/>
        <v>542.02903031999995</v>
      </c>
      <c r="K20284" s="47">
        <f t="shared" si="1584"/>
        <v>416.77336401999997</v>
      </c>
      <c r="L20284" s="57">
        <f t="shared" si="1582"/>
        <v>542.02903032184236</v>
      </c>
      <c r="M20284" s="57">
        <f t="shared" si="1583"/>
        <v>416.77336402184238</v>
      </c>
    </row>
    <row r="20285" spans="1:13">
      <c r="A20285" s="25">
        <v>910.024</v>
      </c>
      <c r="B20285" s="206">
        <v>124.0239706</v>
      </c>
      <c r="C20285" s="206">
        <v>3.027000395</v>
      </c>
      <c r="D20285" s="206">
        <v>43.607043879999999</v>
      </c>
      <c r="E20285" s="206">
        <v>0</v>
      </c>
      <c r="F20285" s="206">
        <v>45.263931049999997</v>
      </c>
      <c r="G20285" s="206">
        <v>325.1289084</v>
      </c>
      <c r="H20285" s="47">
        <v>1.845819497E-9</v>
      </c>
      <c r="I20285" s="207">
        <f t="shared" si="1581"/>
        <v>4.4261403018256936E-12</v>
      </c>
      <c r="J20285" s="47">
        <f t="shared" ref="J20285:J20348" si="1585">SUM(B20285:G20285)</f>
        <v>541.05085432500005</v>
      </c>
      <c r="K20285" s="47">
        <f t="shared" si="1584"/>
        <v>417.026883725</v>
      </c>
      <c r="L20285" s="57">
        <f t="shared" si="1582"/>
        <v>541.05085432684587</v>
      </c>
      <c r="M20285" s="57">
        <f t="shared" si="1583"/>
        <v>417.02688372684582</v>
      </c>
    </row>
    <row r="20286" spans="1:13">
      <c r="A20286" s="25">
        <v>910.05600000000004</v>
      </c>
      <c r="B20286" s="206">
        <v>122.4159212</v>
      </c>
      <c r="C20286" s="206">
        <v>2.9849656599999999</v>
      </c>
      <c r="D20286" s="206">
        <v>43.178938270000003</v>
      </c>
      <c r="E20286" s="206">
        <v>0</v>
      </c>
      <c r="F20286" s="206">
        <v>45.297638579999997</v>
      </c>
      <c r="G20286" s="206">
        <v>321.53703300000001</v>
      </c>
      <c r="H20286" s="47">
        <v>1.8491164159999999E-9</v>
      </c>
      <c r="I20286" s="207">
        <f t="shared" si="1581"/>
        <v>4.4772949003917979E-12</v>
      </c>
      <c r="J20286" s="47">
        <f t="shared" si="1585"/>
        <v>535.41449671000009</v>
      </c>
      <c r="K20286" s="47">
        <f t="shared" si="1584"/>
        <v>412.99857551000002</v>
      </c>
      <c r="L20286" s="57">
        <f t="shared" si="1582"/>
        <v>535.41449671184921</v>
      </c>
      <c r="M20286" s="57">
        <f t="shared" si="1583"/>
        <v>412.99857551184914</v>
      </c>
    </row>
    <row r="20287" spans="1:13">
      <c r="A20287" s="25">
        <v>910.08799999999997</v>
      </c>
      <c r="B20287" s="206">
        <v>120.4383275</v>
      </c>
      <c r="C20287" s="206">
        <v>2.9339882660000001</v>
      </c>
      <c r="D20287" s="206">
        <v>42.643584750000002</v>
      </c>
      <c r="E20287" s="206">
        <v>0</v>
      </c>
      <c r="F20287" s="206">
        <v>45.069381200000002</v>
      </c>
      <c r="G20287" s="206">
        <v>317.11024040000001</v>
      </c>
      <c r="H20287" s="47">
        <v>1.8524701770000001E-9</v>
      </c>
      <c r="I20287" s="207">
        <f t="shared" si="1581"/>
        <v>4.543071713902043E-12</v>
      </c>
      <c r="J20287" s="47">
        <f t="shared" si="1585"/>
        <v>528.19552211600001</v>
      </c>
      <c r="K20287" s="47">
        <f t="shared" si="1584"/>
        <v>407.75719461599999</v>
      </c>
      <c r="L20287" s="57">
        <f t="shared" si="1582"/>
        <v>528.19552211785242</v>
      </c>
      <c r="M20287" s="57">
        <f t="shared" si="1583"/>
        <v>407.75719461785246</v>
      </c>
    </row>
    <row r="20288" spans="1:13">
      <c r="A20288" s="25">
        <v>910.12</v>
      </c>
      <c r="B20288" s="206">
        <v>117.7432972</v>
      </c>
      <c r="C20288" s="206">
        <v>2.8661197220000001</v>
      </c>
      <c r="D20288" s="206">
        <v>41.900722829999999</v>
      </c>
      <c r="E20288" s="206">
        <v>0</v>
      </c>
      <c r="F20288" s="206">
        <v>47.134348160000002</v>
      </c>
      <c r="G20288" s="206">
        <v>311.11845140000003</v>
      </c>
      <c r="H20288" s="47">
        <v>1.8558239389999999E-9</v>
      </c>
      <c r="I20288" s="207">
        <f t="shared" si="1581"/>
        <v>4.60479774453341E-12</v>
      </c>
      <c r="J20288" s="47">
        <f t="shared" si="1585"/>
        <v>520.76293931200007</v>
      </c>
      <c r="K20288" s="47">
        <f t="shared" si="1584"/>
        <v>403.01964211200004</v>
      </c>
      <c r="L20288" s="57">
        <f t="shared" si="1582"/>
        <v>520.7629393138559</v>
      </c>
      <c r="M20288" s="57">
        <f t="shared" si="1583"/>
        <v>403.01964211385587</v>
      </c>
    </row>
    <row r="20289" spans="1:13">
      <c r="A20289" s="25">
        <v>910.15200000000004</v>
      </c>
      <c r="B20289" s="206">
        <v>113.9246879</v>
      </c>
      <c r="C20289" s="206">
        <v>2.7720346760000001</v>
      </c>
      <c r="D20289" s="206">
        <v>40.839803330000002</v>
      </c>
      <c r="E20289" s="206">
        <v>0</v>
      </c>
      <c r="F20289" s="206">
        <v>49.143893499999997</v>
      </c>
      <c r="G20289" s="206">
        <v>302.75144349999999</v>
      </c>
      <c r="H20289" s="47">
        <v>1.859120857E-9</v>
      </c>
      <c r="I20289" s="207">
        <f t="shared" si="1581"/>
        <v>4.700599570593874E-12</v>
      </c>
      <c r="J20289" s="47">
        <f t="shared" si="1585"/>
        <v>509.43186290599999</v>
      </c>
      <c r="K20289" s="47">
        <f t="shared" si="1584"/>
        <v>395.50717500600001</v>
      </c>
      <c r="L20289" s="57">
        <f t="shared" si="1582"/>
        <v>509.43186290785911</v>
      </c>
      <c r="M20289" s="57">
        <f t="shared" si="1583"/>
        <v>395.50717500785913</v>
      </c>
    </row>
    <row r="20290" spans="1:13">
      <c r="A20290" s="25">
        <v>910.18399999999997</v>
      </c>
      <c r="B20290" s="206">
        <v>109.34688439999999</v>
      </c>
      <c r="C20290" s="206">
        <v>2.6603733369999998</v>
      </c>
      <c r="D20290" s="206">
        <v>39.571300010000002</v>
      </c>
      <c r="E20290" s="206">
        <v>0</v>
      </c>
      <c r="F20290" s="206">
        <v>46.119255619999997</v>
      </c>
      <c r="G20290" s="206">
        <v>292.83754340000002</v>
      </c>
      <c r="H20290" s="47">
        <v>1.862531462E-9</v>
      </c>
      <c r="I20290" s="207">
        <f t="shared" si="1581"/>
        <v>4.8861169658005686E-12</v>
      </c>
      <c r="J20290" s="47">
        <f t="shared" si="1585"/>
        <v>490.535356767</v>
      </c>
      <c r="K20290" s="47">
        <f t="shared" si="1584"/>
        <v>381.18847236700003</v>
      </c>
      <c r="L20290" s="57">
        <f t="shared" si="1582"/>
        <v>490.53535676886253</v>
      </c>
      <c r="M20290" s="57">
        <f t="shared" si="1583"/>
        <v>381.18847236886256</v>
      </c>
    </row>
    <row r="20291" spans="1:13">
      <c r="A20291" s="25">
        <v>910.21600000000001</v>
      </c>
      <c r="B20291" s="206">
        <v>105.50170850000001</v>
      </c>
      <c r="C20291" s="206">
        <v>2.5660382419999999</v>
      </c>
      <c r="D20291" s="206">
        <v>38.519628789999999</v>
      </c>
      <c r="E20291" s="206">
        <v>0</v>
      </c>
      <c r="F20291" s="206">
        <v>36.418618639999998</v>
      </c>
      <c r="G20291" s="206">
        <v>284.53782630000001</v>
      </c>
      <c r="H20291" s="47">
        <v>1.8659420679999999E-9</v>
      </c>
      <c r="I20291" s="207">
        <f t="shared" ref="I20291:I20354" si="1586">H20291/K20291</f>
        <v>5.1539365347208841E-12</v>
      </c>
      <c r="J20291" s="47">
        <f t="shared" si="1585"/>
        <v>467.54382047199999</v>
      </c>
      <c r="K20291" s="47">
        <f t="shared" si="1584"/>
        <v>362.04211197199999</v>
      </c>
      <c r="L20291" s="57">
        <f t="shared" ref="L20291:L20354" si="1587">J20291+H20291</f>
        <v>467.54382047386594</v>
      </c>
      <c r="M20291" s="57">
        <f t="shared" ref="M20291:M20354" si="1588">K20291+H20291</f>
        <v>362.04211197386593</v>
      </c>
    </row>
    <row r="20292" spans="1:13">
      <c r="A20292" s="25">
        <v>910.24800000000005</v>
      </c>
      <c r="B20292" s="206">
        <v>104.1479368</v>
      </c>
      <c r="C20292" s="206">
        <v>2.530091412</v>
      </c>
      <c r="D20292" s="206">
        <v>38.174487630000002</v>
      </c>
      <c r="E20292" s="206">
        <v>0</v>
      </c>
      <c r="F20292" s="206">
        <v>23.983893949999999</v>
      </c>
      <c r="G20292" s="206">
        <v>281.50480169999997</v>
      </c>
      <c r="H20292" s="47">
        <v>1.8692958289999998E-9</v>
      </c>
      <c r="I20292" s="207">
        <f t="shared" si="1586"/>
        <v>5.3995729138963437E-12</v>
      </c>
      <c r="J20292" s="47">
        <f t="shared" si="1585"/>
        <v>450.34121149199996</v>
      </c>
      <c r="K20292" s="47">
        <f t="shared" ref="K20292:K20355" si="1589">SUM(C20292:G20292)</f>
        <v>346.19327469199999</v>
      </c>
      <c r="L20292" s="57">
        <f t="shared" si="1587"/>
        <v>450.34121149386925</v>
      </c>
      <c r="M20292" s="57">
        <f t="shared" si="1588"/>
        <v>346.19327469386928</v>
      </c>
    </row>
    <row r="20293" spans="1:13">
      <c r="A20293" s="25">
        <v>910.28</v>
      </c>
      <c r="B20293" s="206">
        <v>106.029095</v>
      </c>
      <c r="C20293" s="206">
        <v>2.5698826530000001</v>
      </c>
      <c r="D20293" s="206">
        <v>38.732310859999998</v>
      </c>
      <c r="E20293" s="206">
        <v>0</v>
      </c>
      <c r="F20293" s="206">
        <v>16.134009580000001</v>
      </c>
      <c r="G20293" s="206">
        <v>285.22050580000001</v>
      </c>
      <c r="H20293" s="47">
        <v>1.872706434E-9</v>
      </c>
      <c r="I20293" s="207">
        <f t="shared" si="1586"/>
        <v>5.4652554156900582E-12</v>
      </c>
      <c r="J20293" s="47">
        <f t="shared" si="1585"/>
        <v>448.68580389300001</v>
      </c>
      <c r="K20293" s="47">
        <f t="shared" si="1589"/>
        <v>342.65670889300003</v>
      </c>
      <c r="L20293" s="57">
        <f t="shared" si="1587"/>
        <v>448.68580389487272</v>
      </c>
      <c r="M20293" s="57">
        <f t="shared" si="1588"/>
        <v>342.65670889487274</v>
      </c>
    </row>
    <row r="20294" spans="1:13">
      <c r="A20294" s="25">
        <v>910.31200000000001</v>
      </c>
      <c r="B20294" s="206">
        <v>110.46350049999999</v>
      </c>
      <c r="C20294" s="206">
        <v>2.6695869120000002</v>
      </c>
      <c r="D20294" s="206">
        <v>39.991136300000001</v>
      </c>
      <c r="E20294" s="206">
        <v>0</v>
      </c>
      <c r="F20294" s="206">
        <v>24.44025757</v>
      </c>
      <c r="G20294" s="206">
        <v>294.20985610000002</v>
      </c>
      <c r="H20294" s="47">
        <v>1.8760601960000001E-9</v>
      </c>
      <c r="I20294" s="207">
        <f t="shared" si="1586"/>
        <v>5.1923717876546834E-12</v>
      </c>
      <c r="J20294" s="47">
        <f t="shared" si="1585"/>
        <v>471.774337382</v>
      </c>
      <c r="K20294" s="47">
        <f t="shared" si="1589"/>
        <v>361.31083688199999</v>
      </c>
      <c r="L20294" s="57">
        <f t="shared" si="1587"/>
        <v>471.77433738387606</v>
      </c>
      <c r="M20294" s="57">
        <f t="shared" si="1588"/>
        <v>361.31083688387605</v>
      </c>
    </row>
    <row r="20295" spans="1:13">
      <c r="A20295" s="25">
        <v>910.34400000000005</v>
      </c>
      <c r="B20295" s="206">
        <v>115.9375079</v>
      </c>
      <c r="C20295" s="206">
        <v>2.7940865380000002</v>
      </c>
      <c r="D20295" s="206">
        <v>41.525430419999999</v>
      </c>
      <c r="E20295" s="206">
        <v>0</v>
      </c>
      <c r="F20295" s="206">
        <v>74.707973780000003</v>
      </c>
      <c r="G20295" s="206">
        <v>305.33028419999999</v>
      </c>
      <c r="H20295" s="47">
        <v>1.8794708009999999E-9</v>
      </c>
      <c r="I20295" s="207">
        <f t="shared" si="1586"/>
        <v>4.4289769435109242E-12</v>
      </c>
      <c r="J20295" s="47">
        <f t="shared" si="1585"/>
        <v>540.29528283800005</v>
      </c>
      <c r="K20295" s="47">
        <f t="shared" si="1589"/>
        <v>424.35777493800003</v>
      </c>
      <c r="L20295" s="57">
        <f t="shared" si="1587"/>
        <v>540.29528283987952</v>
      </c>
      <c r="M20295" s="57">
        <f t="shared" si="1588"/>
        <v>424.3577749398795</v>
      </c>
    </row>
    <row r="20296" spans="1:13">
      <c r="A20296" s="25">
        <v>910.37599999999998</v>
      </c>
      <c r="B20296" s="206">
        <v>120.9673755</v>
      </c>
      <c r="C20296" s="206">
        <v>2.908957998</v>
      </c>
      <c r="D20296" s="206">
        <v>42.92658703</v>
      </c>
      <c r="E20296" s="206">
        <v>0</v>
      </c>
      <c r="F20296" s="206">
        <v>219.10426849999999</v>
      </c>
      <c r="G20296" s="206">
        <v>315.54938349999998</v>
      </c>
      <c r="H20296" s="47">
        <v>1.8828814060000001E-9</v>
      </c>
      <c r="I20296" s="207">
        <f t="shared" si="1586"/>
        <v>3.2436114498598997E-12</v>
      </c>
      <c r="J20296" s="47">
        <f t="shared" si="1585"/>
        <v>701.45657252799992</v>
      </c>
      <c r="K20296" s="47">
        <f t="shared" si="1589"/>
        <v>580.48919702800004</v>
      </c>
      <c r="L20296" s="57">
        <f t="shared" si="1587"/>
        <v>701.45657252988281</v>
      </c>
      <c r="M20296" s="57">
        <f t="shared" si="1588"/>
        <v>580.48919702988292</v>
      </c>
    </row>
    <row r="20297" spans="1:13">
      <c r="A20297" s="25">
        <v>910.40800000000002</v>
      </c>
      <c r="B20297" s="206">
        <v>124.69138529999999</v>
      </c>
      <c r="C20297" s="206">
        <v>2.9940856020000002</v>
      </c>
      <c r="D20297" s="206">
        <v>43.961537649999997</v>
      </c>
      <c r="E20297" s="206">
        <v>0</v>
      </c>
      <c r="F20297" s="206">
        <v>525.40194329999997</v>
      </c>
      <c r="G20297" s="206">
        <v>323.11758300000002</v>
      </c>
      <c r="H20297" s="47">
        <v>1.8862920109999999E-9</v>
      </c>
      <c r="I20297" s="207">
        <f t="shared" si="1586"/>
        <v>2.1064705279020851E-12</v>
      </c>
      <c r="J20297" s="47">
        <f t="shared" si="1585"/>
        <v>1020.166534852</v>
      </c>
      <c r="K20297" s="47">
        <f t="shared" si="1589"/>
        <v>895.47514955199995</v>
      </c>
      <c r="L20297" s="57">
        <f t="shared" si="1587"/>
        <v>1020.1665348538863</v>
      </c>
      <c r="M20297" s="57">
        <f t="shared" si="1588"/>
        <v>895.47514955388624</v>
      </c>
    </row>
    <row r="20298" spans="1:13">
      <c r="A20298" s="25">
        <v>910.44</v>
      </c>
      <c r="B20298" s="206">
        <v>126.9979503</v>
      </c>
      <c r="C20298" s="206">
        <v>3.0465857430000001</v>
      </c>
      <c r="D20298" s="206">
        <v>44.603510290000003</v>
      </c>
      <c r="E20298" s="206">
        <v>0</v>
      </c>
      <c r="F20298" s="206">
        <v>1020.985599</v>
      </c>
      <c r="G20298" s="206">
        <v>327.80088610000001</v>
      </c>
      <c r="H20298" s="47">
        <v>1.8897026169999998E-9</v>
      </c>
      <c r="I20298" s="207">
        <f t="shared" si="1586"/>
        <v>1.3532319637937212E-12</v>
      </c>
      <c r="J20298" s="47">
        <f t="shared" si="1585"/>
        <v>1523.4345314330001</v>
      </c>
      <c r="K20298" s="47">
        <f t="shared" si="1589"/>
        <v>1396.4365811330001</v>
      </c>
      <c r="L20298" s="57">
        <f t="shared" si="1587"/>
        <v>1523.4345314348898</v>
      </c>
      <c r="M20298" s="57">
        <f t="shared" si="1588"/>
        <v>1396.4365811348898</v>
      </c>
    </row>
    <row r="20299" spans="1:13">
      <c r="A20299" s="25">
        <v>910.47199999999998</v>
      </c>
      <c r="B20299" s="206">
        <v>128.23969940000001</v>
      </c>
      <c r="C20299" s="206">
        <v>3.0742939929999999</v>
      </c>
      <c r="D20299" s="206">
        <v>44.951878000000001</v>
      </c>
      <c r="E20299" s="206">
        <v>0</v>
      </c>
      <c r="F20299" s="206">
        <v>1620.8230610000001</v>
      </c>
      <c r="G20299" s="206">
        <v>330.30102820000002</v>
      </c>
      <c r="H20299" s="47">
        <v>1.8931132220000001E-9</v>
      </c>
      <c r="I20299" s="207">
        <f t="shared" si="1586"/>
        <v>9.4695894488205102E-13</v>
      </c>
      <c r="J20299" s="47">
        <f t="shared" si="1585"/>
        <v>2127.3899605930001</v>
      </c>
      <c r="K20299" s="47">
        <f t="shared" si="1589"/>
        <v>1999.150261193</v>
      </c>
      <c r="L20299" s="57">
        <f t="shared" si="1587"/>
        <v>2127.3899605948932</v>
      </c>
      <c r="M20299" s="57">
        <f t="shared" si="1588"/>
        <v>1999.1502611948931</v>
      </c>
    </row>
    <row r="20300" spans="1:13">
      <c r="A20300" s="25">
        <v>910.50400000000002</v>
      </c>
      <c r="B20300" s="206">
        <v>128.8451561</v>
      </c>
      <c r="C20300" s="206">
        <v>3.086943759</v>
      </c>
      <c r="D20300" s="206">
        <v>45.125488750000002</v>
      </c>
      <c r="E20300" s="206">
        <v>0</v>
      </c>
      <c r="F20300" s="206">
        <v>2123.2443320000002</v>
      </c>
      <c r="G20300" s="206">
        <v>331.480614</v>
      </c>
      <c r="H20300" s="47">
        <v>1.8962964529999999E-9</v>
      </c>
      <c r="I20300" s="207">
        <f t="shared" si="1586"/>
        <v>7.5762840464255791E-13</v>
      </c>
      <c r="J20300" s="47">
        <f t="shared" si="1585"/>
        <v>2631.7825346090003</v>
      </c>
      <c r="K20300" s="47">
        <f t="shared" si="1589"/>
        <v>2502.9373785090002</v>
      </c>
      <c r="L20300" s="57">
        <f t="shared" si="1587"/>
        <v>2631.7825346108966</v>
      </c>
      <c r="M20300" s="57">
        <f t="shared" si="1588"/>
        <v>2502.9373785108965</v>
      </c>
    </row>
    <row r="20301" spans="1:13">
      <c r="A20301" s="25">
        <v>910.53599999999994</v>
      </c>
      <c r="B20301" s="206">
        <v>129.10983210000001</v>
      </c>
      <c r="C20301" s="206">
        <v>3.0914237189999998</v>
      </c>
      <c r="D20301" s="206">
        <v>45.205574470000002</v>
      </c>
      <c r="E20301" s="206">
        <v>0</v>
      </c>
      <c r="F20301" s="206">
        <v>2314.847698</v>
      </c>
      <c r="G20301" s="206">
        <v>331.9473433</v>
      </c>
      <c r="H20301" s="47">
        <v>1.8999912750000002E-9</v>
      </c>
      <c r="I20301" s="207">
        <f t="shared" si="1586"/>
        <v>7.0498196245655718E-13</v>
      </c>
      <c r="J20301" s="47">
        <f t="shared" si="1585"/>
        <v>2824.2018715889999</v>
      </c>
      <c r="K20301" s="47">
        <f t="shared" si="1589"/>
        <v>2695.0920394889999</v>
      </c>
      <c r="L20301" s="57">
        <f t="shared" si="1587"/>
        <v>2824.2018715908998</v>
      </c>
      <c r="M20301" s="57">
        <f t="shared" si="1588"/>
        <v>2695.0920394908999</v>
      </c>
    </row>
    <row r="20302" spans="1:13">
      <c r="A20302" s="25">
        <v>910.56799999999998</v>
      </c>
      <c r="B20302" s="206">
        <v>129.1664293</v>
      </c>
      <c r="C20302" s="206">
        <v>3.0910429540000002</v>
      </c>
      <c r="D20302" s="206">
        <v>45.227848899999998</v>
      </c>
      <c r="E20302" s="206">
        <v>0</v>
      </c>
      <c r="F20302" s="206">
        <v>2109.6834309999999</v>
      </c>
      <c r="G20302" s="206">
        <v>331.9904631</v>
      </c>
      <c r="H20302" s="47">
        <v>1.9035724109999998E-9</v>
      </c>
      <c r="I20302" s="207">
        <f t="shared" si="1586"/>
        <v>7.6448912693161769E-13</v>
      </c>
      <c r="J20302" s="47">
        <f t="shared" si="1585"/>
        <v>2619.1592152539997</v>
      </c>
      <c r="K20302" s="47">
        <f t="shared" si="1589"/>
        <v>2489.9927859539998</v>
      </c>
      <c r="L20302" s="57">
        <f t="shared" si="1587"/>
        <v>2619.1592152559033</v>
      </c>
      <c r="M20302" s="57">
        <f t="shared" si="1588"/>
        <v>2489.9927859559034</v>
      </c>
    </row>
    <row r="20303" spans="1:13">
      <c r="A20303" s="25">
        <v>910.6</v>
      </c>
      <c r="B20303" s="206">
        <v>128.98744400000001</v>
      </c>
      <c r="C20303" s="206">
        <v>3.0854453749999999</v>
      </c>
      <c r="D20303" s="206">
        <v>45.183339519999997</v>
      </c>
      <c r="E20303" s="206">
        <v>0</v>
      </c>
      <c r="F20303" s="206">
        <v>1605.6747170000001</v>
      </c>
      <c r="G20303" s="206">
        <v>331.57310419999999</v>
      </c>
      <c r="H20303" s="47">
        <v>1.906869329E-9</v>
      </c>
      <c r="I20303" s="207">
        <f t="shared" si="1586"/>
        <v>9.6038951431905724E-13</v>
      </c>
      <c r="J20303" s="47">
        <f t="shared" si="1585"/>
        <v>2114.5040500949999</v>
      </c>
      <c r="K20303" s="47">
        <f t="shared" si="1589"/>
        <v>1985.516606095</v>
      </c>
      <c r="L20303" s="57">
        <f t="shared" si="1587"/>
        <v>2114.5040500969067</v>
      </c>
      <c r="M20303" s="57">
        <f t="shared" si="1588"/>
        <v>1985.5166060969068</v>
      </c>
    </row>
    <row r="20304" spans="1:13">
      <c r="A20304" s="25">
        <v>910.63199999999995</v>
      </c>
      <c r="B20304" s="206">
        <v>128.3430899</v>
      </c>
      <c r="C20304" s="206">
        <v>3.0694898720000001</v>
      </c>
      <c r="D20304" s="206">
        <v>45.006500420000002</v>
      </c>
      <c r="E20304" s="206">
        <v>0</v>
      </c>
      <c r="F20304" s="206">
        <v>1015.164938</v>
      </c>
      <c r="G20304" s="206">
        <v>330.23038650000001</v>
      </c>
      <c r="H20304" s="47">
        <v>1.9102799339999998E-9</v>
      </c>
      <c r="I20304" s="207">
        <f t="shared" si="1586"/>
        <v>1.3708785489316961E-12</v>
      </c>
      <c r="J20304" s="47">
        <f t="shared" si="1585"/>
        <v>1521.8144046920002</v>
      </c>
      <c r="K20304" s="47">
        <f t="shared" si="1589"/>
        <v>1393.4713147920002</v>
      </c>
      <c r="L20304" s="57">
        <f t="shared" si="1587"/>
        <v>1521.8144046939103</v>
      </c>
      <c r="M20304" s="57">
        <f t="shared" si="1588"/>
        <v>1393.4713147939103</v>
      </c>
    </row>
    <row r="20305" spans="1:13">
      <c r="A20305" s="25">
        <v>910.66399999999999</v>
      </c>
      <c r="B20305" s="206">
        <v>126.7933414</v>
      </c>
      <c r="C20305" s="206">
        <v>3.0330051330000001</v>
      </c>
      <c r="D20305" s="206">
        <v>44.572683349999998</v>
      </c>
      <c r="E20305" s="206">
        <v>0</v>
      </c>
      <c r="F20305" s="206">
        <v>529.50911159999998</v>
      </c>
      <c r="G20305" s="206">
        <v>327.04426100000001</v>
      </c>
      <c r="H20305" s="47">
        <v>1.9137473829999999E-9</v>
      </c>
      <c r="I20305" s="207">
        <f t="shared" si="1586"/>
        <v>2.1166047716291389E-12</v>
      </c>
      <c r="J20305" s="47">
        <f t="shared" si="1585"/>
        <v>1030.952402483</v>
      </c>
      <c r="K20305" s="47">
        <f t="shared" si="1589"/>
        <v>904.15906108299998</v>
      </c>
      <c r="L20305" s="57">
        <f t="shared" si="1587"/>
        <v>1030.9524024849138</v>
      </c>
      <c r="M20305" s="57">
        <f t="shared" si="1588"/>
        <v>904.15906108491379</v>
      </c>
    </row>
    <row r="20306" spans="1:13">
      <c r="A20306" s="25">
        <v>910.69600000000003</v>
      </c>
      <c r="B20306" s="206">
        <v>123.9299608</v>
      </c>
      <c r="C20306" s="206">
        <v>2.9664211260000002</v>
      </c>
      <c r="D20306" s="206">
        <v>43.766274940000002</v>
      </c>
      <c r="E20306" s="206">
        <v>0</v>
      </c>
      <c r="F20306" s="206">
        <v>226.61055239999999</v>
      </c>
      <c r="G20306" s="206">
        <v>321.14817290000002</v>
      </c>
      <c r="H20306" s="47">
        <v>1.9172148310000002E-9</v>
      </c>
      <c r="I20306" s="207">
        <f t="shared" si="1586"/>
        <v>3.2249663529116976E-12</v>
      </c>
      <c r="J20306" s="47">
        <f t="shared" si="1585"/>
        <v>718.42138216600006</v>
      </c>
      <c r="K20306" s="47">
        <f t="shared" si="1589"/>
        <v>594.49142136599994</v>
      </c>
      <c r="L20306" s="57">
        <f t="shared" si="1587"/>
        <v>718.42138216791727</v>
      </c>
      <c r="M20306" s="57">
        <f t="shared" si="1588"/>
        <v>594.49142136791716</v>
      </c>
    </row>
    <row r="20307" spans="1:13">
      <c r="A20307" s="25">
        <v>910.72799999999995</v>
      </c>
      <c r="B20307" s="206">
        <v>119.9419237</v>
      </c>
      <c r="C20307" s="206">
        <v>2.8739263099999999</v>
      </c>
      <c r="D20307" s="206">
        <v>42.641119070000002</v>
      </c>
      <c r="E20307" s="206">
        <v>0</v>
      </c>
      <c r="F20307" s="206">
        <v>79.397025920000004</v>
      </c>
      <c r="G20307" s="206">
        <v>312.91662409999998</v>
      </c>
      <c r="H20307" s="47">
        <v>1.9206822799999998E-9</v>
      </c>
      <c r="I20307" s="207">
        <f t="shared" si="1586"/>
        <v>4.3868350799740655E-12</v>
      </c>
      <c r="J20307" s="47">
        <f t="shared" si="1585"/>
        <v>557.77061909999998</v>
      </c>
      <c r="K20307" s="47">
        <f t="shared" si="1589"/>
        <v>437.82869540000002</v>
      </c>
      <c r="L20307" s="57">
        <f t="shared" si="1587"/>
        <v>557.77061910192072</v>
      </c>
      <c r="M20307" s="57">
        <f t="shared" si="1588"/>
        <v>437.8286954019207</v>
      </c>
    </row>
    <row r="20308" spans="1:13">
      <c r="A20308" s="25">
        <v>910.76</v>
      </c>
      <c r="B20308" s="206">
        <v>115.9998148</v>
      </c>
      <c r="C20308" s="206">
        <v>2.7824550829999999</v>
      </c>
      <c r="D20308" s="206">
        <v>41.53043718</v>
      </c>
      <c r="E20308" s="206">
        <v>0</v>
      </c>
      <c r="F20308" s="206">
        <v>22.815166789999999</v>
      </c>
      <c r="G20308" s="206">
        <v>304.78547479999997</v>
      </c>
      <c r="H20308" s="47">
        <v>1.9241497280000002E-9</v>
      </c>
      <c r="I20308" s="207">
        <f t="shared" si="1586"/>
        <v>5.1736480468079084E-12</v>
      </c>
      <c r="J20308" s="47">
        <f t="shared" si="1585"/>
        <v>487.91334865299996</v>
      </c>
      <c r="K20308" s="47">
        <f t="shared" si="1589"/>
        <v>371.91353385299999</v>
      </c>
      <c r="L20308" s="57">
        <f t="shared" si="1587"/>
        <v>487.91334865492411</v>
      </c>
      <c r="M20308" s="57">
        <f t="shared" si="1588"/>
        <v>371.91353385492414</v>
      </c>
    </row>
    <row r="20309" spans="1:13">
      <c r="A20309" s="25">
        <v>910.79200000000003</v>
      </c>
      <c r="B20309" s="206">
        <v>113.6719427</v>
      </c>
      <c r="C20309" s="206">
        <v>2.7282995240000001</v>
      </c>
      <c r="D20309" s="206">
        <v>40.881470110000002</v>
      </c>
      <c r="E20309" s="206">
        <v>0</v>
      </c>
      <c r="F20309" s="206">
        <v>5.4051952280000002</v>
      </c>
      <c r="G20309" s="206">
        <v>300.04703180000001</v>
      </c>
      <c r="H20309" s="47">
        <v>1.9276171769999998E-9</v>
      </c>
      <c r="I20309" s="207">
        <f t="shared" si="1586"/>
        <v>5.5222774046827263E-12</v>
      </c>
      <c r="J20309" s="47">
        <f t="shared" si="1585"/>
        <v>462.733939362</v>
      </c>
      <c r="K20309" s="47">
        <f t="shared" si="1589"/>
        <v>349.06199666200001</v>
      </c>
      <c r="L20309" s="57">
        <f t="shared" si="1587"/>
        <v>462.73393936392762</v>
      </c>
      <c r="M20309" s="57">
        <f t="shared" si="1588"/>
        <v>349.06199666392763</v>
      </c>
    </row>
    <row r="20310" spans="1:13">
      <c r="A20310" s="25">
        <v>910.82399999999996</v>
      </c>
      <c r="B20310" s="206">
        <v>113.5705609</v>
      </c>
      <c r="C20310" s="206">
        <v>2.7258804259999998</v>
      </c>
      <c r="D20310" s="206">
        <v>40.869745399999999</v>
      </c>
      <c r="E20310" s="206">
        <v>0</v>
      </c>
      <c r="F20310" s="206">
        <v>1.063592232</v>
      </c>
      <c r="G20310" s="206">
        <v>300.01806169999998</v>
      </c>
      <c r="H20310" s="47">
        <v>1.931141469E-9</v>
      </c>
      <c r="I20310" s="207">
        <f t="shared" si="1586"/>
        <v>5.6027524365860906E-12</v>
      </c>
      <c r="J20310" s="47">
        <f t="shared" si="1585"/>
        <v>458.24784065799997</v>
      </c>
      <c r="K20310" s="47">
        <f t="shared" si="1589"/>
        <v>344.677279758</v>
      </c>
      <c r="L20310" s="57">
        <f t="shared" si="1587"/>
        <v>458.24784065993111</v>
      </c>
      <c r="M20310" s="57">
        <f t="shared" si="1588"/>
        <v>344.67727975993114</v>
      </c>
    </row>
    <row r="20311" spans="1:13">
      <c r="A20311" s="25">
        <v>910.85599999999999</v>
      </c>
      <c r="B20311" s="206">
        <v>114.7065782</v>
      </c>
      <c r="C20311" s="206">
        <v>2.752756454</v>
      </c>
      <c r="D20311" s="206">
        <v>41.213870239999999</v>
      </c>
      <c r="E20311" s="206">
        <v>0</v>
      </c>
      <c r="F20311" s="206">
        <v>0.17835338540000001</v>
      </c>
      <c r="G20311" s="206">
        <v>302.66962460000002</v>
      </c>
      <c r="H20311" s="47">
        <v>1.9346089180000001E-9</v>
      </c>
      <c r="I20311" s="207">
        <f t="shared" si="1586"/>
        <v>5.5782221737414371E-12</v>
      </c>
      <c r="J20311" s="47">
        <f t="shared" si="1585"/>
        <v>461.52118287940004</v>
      </c>
      <c r="K20311" s="47">
        <f t="shared" si="1589"/>
        <v>346.81460467940002</v>
      </c>
      <c r="L20311" s="57">
        <f t="shared" si="1587"/>
        <v>461.52118288133465</v>
      </c>
      <c r="M20311" s="57">
        <f t="shared" si="1588"/>
        <v>346.81460468133463</v>
      </c>
    </row>
    <row r="20312" spans="1:13">
      <c r="A20312" s="25">
        <v>910.88800000000003</v>
      </c>
      <c r="B20312" s="206">
        <v>115.4361861</v>
      </c>
      <c r="C20312" s="206">
        <v>2.771285877</v>
      </c>
      <c r="D20312" s="206">
        <v>41.443875439999999</v>
      </c>
      <c r="E20312" s="206">
        <v>0</v>
      </c>
      <c r="F20312" s="206">
        <v>5.1369321859999997E-2</v>
      </c>
      <c r="G20312" s="206">
        <v>304.5815528</v>
      </c>
      <c r="H20312" s="47">
        <v>1.9381332090000001E-9</v>
      </c>
      <c r="I20312" s="207">
        <f t="shared" si="1586"/>
        <v>5.5558086772166037E-12</v>
      </c>
      <c r="J20312" s="47">
        <f t="shared" si="1585"/>
        <v>464.28426953886003</v>
      </c>
      <c r="K20312" s="47">
        <f t="shared" si="1589"/>
        <v>348.84808343885999</v>
      </c>
      <c r="L20312" s="57">
        <f t="shared" si="1587"/>
        <v>464.28426954079816</v>
      </c>
      <c r="M20312" s="57">
        <f t="shared" si="1588"/>
        <v>348.84808344079812</v>
      </c>
    </row>
    <row r="20313" spans="1:13">
      <c r="A20313" s="25">
        <v>910.92</v>
      </c>
      <c r="B20313" s="206">
        <v>114.9417921</v>
      </c>
      <c r="C20313" s="206">
        <v>2.7626420760000001</v>
      </c>
      <c r="D20313" s="206">
        <v>41.322724630000003</v>
      </c>
      <c r="E20313" s="206">
        <v>0</v>
      </c>
      <c r="F20313" s="206">
        <v>0.12994809490000001</v>
      </c>
      <c r="G20313" s="206">
        <v>304.02480129999998</v>
      </c>
      <c r="H20313" s="47">
        <v>1.9416006580000002E-9</v>
      </c>
      <c r="I20313" s="207">
        <f t="shared" si="1586"/>
        <v>5.5754652270947318E-12</v>
      </c>
      <c r="J20313" s="47">
        <f t="shared" si="1585"/>
        <v>463.18190820090001</v>
      </c>
      <c r="K20313" s="47">
        <f t="shared" si="1589"/>
        <v>348.24011610089997</v>
      </c>
      <c r="L20313" s="57">
        <f t="shared" si="1587"/>
        <v>463.18190820284161</v>
      </c>
      <c r="M20313" s="57">
        <f t="shared" si="1588"/>
        <v>348.24011610284157</v>
      </c>
    </row>
    <row r="20314" spans="1:13">
      <c r="A20314" s="25">
        <v>910.952</v>
      </c>
      <c r="B20314" s="206">
        <v>113.68079760000001</v>
      </c>
      <c r="C20314" s="206">
        <v>2.737147373</v>
      </c>
      <c r="D20314" s="206">
        <v>40.975171090000003</v>
      </c>
      <c r="E20314" s="206">
        <v>0</v>
      </c>
      <c r="F20314" s="206">
        <v>0.4707798379</v>
      </c>
      <c r="G20314" s="206">
        <v>301.90423959999998</v>
      </c>
      <c r="H20314" s="47">
        <v>1.9451249499999999E-9</v>
      </c>
      <c r="I20314" s="207">
        <f t="shared" si="1586"/>
        <v>5.620329717341392E-12</v>
      </c>
      <c r="J20314" s="47">
        <f t="shared" si="1585"/>
        <v>459.76813550090003</v>
      </c>
      <c r="K20314" s="47">
        <f t="shared" si="1589"/>
        <v>346.08733790089997</v>
      </c>
      <c r="L20314" s="57">
        <f t="shared" si="1587"/>
        <v>459.76813550284515</v>
      </c>
      <c r="M20314" s="57">
        <f t="shared" si="1588"/>
        <v>346.08733790284509</v>
      </c>
    </row>
    <row r="20315" spans="1:13">
      <c r="A20315" s="25">
        <v>910.98400000000004</v>
      </c>
      <c r="B20315" s="206">
        <v>112.64546900000001</v>
      </c>
      <c r="C20315" s="206">
        <v>2.7173344639999999</v>
      </c>
      <c r="D20315" s="206">
        <v>40.679497589999997</v>
      </c>
      <c r="E20315" s="206">
        <v>0</v>
      </c>
      <c r="F20315" s="206">
        <v>1.3659284810000001</v>
      </c>
      <c r="G20315" s="206">
        <v>300.23613660000001</v>
      </c>
      <c r="H20315" s="47">
        <v>1.9486492420000001E-9</v>
      </c>
      <c r="I20315" s="207">
        <f t="shared" si="1586"/>
        <v>5.6482767283672875E-12</v>
      </c>
      <c r="J20315" s="47">
        <f t="shared" si="1585"/>
        <v>457.64436613500004</v>
      </c>
      <c r="K20315" s="47">
        <f t="shared" si="1589"/>
        <v>344.99889713499999</v>
      </c>
      <c r="L20315" s="57">
        <f t="shared" si="1587"/>
        <v>457.64436613694869</v>
      </c>
      <c r="M20315" s="57">
        <f t="shared" si="1588"/>
        <v>344.99889713694864</v>
      </c>
    </row>
    <row r="20316" spans="1:13">
      <c r="A20316" s="25">
        <v>911.01599999999996</v>
      </c>
      <c r="B20316" s="206">
        <v>112.51369819999999</v>
      </c>
      <c r="C20316" s="206">
        <v>2.718555163</v>
      </c>
      <c r="D20316" s="206">
        <v>40.627729449999997</v>
      </c>
      <c r="E20316" s="206">
        <v>0</v>
      </c>
      <c r="F20316" s="206">
        <v>3.1321739590000002</v>
      </c>
      <c r="G20316" s="206">
        <v>300.4013253</v>
      </c>
      <c r="H20316" s="47">
        <v>1.9521735339999999E-9</v>
      </c>
      <c r="I20316" s="207">
        <f t="shared" si="1586"/>
        <v>5.6278100505285135E-12</v>
      </c>
      <c r="J20316" s="47">
        <f t="shared" si="1585"/>
        <v>459.39348207199998</v>
      </c>
      <c r="K20316" s="47">
        <f t="shared" si="1589"/>
        <v>346.87978387199996</v>
      </c>
      <c r="L20316" s="57">
        <f t="shared" si="1587"/>
        <v>459.39348207395216</v>
      </c>
      <c r="M20316" s="57">
        <f t="shared" si="1588"/>
        <v>346.87978387395214</v>
      </c>
    </row>
    <row r="20317" spans="1:13">
      <c r="A20317" s="25">
        <v>911.048</v>
      </c>
      <c r="B20317" s="206">
        <v>113.4932281</v>
      </c>
      <c r="C20317" s="206">
        <v>2.7454979690000001</v>
      </c>
      <c r="D20317" s="206">
        <v>40.880494470000002</v>
      </c>
      <c r="E20317" s="206">
        <v>0</v>
      </c>
      <c r="F20317" s="206">
        <v>5.6862308730000004</v>
      </c>
      <c r="G20317" s="206">
        <v>302.8269651</v>
      </c>
      <c r="H20317" s="47">
        <v>1.9556978260000001E-9</v>
      </c>
      <c r="I20317" s="207">
        <f t="shared" si="1586"/>
        <v>5.5537636547053362E-12</v>
      </c>
      <c r="J20317" s="47">
        <f t="shared" si="1585"/>
        <v>465.63241651199996</v>
      </c>
      <c r="K20317" s="47">
        <f t="shared" si="1589"/>
        <v>352.13918841200001</v>
      </c>
      <c r="L20317" s="57">
        <f t="shared" si="1587"/>
        <v>465.63241651395566</v>
      </c>
      <c r="M20317" s="57">
        <f t="shared" si="1588"/>
        <v>352.13918841395571</v>
      </c>
    </row>
    <row r="20318" spans="1:13">
      <c r="A20318" s="25">
        <v>911.08</v>
      </c>
      <c r="B20318" s="206">
        <v>115.55635049999999</v>
      </c>
      <c r="C20318" s="206">
        <v>2.7975442679999998</v>
      </c>
      <c r="D20318" s="206">
        <v>41.432169680000001</v>
      </c>
      <c r="E20318" s="206">
        <v>0</v>
      </c>
      <c r="F20318" s="206">
        <v>8.2300042970000007</v>
      </c>
      <c r="G20318" s="206">
        <v>307.46571979999999</v>
      </c>
      <c r="H20318" s="47">
        <v>1.9592221179999998E-9</v>
      </c>
      <c r="I20318" s="207">
        <f t="shared" si="1586"/>
        <v>5.4434110815891995E-12</v>
      </c>
      <c r="J20318" s="47">
        <f t="shared" si="1585"/>
        <v>475.48178854499997</v>
      </c>
      <c r="K20318" s="47">
        <f t="shared" si="1589"/>
        <v>359.92543804499996</v>
      </c>
      <c r="L20318" s="57">
        <f t="shared" si="1587"/>
        <v>475.48178854695919</v>
      </c>
      <c r="M20318" s="57">
        <f t="shared" si="1588"/>
        <v>359.92543804695919</v>
      </c>
    </row>
    <row r="20319" spans="1:13">
      <c r="A20319" s="25">
        <v>911.11199999999997</v>
      </c>
      <c r="B20319" s="206">
        <v>118.43060730000001</v>
      </c>
      <c r="C20319" s="206">
        <v>2.8683990069999998</v>
      </c>
      <c r="D20319" s="206">
        <v>42.208967000000001</v>
      </c>
      <c r="E20319" s="206">
        <v>0</v>
      </c>
      <c r="F20319" s="206">
        <v>9.7046166140000008</v>
      </c>
      <c r="G20319" s="206">
        <v>313.76812999999999</v>
      </c>
      <c r="H20319" s="47">
        <v>1.9628032530000001E-9</v>
      </c>
      <c r="I20319" s="207">
        <f t="shared" si="1586"/>
        <v>5.3257431914515707E-12</v>
      </c>
      <c r="J20319" s="47">
        <f t="shared" si="1585"/>
        <v>486.98071992099995</v>
      </c>
      <c r="K20319" s="47">
        <f t="shared" si="1589"/>
        <v>368.55011262099998</v>
      </c>
      <c r="L20319" s="57">
        <f t="shared" si="1587"/>
        <v>486.98071992296275</v>
      </c>
      <c r="M20319" s="57">
        <f t="shared" si="1588"/>
        <v>368.55011262296279</v>
      </c>
    </row>
    <row r="20320" spans="1:13">
      <c r="A20320" s="25">
        <v>911.14400000000001</v>
      </c>
      <c r="B20320" s="206">
        <v>121.4765541</v>
      </c>
      <c r="C20320" s="206">
        <v>2.9431651140000001</v>
      </c>
      <c r="D20320" s="206">
        <v>43.0352605</v>
      </c>
      <c r="E20320" s="206">
        <v>0</v>
      </c>
      <c r="F20320" s="206">
        <v>9.8995964090000008</v>
      </c>
      <c r="G20320" s="206">
        <v>320.42314750000003</v>
      </c>
      <c r="H20320" s="47">
        <v>1.9663275449999999E-9</v>
      </c>
      <c r="I20320" s="207">
        <f t="shared" si="1586"/>
        <v>5.2254090719210895E-12</v>
      </c>
      <c r="J20320" s="47">
        <f t="shared" si="1585"/>
        <v>497.77772362300004</v>
      </c>
      <c r="K20320" s="47">
        <f t="shared" si="1589"/>
        <v>376.301169523</v>
      </c>
      <c r="L20320" s="57">
        <f t="shared" si="1587"/>
        <v>497.77772362496637</v>
      </c>
      <c r="M20320" s="57">
        <f t="shared" si="1588"/>
        <v>376.30116952496633</v>
      </c>
    </row>
    <row r="20321" spans="1:13">
      <c r="A20321" s="25">
        <v>911.17600000000004</v>
      </c>
      <c r="B20321" s="206">
        <v>123.94260060000001</v>
      </c>
      <c r="C20321" s="206">
        <v>3.004239155</v>
      </c>
      <c r="D20321" s="206">
        <v>43.703893239999999</v>
      </c>
      <c r="E20321" s="206">
        <v>0</v>
      </c>
      <c r="F20321" s="206">
        <v>9.8678153290000008</v>
      </c>
      <c r="G20321" s="206">
        <v>325.87768119999998</v>
      </c>
      <c r="H20321" s="47">
        <v>1.9698518370000001E-9</v>
      </c>
      <c r="I20321" s="207">
        <f t="shared" si="1586"/>
        <v>5.1505638540860675E-12</v>
      </c>
      <c r="J20321" s="47">
        <f t="shared" si="1585"/>
        <v>506.39622952399998</v>
      </c>
      <c r="K20321" s="47">
        <f t="shared" si="1589"/>
        <v>382.45362892399999</v>
      </c>
      <c r="L20321" s="57">
        <f t="shared" si="1587"/>
        <v>506.39622952596983</v>
      </c>
      <c r="M20321" s="57">
        <f t="shared" si="1588"/>
        <v>382.45362892596984</v>
      </c>
    </row>
    <row r="20322" spans="1:13">
      <c r="A20322" s="25">
        <v>911.20799999999997</v>
      </c>
      <c r="B20322" s="206">
        <v>125.4341214</v>
      </c>
      <c r="C20322" s="206">
        <v>3.0422287560000001</v>
      </c>
      <c r="D20322" s="206">
        <v>44.105954500000003</v>
      </c>
      <c r="E20322" s="206">
        <v>0</v>
      </c>
      <c r="F20322" s="206">
        <v>10.74991275</v>
      </c>
      <c r="G20322" s="206">
        <v>329.30199709999999</v>
      </c>
      <c r="H20322" s="47">
        <v>1.9734329730000001E-9</v>
      </c>
      <c r="I20322" s="207">
        <f t="shared" si="1586"/>
        <v>5.0966748410872738E-12</v>
      </c>
      <c r="J20322" s="47">
        <f t="shared" si="1585"/>
        <v>512.63421450600003</v>
      </c>
      <c r="K20322" s="47">
        <f t="shared" si="1589"/>
        <v>387.200093106</v>
      </c>
      <c r="L20322" s="57">
        <f t="shared" si="1587"/>
        <v>512.63421450797352</v>
      </c>
      <c r="M20322" s="57">
        <f t="shared" si="1588"/>
        <v>387.20009310797343</v>
      </c>
    </row>
    <row r="20323" spans="1:13">
      <c r="A20323" s="25">
        <v>911.24</v>
      </c>
      <c r="B20323" s="206">
        <v>126.0624128</v>
      </c>
      <c r="C20323" s="206">
        <v>3.0594844139999999</v>
      </c>
      <c r="D20323" s="206">
        <v>44.272261159999999</v>
      </c>
      <c r="E20323" s="206">
        <v>0</v>
      </c>
      <c r="F20323" s="206">
        <v>12.239097940000001</v>
      </c>
      <c r="G20323" s="206">
        <v>330.90217380000001</v>
      </c>
      <c r="H20323" s="47">
        <v>1.977014108E-9</v>
      </c>
      <c r="I20323" s="207">
        <f t="shared" si="1586"/>
        <v>5.0631260556735945E-12</v>
      </c>
      <c r="J20323" s="47">
        <f t="shared" si="1585"/>
        <v>516.53543011400006</v>
      </c>
      <c r="K20323" s="47">
        <f t="shared" si="1589"/>
        <v>390.473017314</v>
      </c>
      <c r="L20323" s="57">
        <f t="shared" si="1587"/>
        <v>516.53543011597708</v>
      </c>
      <c r="M20323" s="57">
        <f t="shared" si="1588"/>
        <v>390.47301731597702</v>
      </c>
    </row>
    <row r="20324" spans="1:13">
      <c r="A20324" s="25">
        <v>911.27200000000005</v>
      </c>
      <c r="B20324" s="206">
        <v>126.2071383</v>
      </c>
      <c r="C20324" s="206">
        <v>3.0646749839999998</v>
      </c>
      <c r="D20324" s="206">
        <v>44.307848849999999</v>
      </c>
      <c r="E20324" s="206">
        <v>0</v>
      </c>
      <c r="F20324" s="206">
        <v>12.71076955</v>
      </c>
      <c r="G20324" s="206">
        <v>331.44048770000001</v>
      </c>
      <c r="H20324" s="47">
        <v>1.9805384000000002E-9</v>
      </c>
      <c r="I20324" s="207">
        <f t="shared" si="1586"/>
        <v>5.0585392144419522E-12</v>
      </c>
      <c r="J20324" s="47">
        <f t="shared" si="1585"/>
        <v>517.730919384</v>
      </c>
      <c r="K20324" s="47">
        <f t="shared" si="1589"/>
        <v>391.52378108400001</v>
      </c>
      <c r="L20324" s="57">
        <f t="shared" si="1587"/>
        <v>517.73091938598054</v>
      </c>
      <c r="M20324" s="57">
        <f t="shared" si="1588"/>
        <v>391.52378108598054</v>
      </c>
    </row>
    <row r="20325" spans="1:13">
      <c r="A20325" s="25">
        <v>911.30399999999997</v>
      </c>
      <c r="B20325" s="206">
        <v>126.21847579999999</v>
      </c>
      <c r="C20325" s="206">
        <v>3.065927265</v>
      </c>
      <c r="D20325" s="206">
        <v>44.309474999999999</v>
      </c>
      <c r="E20325" s="206">
        <v>0</v>
      </c>
      <c r="F20325" s="206">
        <v>11.001983790000001</v>
      </c>
      <c r="G20325" s="206">
        <v>331.63054699999998</v>
      </c>
      <c r="H20325" s="47">
        <v>1.9841763789999999E-9</v>
      </c>
      <c r="I20325" s="207">
        <f t="shared" si="1586"/>
        <v>5.0875282547654893E-12</v>
      </c>
      <c r="J20325" s="47">
        <f t="shared" si="1585"/>
        <v>516.22640885499993</v>
      </c>
      <c r="K20325" s="47">
        <f t="shared" si="1589"/>
        <v>390.00793305499997</v>
      </c>
      <c r="L20325" s="57">
        <f t="shared" si="1587"/>
        <v>516.22640885698411</v>
      </c>
      <c r="M20325" s="57">
        <f t="shared" si="1588"/>
        <v>390.00793305698414</v>
      </c>
    </row>
    <row r="20326" spans="1:13">
      <c r="A20326" s="25">
        <v>911.33600000000001</v>
      </c>
      <c r="B20326" s="206">
        <v>126.2686039</v>
      </c>
      <c r="C20326" s="206">
        <v>3.0673816020000002</v>
      </c>
      <c r="D20326" s="206">
        <v>44.32425345</v>
      </c>
      <c r="E20326" s="206">
        <v>0</v>
      </c>
      <c r="F20326" s="206">
        <v>7.6514929350000003</v>
      </c>
      <c r="G20326" s="206">
        <v>331.83587110000002</v>
      </c>
      <c r="H20326" s="47">
        <v>1.9877575139999998E-9</v>
      </c>
      <c r="I20326" s="207">
        <f t="shared" si="1586"/>
        <v>5.1379307708377311E-12</v>
      </c>
      <c r="J20326" s="47">
        <f t="shared" si="1585"/>
        <v>513.14760298700003</v>
      </c>
      <c r="K20326" s="47">
        <f t="shared" si="1589"/>
        <v>386.87899908700001</v>
      </c>
      <c r="L20326" s="57">
        <f t="shared" si="1587"/>
        <v>513.14760298898773</v>
      </c>
      <c r="M20326" s="57">
        <f t="shared" si="1588"/>
        <v>386.87899908898777</v>
      </c>
    </row>
    <row r="20327" spans="1:13">
      <c r="A20327" s="25">
        <v>911.36800000000005</v>
      </c>
      <c r="B20327" s="206">
        <v>126.3554962</v>
      </c>
      <c r="C20327" s="206">
        <v>3.069257409</v>
      </c>
      <c r="D20327" s="206">
        <v>44.350577319999999</v>
      </c>
      <c r="E20327" s="206">
        <v>0</v>
      </c>
      <c r="F20327" s="206">
        <v>4.2233154720000003</v>
      </c>
      <c r="G20327" s="206">
        <v>332.07714099999998</v>
      </c>
      <c r="H20327" s="47">
        <v>1.9913386499999999E-9</v>
      </c>
      <c r="I20327" s="207">
        <f t="shared" si="1586"/>
        <v>5.1895578515468668E-12</v>
      </c>
      <c r="J20327" s="47">
        <f t="shared" si="1585"/>
        <v>510.07578740099996</v>
      </c>
      <c r="K20327" s="47">
        <f t="shared" si="1589"/>
        <v>383.72029120100001</v>
      </c>
      <c r="L20327" s="57">
        <f t="shared" si="1587"/>
        <v>510.0757874029913</v>
      </c>
      <c r="M20327" s="57">
        <f t="shared" si="1588"/>
        <v>383.72029120299135</v>
      </c>
    </row>
    <row r="20328" spans="1:13">
      <c r="A20328" s="25">
        <v>911.4</v>
      </c>
      <c r="B20328" s="206">
        <v>126.3923099</v>
      </c>
      <c r="C20328" s="206">
        <v>3.0698826019999998</v>
      </c>
      <c r="D20328" s="206">
        <v>44.363082650000003</v>
      </c>
      <c r="E20328" s="206">
        <v>0</v>
      </c>
      <c r="F20328" s="206">
        <v>1.84292696</v>
      </c>
      <c r="G20328" s="206">
        <v>332.20986090000002</v>
      </c>
      <c r="H20328" s="47">
        <v>1.9949197850000002E-9</v>
      </c>
      <c r="I20328" s="207">
        <f t="shared" si="1586"/>
        <v>5.2293428227038238E-12</v>
      </c>
      <c r="J20328" s="47">
        <f t="shared" si="1585"/>
        <v>507.87806301199998</v>
      </c>
      <c r="K20328" s="47">
        <f t="shared" si="1589"/>
        <v>381.485753112</v>
      </c>
      <c r="L20328" s="57">
        <f t="shared" si="1587"/>
        <v>507.8780630139949</v>
      </c>
      <c r="M20328" s="57">
        <f t="shared" si="1588"/>
        <v>381.48575311399492</v>
      </c>
    </row>
    <row r="20329" spans="1:13">
      <c r="A20329" s="25">
        <v>911.43200000000002</v>
      </c>
      <c r="B20329" s="206">
        <v>126.30338810000001</v>
      </c>
      <c r="C20329" s="206">
        <v>3.067832363</v>
      </c>
      <c r="D20329" s="206">
        <v>44.339682709999998</v>
      </c>
      <c r="E20329" s="206">
        <v>0</v>
      </c>
      <c r="F20329" s="206">
        <v>0.63502291330000005</v>
      </c>
      <c r="G20329" s="206">
        <v>332.1105445</v>
      </c>
      <c r="H20329" s="47">
        <v>1.99850092E-9</v>
      </c>
      <c r="I20329" s="207">
        <f t="shared" si="1586"/>
        <v>5.2570951337005723E-12</v>
      </c>
      <c r="J20329" s="47">
        <f t="shared" si="1585"/>
        <v>506.45647058630004</v>
      </c>
      <c r="K20329" s="47">
        <f t="shared" si="1589"/>
        <v>380.15308248629998</v>
      </c>
      <c r="L20329" s="57">
        <f t="shared" si="1587"/>
        <v>506.45647058829854</v>
      </c>
      <c r="M20329" s="57">
        <f t="shared" si="1588"/>
        <v>380.15308248829848</v>
      </c>
    </row>
    <row r="20330" spans="1:13">
      <c r="A20330" s="25">
        <v>911.46400000000006</v>
      </c>
      <c r="B20330" s="206">
        <v>126.0777564</v>
      </c>
      <c r="C20330" s="206">
        <v>3.0630637049999998</v>
      </c>
      <c r="D20330" s="206">
        <v>44.276763350000003</v>
      </c>
      <c r="E20330" s="206">
        <v>0</v>
      </c>
      <c r="F20330" s="206">
        <v>0.17271249180000001</v>
      </c>
      <c r="G20330" s="206">
        <v>331.77539610000002</v>
      </c>
      <c r="H20330" s="47">
        <v>2.0021388990000002E-9</v>
      </c>
      <c r="I20330" s="207">
        <f t="shared" si="1586"/>
        <v>5.2786780459698811E-12</v>
      </c>
      <c r="J20330" s="47">
        <f t="shared" si="1585"/>
        <v>505.36569204680006</v>
      </c>
      <c r="K20330" s="47">
        <f t="shared" si="1589"/>
        <v>379.28793564680001</v>
      </c>
      <c r="L20330" s="57">
        <f t="shared" si="1587"/>
        <v>505.3656920488022</v>
      </c>
      <c r="M20330" s="57">
        <f t="shared" si="1588"/>
        <v>379.28793564880215</v>
      </c>
    </row>
    <row r="20331" spans="1:13">
      <c r="A20331" s="25">
        <v>911.49599999999998</v>
      </c>
      <c r="B20331" s="206">
        <v>125.7824023</v>
      </c>
      <c r="C20331" s="206">
        <v>3.0571702190000001</v>
      </c>
      <c r="D20331" s="206">
        <v>44.192962000000001</v>
      </c>
      <c r="E20331" s="206">
        <v>0</v>
      </c>
      <c r="F20331" s="206">
        <v>3.707654463E-2</v>
      </c>
      <c r="G20331" s="206">
        <v>331.34262589999997</v>
      </c>
      <c r="H20331" s="47">
        <v>2.0057200349999998E-9</v>
      </c>
      <c r="I20331" s="207">
        <f t="shared" si="1586"/>
        <v>5.2973111238892637E-12</v>
      </c>
      <c r="J20331" s="47">
        <f t="shared" si="1585"/>
        <v>504.41223696362999</v>
      </c>
      <c r="K20331" s="47">
        <f t="shared" si="1589"/>
        <v>378.62983466362999</v>
      </c>
      <c r="L20331" s="57">
        <f t="shared" si="1587"/>
        <v>504.41223696563571</v>
      </c>
      <c r="M20331" s="57">
        <f t="shared" si="1588"/>
        <v>378.62983466563571</v>
      </c>
    </row>
    <row r="20332" spans="1:13">
      <c r="A20332" s="25">
        <v>911.52800000000002</v>
      </c>
      <c r="B20332" s="206">
        <v>125.5367157</v>
      </c>
      <c r="C20332" s="206">
        <v>3.052817927</v>
      </c>
      <c r="D20332" s="206">
        <v>44.121910219999997</v>
      </c>
      <c r="E20332" s="206">
        <v>0</v>
      </c>
      <c r="F20332" s="206">
        <v>6.2816102619999998E-3</v>
      </c>
      <c r="G20332" s="206">
        <v>331.04360539999999</v>
      </c>
      <c r="H20332" s="47">
        <v>2.0093580129999998E-9</v>
      </c>
      <c r="I20332" s="207">
        <f t="shared" si="1586"/>
        <v>5.3126050829995E-12</v>
      </c>
      <c r="J20332" s="47">
        <f t="shared" si="1585"/>
        <v>503.76133085726201</v>
      </c>
      <c r="K20332" s="47">
        <f t="shared" si="1589"/>
        <v>378.22461515726201</v>
      </c>
      <c r="L20332" s="57">
        <f t="shared" si="1587"/>
        <v>503.76133085927137</v>
      </c>
      <c r="M20332" s="57">
        <f t="shared" si="1588"/>
        <v>378.22461515927137</v>
      </c>
    </row>
    <row r="20333" spans="1:13">
      <c r="A20333" s="25">
        <v>911.56</v>
      </c>
      <c r="B20333" s="206">
        <v>125.4358897</v>
      </c>
      <c r="C20333" s="206">
        <v>3.052050055</v>
      </c>
      <c r="D20333" s="206">
        <v>44.090626280000002</v>
      </c>
      <c r="E20333" s="206">
        <v>0</v>
      </c>
      <c r="F20333" s="206">
        <v>8.399219936E-4</v>
      </c>
      <c r="G20333" s="206">
        <v>331.05569630000002</v>
      </c>
      <c r="H20333" s="47">
        <v>2.012995992E-9</v>
      </c>
      <c r="I20333" s="207">
        <f t="shared" si="1586"/>
        <v>5.322581129638515E-12</v>
      </c>
      <c r="J20333" s="47">
        <f t="shared" si="1585"/>
        <v>503.6351022569936</v>
      </c>
      <c r="K20333" s="47">
        <f t="shared" si="1589"/>
        <v>378.19921255699364</v>
      </c>
      <c r="L20333" s="57">
        <f t="shared" si="1587"/>
        <v>503.6351022590066</v>
      </c>
      <c r="M20333" s="57">
        <f t="shared" si="1588"/>
        <v>378.19921255900664</v>
      </c>
    </row>
    <row r="20334" spans="1:13">
      <c r="A20334" s="25">
        <v>911.59199999999998</v>
      </c>
      <c r="B20334" s="206">
        <v>125.46815119999999</v>
      </c>
      <c r="C20334" s="206">
        <v>3.0544715999999998</v>
      </c>
      <c r="D20334" s="206">
        <v>44.096125720000003</v>
      </c>
      <c r="E20334" s="206">
        <v>0</v>
      </c>
      <c r="F20334" s="206">
        <v>8.8634572299999998E-5</v>
      </c>
      <c r="G20334" s="206">
        <v>331.34454369999997</v>
      </c>
      <c r="H20334" s="47">
        <v>2.0166339710000001E-9</v>
      </c>
      <c r="I20334" s="207">
        <f t="shared" si="1586"/>
        <v>5.3280300859813997E-12</v>
      </c>
      <c r="J20334" s="47">
        <f t="shared" si="1585"/>
        <v>503.96338085457228</v>
      </c>
      <c r="K20334" s="47">
        <f t="shared" si="1589"/>
        <v>378.49522965457226</v>
      </c>
      <c r="L20334" s="57">
        <f t="shared" si="1587"/>
        <v>503.96338085658891</v>
      </c>
      <c r="M20334" s="57">
        <f t="shared" si="1588"/>
        <v>378.49522965658889</v>
      </c>
    </row>
    <row r="20335" spans="1:13">
      <c r="A20335" s="25">
        <v>911.62400000000002</v>
      </c>
      <c r="B20335" s="206">
        <v>125.5128411</v>
      </c>
      <c r="C20335" s="206">
        <v>3.057288775</v>
      </c>
      <c r="D20335" s="206">
        <v>44.104695069999998</v>
      </c>
      <c r="E20335" s="206">
        <v>0</v>
      </c>
      <c r="F20335" s="206">
        <v>3.6284418850000001E-13</v>
      </c>
      <c r="G20335" s="206">
        <v>331.66726990000001</v>
      </c>
      <c r="H20335" s="47">
        <v>2.0202719499999999E-9</v>
      </c>
      <c r="I20335" s="207">
        <f t="shared" si="1586"/>
        <v>5.3329354320664383E-12</v>
      </c>
      <c r="J20335" s="47">
        <f t="shared" si="1585"/>
        <v>504.34209484500036</v>
      </c>
      <c r="K20335" s="47">
        <f t="shared" si="1589"/>
        <v>378.82925374500036</v>
      </c>
      <c r="L20335" s="57">
        <f t="shared" si="1587"/>
        <v>504.34209484702063</v>
      </c>
      <c r="M20335" s="57">
        <f t="shared" si="1588"/>
        <v>378.82925374702063</v>
      </c>
    </row>
    <row r="20336" spans="1:13">
      <c r="A20336" s="25">
        <v>911.65599999999995</v>
      </c>
      <c r="B20336" s="206">
        <v>125.4186306</v>
      </c>
      <c r="C20336" s="206">
        <v>3.0570966340000001</v>
      </c>
      <c r="D20336" s="206">
        <v>44.07393467</v>
      </c>
      <c r="E20336" s="206">
        <v>0</v>
      </c>
      <c r="F20336" s="206">
        <v>0</v>
      </c>
      <c r="G20336" s="206">
        <v>331.72726110000002</v>
      </c>
      <c r="H20336" s="47">
        <v>2.023909929E-9</v>
      </c>
      <c r="I20336" s="207">
        <f t="shared" si="1586"/>
        <v>5.3421291537728304E-12</v>
      </c>
      <c r="J20336" s="47">
        <f t="shared" si="1585"/>
        <v>504.27692300400003</v>
      </c>
      <c r="K20336" s="47">
        <f t="shared" si="1589"/>
        <v>378.858292404</v>
      </c>
      <c r="L20336" s="57">
        <f t="shared" si="1587"/>
        <v>504.27692300602394</v>
      </c>
      <c r="M20336" s="57">
        <f t="shared" si="1588"/>
        <v>378.85829240602391</v>
      </c>
    </row>
    <row r="20337" spans="1:13">
      <c r="A20337" s="25">
        <v>911.68799999999999</v>
      </c>
      <c r="B20337" s="206">
        <v>125.06751730000001</v>
      </c>
      <c r="C20337" s="206">
        <v>3.051195447</v>
      </c>
      <c r="D20337" s="206">
        <v>43.971205930000004</v>
      </c>
      <c r="E20337" s="206">
        <v>0</v>
      </c>
      <c r="F20337" s="206">
        <v>0</v>
      </c>
      <c r="G20337" s="206">
        <v>331.28818039999999</v>
      </c>
      <c r="H20337" s="47">
        <v>2.0275479070000001E-9</v>
      </c>
      <c r="I20337" s="207">
        <f t="shared" si="1586"/>
        <v>5.3594797625702267E-12</v>
      </c>
      <c r="J20337" s="47">
        <f t="shared" si="1585"/>
        <v>503.378099077</v>
      </c>
      <c r="K20337" s="47">
        <f t="shared" si="1589"/>
        <v>378.31058177699998</v>
      </c>
      <c r="L20337" s="57">
        <f t="shared" si="1587"/>
        <v>503.37809907902755</v>
      </c>
      <c r="M20337" s="57">
        <f t="shared" si="1588"/>
        <v>378.31058177902753</v>
      </c>
    </row>
    <row r="20338" spans="1:13">
      <c r="A20338" s="25">
        <v>911.72</v>
      </c>
      <c r="B20338" s="206">
        <v>124.39995500000001</v>
      </c>
      <c r="C20338" s="206">
        <v>3.0380135689999999</v>
      </c>
      <c r="D20338" s="206">
        <v>43.780929780000001</v>
      </c>
      <c r="E20338" s="206">
        <v>0</v>
      </c>
      <c r="F20338" s="206">
        <v>0</v>
      </c>
      <c r="G20338" s="206">
        <v>330.2115038</v>
      </c>
      <c r="H20338" s="47">
        <v>2.0312427300000001E-9</v>
      </c>
      <c r="I20338" s="207">
        <f t="shared" si="1586"/>
        <v>5.387476649060297E-12</v>
      </c>
      <c r="J20338" s="47">
        <f t="shared" si="1585"/>
        <v>501.43040214899997</v>
      </c>
      <c r="K20338" s="47">
        <f t="shared" si="1589"/>
        <v>377.030447149</v>
      </c>
      <c r="L20338" s="57">
        <f t="shared" si="1587"/>
        <v>501.43040215103122</v>
      </c>
      <c r="M20338" s="57">
        <f t="shared" si="1588"/>
        <v>377.03044715103124</v>
      </c>
    </row>
    <row r="20339" spans="1:13">
      <c r="A20339" s="25">
        <v>911.75199999999995</v>
      </c>
      <c r="B20339" s="206">
        <v>123.4717342</v>
      </c>
      <c r="C20339" s="206">
        <v>3.0184676170000002</v>
      </c>
      <c r="D20339" s="206">
        <v>43.51983869</v>
      </c>
      <c r="E20339" s="206">
        <v>0</v>
      </c>
      <c r="F20339" s="206">
        <v>6.5520614230000006E-14</v>
      </c>
      <c r="G20339" s="206">
        <v>328.5770101</v>
      </c>
      <c r="H20339" s="47">
        <v>2.0348807080000001E-9</v>
      </c>
      <c r="I20339" s="207">
        <f t="shared" si="1586"/>
        <v>5.4246804089229852E-12</v>
      </c>
      <c r="J20339" s="47">
        <f t="shared" si="1585"/>
        <v>498.58705060700004</v>
      </c>
      <c r="K20339" s="47">
        <f t="shared" si="1589"/>
        <v>375.11531640700008</v>
      </c>
      <c r="L20339" s="57">
        <f t="shared" si="1587"/>
        <v>498.58705060903492</v>
      </c>
      <c r="M20339" s="57">
        <f t="shared" si="1588"/>
        <v>375.11531640903496</v>
      </c>
    </row>
    <row r="20340" spans="1:13">
      <c r="A20340" s="25">
        <v>911.78399999999999</v>
      </c>
      <c r="B20340" s="206">
        <v>122.5050317</v>
      </c>
      <c r="C20340" s="206">
        <v>2.9973565799999999</v>
      </c>
      <c r="D20340" s="206">
        <v>43.250272690000003</v>
      </c>
      <c r="E20340" s="206">
        <v>0</v>
      </c>
      <c r="F20340" s="206">
        <v>0</v>
      </c>
      <c r="G20340" s="206">
        <v>326.80550040000003</v>
      </c>
      <c r="H20340" s="47">
        <v>2.0385755310000001E-9</v>
      </c>
      <c r="I20340" s="207">
        <f t="shared" si="1586"/>
        <v>5.4645715820781576E-12</v>
      </c>
      <c r="J20340" s="47">
        <f t="shared" si="1585"/>
        <v>495.55816137000005</v>
      </c>
      <c r="K20340" s="47">
        <f t="shared" si="1589"/>
        <v>373.05312967000003</v>
      </c>
      <c r="L20340" s="57">
        <f t="shared" si="1587"/>
        <v>495.55816137203863</v>
      </c>
      <c r="M20340" s="57">
        <f t="shared" si="1588"/>
        <v>373.05312967203861</v>
      </c>
    </row>
    <row r="20341" spans="1:13">
      <c r="A20341" s="25">
        <v>911.81600000000003</v>
      </c>
      <c r="B20341" s="206">
        <v>121.7606401</v>
      </c>
      <c r="C20341" s="206">
        <v>2.9805478179999998</v>
      </c>
      <c r="D20341" s="206">
        <v>43.044612880000003</v>
      </c>
      <c r="E20341" s="206">
        <v>0</v>
      </c>
      <c r="F20341" s="206">
        <v>0</v>
      </c>
      <c r="G20341" s="206">
        <v>325.41145760000001</v>
      </c>
      <c r="H20341" s="47">
        <v>2.042270353E-9</v>
      </c>
      <c r="I20341" s="207">
        <f t="shared" si="1586"/>
        <v>5.4983010623941935E-12</v>
      </c>
      <c r="J20341" s="47">
        <f t="shared" si="1585"/>
        <v>493.19725839800003</v>
      </c>
      <c r="K20341" s="47">
        <f t="shared" si="1589"/>
        <v>371.43661829799998</v>
      </c>
      <c r="L20341" s="57">
        <f t="shared" si="1587"/>
        <v>493.1972584000423</v>
      </c>
      <c r="M20341" s="57">
        <f t="shared" si="1588"/>
        <v>371.43661830004226</v>
      </c>
    </row>
    <row r="20342" spans="1:13">
      <c r="A20342" s="25">
        <v>911.84799999999996</v>
      </c>
      <c r="B20342" s="206">
        <v>121.257976</v>
      </c>
      <c r="C20342" s="206">
        <v>2.9684685430000002</v>
      </c>
      <c r="D20342" s="206">
        <v>42.908304950000002</v>
      </c>
      <c r="E20342" s="206">
        <v>0</v>
      </c>
      <c r="F20342" s="206">
        <v>0</v>
      </c>
      <c r="G20342" s="206">
        <v>324.43093959999999</v>
      </c>
      <c r="H20342" s="47">
        <v>2.0459083320000001E-9</v>
      </c>
      <c r="I20342" s="207">
        <f t="shared" si="1586"/>
        <v>5.5248871672467322E-12</v>
      </c>
      <c r="J20342" s="47">
        <f t="shared" si="1585"/>
        <v>491.565689093</v>
      </c>
      <c r="K20342" s="47">
        <f t="shared" si="1589"/>
        <v>370.30771309299996</v>
      </c>
      <c r="L20342" s="57">
        <f t="shared" si="1587"/>
        <v>491.56568909504591</v>
      </c>
      <c r="M20342" s="57">
        <f t="shared" si="1588"/>
        <v>370.30771309504587</v>
      </c>
    </row>
    <row r="20343" spans="1:13">
      <c r="A20343" s="25">
        <v>911.88</v>
      </c>
      <c r="B20343" s="206">
        <v>120.6769907</v>
      </c>
      <c r="C20343" s="206">
        <v>2.9537880080000001</v>
      </c>
      <c r="D20343" s="206">
        <v>42.752808360000003</v>
      </c>
      <c r="E20343" s="206">
        <v>0</v>
      </c>
      <c r="F20343" s="206">
        <v>0</v>
      </c>
      <c r="G20343" s="206">
        <v>323.2161638</v>
      </c>
      <c r="H20343" s="47">
        <v>2.049603154E-9</v>
      </c>
      <c r="I20343" s="207">
        <f t="shared" si="1586"/>
        <v>5.5556430106579815E-12</v>
      </c>
      <c r="J20343" s="47">
        <f t="shared" si="1585"/>
        <v>489.599750868</v>
      </c>
      <c r="K20343" s="47">
        <f t="shared" si="1589"/>
        <v>368.92276016800002</v>
      </c>
      <c r="L20343" s="57">
        <f t="shared" si="1587"/>
        <v>489.5997508700496</v>
      </c>
      <c r="M20343" s="57">
        <f t="shared" si="1588"/>
        <v>368.92276017004963</v>
      </c>
    </row>
    <row r="20344" spans="1:13">
      <c r="A20344" s="25">
        <v>911.91200000000003</v>
      </c>
      <c r="B20344" s="206">
        <v>119.59514179999999</v>
      </c>
      <c r="C20344" s="206">
        <v>2.9269402339999999</v>
      </c>
      <c r="D20344" s="206">
        <v>42.460227580000002</v>
      </c>
      <c r="E20344" s="206">
        <v>0</v>
      </c>
      <c r="F20344" s="206">
        <v>0</v>
      </c>
      <c r="G20344" s="206">
        <v>320.91682350000002</v>
      </c>
      <c r="H20344" s="47">
        <v>2.0532979759999998E-9</v>
      </c>
      <c r="I20344" s="207">
        <f t="shared" si="1586"/>
        <v>5.6054480013565808E-12</v>
      </c>
      <c r="J20344" s="47">
        <f t="shared" si="1585"/>
        <v>485.89913311400005</v>
      </c>
      <c r="K20344" s="47">
        <f t="shared" si="1589"/>
        <v>366.30399131400003</v>
      </c>
      <c r="L20344" s="57">
        <f t="shared" si="1587"/>
        <v>485.89913311605335</v>
      </c>
      <c r="M20344" s="57">
        <f t="shared" si="1588"/>
        <v>366.30399131605333</v>
      </c>
    </row>
    <row r="20345" spans="1:13">
      <c r="A20345" s="25">
        <v>911.94399999999996</v>
      </c>
      <c r="B20345" s="206">
        <v>117.74745609999999</v>
      </c>
      <c r="C20345" s="206">
        <v>2.8821327280000002</v>
      </c>
      <c r="D20345" s="206">
        <v>41.954210719999999</v>
      </c>
      <c r="E20345" s="206">
        <v>0</v>
      </c>
      <c r="F20345" s="206">
        <v>0</v>
      </c>
      <c r="G20345" s="206">
        <v>317.00336190000002</v>
      </c>
      <c r="H20345" s="47">
        <v>2.057049642E-9</v>
      </c>
      <c r="I20345" s="207">
        <f t="shared" si="1586"/>
        <v>5.6849748979914425E-12</v>
      </c>
      <c r="J20345" s="47">
        <f t="shared" si="1585"/>
        <v>479.58716144800002</v>
      </c>
      <c r="K20345" s="47">
        <f t="shared" si="1589"/>
        <v>361.839705348</v>
      </c>
      <c r="L20345" s="57">
        <f t="shared" si="1587"/>
        <v>479.58716145005707</v>
      </c>
      <c r="M20345" s="57">
        <f t="shared" si="1588"/>
        <v>361.83970535005705</v>
      </c>
    </row>
    <row r="20346" spans="1:13">
      <c r="A20346" s="25">
        <v>911.976</v>
      </c>
      <c r="B20346" s="206">
        <v>115.0385783</v>
      </c>
      <c r="C20346" s="206">
        <v>2.8174376680000002</v>
      </c>
      <c r="D20346" s="206">
        <v>41.202919719999997</v>
      </c>
      <c r="E20346" s="206">
        <v>0</v>
      </c>
      <c r="F20346" s="206">
        <v>0</v>
      </c>
      <c r="G20346" s="206">
        <v>311.2712909</v>
      </c>
      <c r="H20346" s="47">
        <v>2.0607444639999998E-9</v>
      </c>
      <c r="I20346" s="207">
        <f t="shared" si="1586"/>
        <v>5.8001489028235114E-12</v>
      </c>
      <c r="J20346" s="47">
        <f t="shared" si="1585"/>
        <v>470.33022658799996</v>
      </c>
      <c r="K20346" s="47">
        <f t="shared" si="1589"/>
        <v>355.29164828799998</v>
      </c>
      <c r="L20346" s="57">
        <f t="shared" si="1587"/>
        <v>470.3302265900607</v>
      </c>
      <c r="M20346" s="57">
        <f t="shared" si="1588"/>
        <v>355.29164829006072</v>
      </c>
    </row>
    <row r="20347" spans="1:13">
      <c r="A20347" s="25">
        <v>912.00800000000004</v>
      </c>
      <c r="B20347" s="206">
        <v>111.47051980000001</v>
      </c>
      <c r="C20347" s="206">
        <v>2.7328829849999998</v>
      </c>
      <c r="D20347" s="206">
        <v>40.199417269999998</v>
      </c>
      <c r="E20347" s="206">
        <v>0</v>
      </c>
      <c r="F20347" s="206">
        <v>0</v>
      </c>
      <c r="G20347" s="206">
        <v>303.67454739999999</v>
      </c>
      <c r="H20347" s="47">
        <v>2.0644392860000001E-9</v>
      </c>
      <c r="I20347" s="207">
        <f t="shared" si="1586"/>
        <v>5.9561410859801262E-12</v>
      </c>
      <c r="J20347" s="47">
        <f t="shared" si="1585"/>
        <v>458.077367455</v>
      </c>
      <c r="K20347" s="47">
        <f t="shared" si="1589"/>
        <v>346.60684765500002</v>
      </c>
      <c r="L20347" s="57">
        <f t="shared" si="1587"/>
        <v>458.07736745706444</v>
      </c>
      <c r="M20347" s="57">
        <f t="shared" si="1588"/>
        <v>346.60684765706446</v>
      </c>
    </row>
    <row r="20348" spans="1:13">
      <c r="A20348" s="25">
        <v>912.04</v>
      </c>
      <c r="B20348" s="206">
        <v>107.2345572</v>
      </c>
      <c r="C20348" s="206">
        <v>2.632569776</v>
      </c>
      <c r="D20348" s="206">
        <v>38.990244390000001</v>
      </c>
      <c r="E20348" s="206">
        <v>0</v>
      </c>
      <c r="F20348" s="206">
        <v>0</v>
      </c>
      <c r="G20348" s="206">
        <v>294.53459670000001</v>
      </c>
      <c r="H20348" s="47">
        <v>2.0681909519999998E-9</v>
      </c>
      <c r="I20348" s="207">
        <f t="shared" si="1586"/>
        <v>6.1524478864588463E-12</v>
      </c>
      <c r="J20348" s="47">
        <f t="shared" si="1585"/>
        <v>443.391968066</v>
      </c>
      <c r="K20348" s="47">
        <f t="shared" si="1589"/>
        <v>336.15741086600002</v>
      </c>
      <c r="L20348" s="57">
        <f t="shared" si="1587"/>
        <v>443.39196806806819</v>
      </c>
      <c r="M20348" s="57">
        <f t="shared" si="1588"/>
        <v>336.15741086806821</v>
      </c>
    </row>
    <row r="20349" spans="1:13">
      <c r="A20349" s="25">
        <v>912.072</v>
      </c>
      <c r="B20349" s="206">
        <v>102.9816313</v>
      </c>
      <c r="C20349" s="206">
        <v>2.5312777679999998</v>
      </c>
      <c r="D20349" s="206">
        <v>37.758917420000003</v>
      </c>
      <c r="E20349" s="206">
        <v>0</v>
      </c>
      <c r="F20349" s="206">
        <v>0</v>
      </c>
      <c r="G20349" s="206">
        <v>285.18518210000002</v>
      </c>
      <c r="H20349" s="47">
        <v>2.0718857740000001E-9</v>
      </c>
      <c r="I20349" s="207">
        <f t="shared" si="1586"/>
        <v>6.3657220133327391E-12</v>
      </c>
      <c r="J20349" s="47">
        <f t="shared" ref="J20349:J20412" si="1590">SUM(B20349:G20349)</f>
        <v>428.45700858800001</v>
      </c>
      <c r="K20349" s="47">
        <f t="shared" si="1589"/>
        <v>325.475377288</v>
      </c>
      <c r="L20349" s="57">
        <f t="shared" si="1587"/>
        <v>428.45700859007189</v>
      </c>
      <c r="M20349" s="57">
        <f t="shared" si="1588"/>
        <v>325.47537729007189</v>
      </c>
    </row>
    <row r="20350" spans="1:13">
      <c r="A20350" s="25">
        <v>912.10400000000004</v>
      </c>
      <c r="B20350" s="206">
        <v>100.0337758</v>
      </c>
      <c r="C20350" s="206">
        <v>2.4597992479999999</v>
      </c>
      <c r="D20350" s="206">
        <v>36.892342859999999</v>
      </c>
      <c r="E20350" s="206">
        <v>0</v>
      </c>
      <c r="F20350" s="206">
        <v>6.2987383860000006E-14</v>
      </c>
      <c r="G20350" s="206">
        <v>278.50208529999998</v>
      </c>
      <c r="H20350" s="47">
        <v>2.0756374399999998E-9</v>
      </c>
      <c r="I20350" s="207">
        <f t="shared" si="1586"/>
        <v>6.5301552127406387E-12</v>
      </c>
      <c r="J20350" s="47">
        <f t="shared" si="1590"/>
        <v>417.88800320800004</v>
      </c>
      <c r="K20350" s="47">
        <f t="shared" si="1589"/>
        <v>317.85422740800004</v>
      </c>
      <c r="L20350" s="57">
        <f t="shared" si="1587"/>
        <v>417.88800321007568</v>
      </c>
      <c r="M20350" s="57">
        <f t="shared" si="1588"/>
        <v>317.85422741007568</v>
      </c>
    </row>
    <row r="20351" spans="1:13">
      <c r="A20351" s="25">
        <v>912.13599999999997</v>
      </c>
      <c r="B20351" s="206">
        <v>99.996596109999999</v>
      </c>
      <c r="C20351" s="206">
        <v>2.4559388609999999</v>
      </c>
      <c r="D20351" s="206">
        <v>36.86545117</v>
      </c>
      <c r="E20351" s="206">
        <v>0</v>
      </c>
      <c r="F20351" s="206">
        <v>0</v>
      </c>
      <c r="G20351" s="206">
        <v>278.05279180000002</v>
      </c>
      <c r="H20351" s="47">
        <v>2.0793891049999998E-9</v>
      </c>
      <c r="I20351" s="207">
        <f t="shared" si="1586"/>
        <v>6.5518533769935414E-12</v>
      </c>
      <c r="J20351" s="47">
        <f t="shared" si="1590"/>
        <v>417.37077794100003</v>
      </c>
      <c r="K20351" s="47">
        <f t="shared" si="1589"/>
        <v>317.37418183100004</v>
      </c>
      <c r="L20351" s="57">
        <f t="shared" si="1587"/>
        <v>417.37077794307942</v>
      </c>
      <c r="M20351" s="57">
        <f t="shared" si="1588"/>
        <v>317.37418183307943</v>
      </c>
    </row>
    <row r="20352" spans="1:13">
      <c r="A20352" s="25">
        <v>912.16800000000001</v>
      </c>
      <c r="B20352" s="206">
        <v>103.5790229</v>
      </c>
      <c r="C20352" s="206">
        <v>2.5365279009999999</v>
      </c>
      <c r="D20352" s="206">
        <v>37.890104440000002</v>
      </c>
      <c r="E20352" s="206">
        <v>0</v>
      </c>
      <c r="F20352" s="206">
        <v>0</v>
      </c>
      <c r="G20352" s="206">
        <v>285.44268090000003</v>
      </c>
      <c r="H20352" s="47">
        <v>2.083140771E-9</v>
      </c>
      <c r="I20352" s="207">
        <f t="shared" si="1586"/>
        <v>6.3925650141208342E-12</v>
      </c>
      <c r="J20352" s="47">
        <f t="shared" si="1590"/>
        <v>429.44833614100003</v>
      </c>
      <c r="K20352" s="47">
        <f t="shared" si="1589"/>
        <v>325.86931324100004</v>
      </c>
      <c r="L20352" s="57">
        <f t="shared" si="1587"/>
        <v>429.44833614308317</v>
      </c>
      <c r="M20352" s="57">
        <f t="shared" si="1588"/>
        <v>325.86931324308318</v>
      </c>
    </row>
    <row r="20353" spans="1:13">
      <c r="A20353" s="25">
        <v>912.2</v>
      </c>
      <c r="B20353" s="206">
        <v>109.69466439999999</v>
      </c>
      <c r="C20353" s="206">
        <v>2.6760276200000002</v>
      </c>
      <c r="D20353" s="206">
        <v>39.651763170000002</v>
      </c>
      <c r="E20353" s="206">
        <v>0</v>
      </c>
      <c r="F20353" s="206">
        <v>0</v>
      </c>
      <c r="G20353" s="206">
        <v>298.30643989999999</v>
      </c>
      <c r="H20353" s="47">
        <v>2.0868924370000001E-9</v>
      </c>
      <c r="I20353" s="207">
        <f t="shared" si="1586"/>
        <v>6.1264906723341391E-12</v>
      </c>
      <c r="J20353" s="47">
        <f t="shared" si="1590"/>
        <v>450.32889508999995</v>
      </c>
      <c r="K20353" s="47">
        <f t="shared" si="1589"/>
        <v>340.63423068999998</v>
      </c>
      <c r="L20353" s="57">
        <f t="shared" si="1587"/>
        <v>450.32889509208684</v>
      </c>
      <c r="M20353" s="57">
        <f t="shared" si="1588"/>
        <v>340.63423069208687</v>
      </c>
    </row>
    <row r="20354" spans="1:13">
      <c r="A20354" s="25">
        <v>912.23199999999997</v>
      </c>
      <c r="B20354" s="206">
        <v>116.10281380000001</v>
      </c>
      <c r="C20354" s="206">
        <v>2.8215850960000002</v>
      </c>
      <c r="D20354" s="206">
        <v>41.500806420000004</v>
      </c>
      <c r="E20354" s="206">
        <v>0</v>
      </c>
      <c r="F20354" s="206">
        <v>0</v>
      </c>
      <c r="G20354" s="206">
        <v>311.73642669999998</v>
      </c>
      <c r="H20354" s="47">
        <v>2.0906441020000001E-9</v>
      </c>
      <c r="I20354" s="207">
        <f t="shared" si="1586"/>
        <v>5.8716256838546522E-12</v>
      </c>
      <c r="J20354" s="47">
        <f t="shared" si="1590"/>
        <v>472.161632016</v>
      </c>
      <c r="K20354" s="47">
        <f t="shared" si="1589"/>
        <v>356.05881821599996</v>
      </c>
      <c r="L20354" s="57">
        <f t="shared" si="1587"/>
        <v>472.16163201809064</v>
      </c>
      <c r="M20354" s="57">
        <f t="shared" si="1588"/>
        <v>356.05881821809061</v>
      </c>
    </row>
    <row r="20355" spans="1:13">
      <c r="A20355" s="25">
        <v>912.26400000000001</v>
      </c>
      <c r="B20355" s="206">
        <v>121.0296103</v>
      </c>
      <c r="C20355" s="206">
        <v>2.9313158430000001</v>
      </c>
      <c r="D20355" s="206">
        <v>42.92600616</v>
      </c>
      <c r="E20355" s="206">
        <v>0</v>
      </c>
      <c r="F20355" s="206">
        <v>0</v>
      </c>
      <c r="G20355" s="206">
        <v>321.85959600000001</v>
      </c>
      <c r="H20355" s="47">
        <v>2.0943957679999998E-9</v>
      </c>
      <c r="I20355" s="207">
        <f t="shared" ref="I20355:I20418" si="1591">H20355/K20355</f>
        <v>5.6956742142141877E-12</v>
      </c>
      <c r="J20355" s="47">
        <f t="shared" si="1590"/>
        <v>488.74652830299999</v>
      </c>
      <c r="K20355" s="47">
        <f t="shared" si="1589"/>
        <v>367.71691800299999</v>
      </c>
      <c r="L20355" s="57">
        <f t="shared" ref="L20355:L20418" si="1592">J20355+H20355</f>
        <v>488.74652830509439</v>
      </c>
      <c r="M20355" s="57">
        <f t="shared" ref="M20355:M20418" si="1593">K20355+H20355</f>
        <v>367.71691800509439</v>
      </c>
    </row>
    <row r="20356" spans="1:13">
      <c r="A20356" s="25">
        <v>912.29600000000005</v>
      </c>
      <c r="B20356" s="206">
        <v>124.0589453</v>
      </c>
      <c r="C20356" s="206">
        <v>2.9953861420000001</v>
      </c>
      <c r="D20356" s="206">
        <v>43.809784370000003</v>
      </c>
      <c r="E20356" s="206">
        <v>0</v>
      </c>
      <c r="F20356" s="206">
        <v>0</v>
      </c>
      <c r="G20356" s="206">
        <v>327.7792796</v>
      </c>
      <c r="H20356" s="47">
        <v>2.0982042770000001E-9</v>
      </c>
      <c r="I20356" s="207">
        <f t="shared" si="1591"/>
        <v>5.6014185222388196E-12</v>
      </c>
      <c r="J20356" s="47">
        <f t="shared" si="1590"/>
        <v>498.64339541200002</v>
      </c>
      <c r="K20356" s="47">
        <f t="shared" ref="K20356:K20419" si="1594">SUM(C20356:G20356)</f>
        <v>374.58445011200001</v>
      </c>
      <c r="L20356" s="57">
        <f t="shared" si="1592"/>
        <v>498.64339541409822</v>
      </c>
      <c r="M20356" s="57">
        <f t="shared" si="1593"/>
        <v>374.58445011409822</v>
      </c>
    </row>
    <row r="20357" spans="1:13">
      <c r="A20357" s="25">
        <v>912.32799999999997</v>
      </c>
      <c r="B20357" s="206">
        <v>125.7357526</v>
      </c>
      <c r="C20357" s="206">
        <v>3.0267118659999999</v>
      </c>
      <c r="D20357" s="206">
        <v>44.30991032</v>
      </c>
      <c r="E20357" s="206">
        <v>0</v>
      </c>
      <c r="F20357" s="206">
        <v>0</v>
      </c>
      <c r="G20357" s="206">
        <v>330.69347759999999</v>
      </c>
      <c r="H20357" s="47">
        <v>2.1019559430000002E-9</v>
      </c>
      <c r="I20357" s="207">
        <f t="shared" si="1591"/>
        <v>5.5602872474702458E-12</v>
      </c>
      <c r="J20357" s="47">
        <f t="shared" si="1590"/>
        <v>503.76585238600001</v>
      </c>
      <c r="K20357" s="47">
        <f t="shared" si="1594"/>
        <v>378.03009978599999</v>
      </c>
      <c r="L20357" s="57">
        <f t="shared" si="1592"/>
        <v>503.76585238810196</v>
      </c>
      <c r="M20357" s="57">
        <f t="shared" si="1593"/>
        <v>378.03009978810195</v>
      </c>
    </row>
    <row r="20358" spans="1:13">
      <c r="A20358" s="25">
        <v>912.36</v>
      </c>
      <c r="B20358" s="206">
        <v>126.7471038</v>
      </c>
      <c r="C20358" s="206">
        <v>3.041663357</v>
      </c>
      <c r="D20358" s="206">
        <v>44.622935890000001</v>
      </c>
      <c r="E20358" s="206">
        <v>0</v>
      </c>
      <c r="F20358" s="206">
        <v>0</v>
      </c>
      <c r="G20358" s="206">
        <v>332.1095813</v>
      </c>
      <c r="H20358" s="47">
        <v>2.105764452E-9</v>
      </c>
      <c r="I20358" s="207">
        <f t="shared" si="1591"/>
        <v>5.5447804507589354E-12</v>
      </c>
      <c r="J20358" s="47">
        <f t="shared" si="1590"/>
        <v>506.52128434700001</v>
      </c>
      <c r="K20358" s="47">
        <f t="shared" si="1594"/>
        <v>379.77418054700001</v>
      </c>
      <c r="L20358" s="57">
        <f t="shared" si="1592"/>
        <v>506.52128434910577</v>
      </c>
      <c r="M20358" s="57">
        <f t="shared" si="1593"/>
        <v>379.77418054910578</v>
      </c>
    </row>
    <row r="20359" spans="1:13">
      <c r="A20359" s="25">
        <v>912.39200000000005</v>
      </c>
      <c r="B20359" s="206">
        <v>127.4946559</v>
      </c>
      <c r="C20359" s="206">
        <v>3.0499644460000002</v>
      </c>
      <c r="D20359" s="206">
        <v>44.862695430000002</v>
      </c>
      <c r="E20359" s="206">
        <v>0</v>
      </c>
      <c r="F20359" s="206">
        <v>0</v>
      </c>
      <c r="G20359" s="206">
        <v>332.92143420000002</v>
      </c>
      <c r="H20359" s="47">
        <v>2.1095729609999999E-9</v>
      </c>
      <c r="I20359" s="207">
        <f t="shared" si="1591"/>
        <v>5.5393490073895777E-12</v>
      </c>
      <c r="J20359" s="47">
        <f t="shared" si="1590"/>
        <v>508.32874997600004</v>
      </c>
      <c r="K20359" s="47">
        <f t="shared" si="1594"/>
        <v>380.83409407600004</v>
      </c>
      <c r="L20359" s="57">
        <f t="shared" si="1592"/>
        <v>508.32874997810961</v>
      </c>
      <c r="M20359" s="57">
        <f t="shared" si="1593"/>
        <v>380.83409407810962</v>
      </c>
    </row>
    <row r="20360" spans="1:13">
      <c r="A20360" s="25">
        <v>912.42399999999998</v>
      </c>
      <c r="B20360" s="206">
        <v>128.10891229999999</v>
      </c>
      <c r="C20360" s="206">
        <v>3.0550020340000001</v>
      </c>
      <c r="D20360" s="206">
        <v>45.065391429999998</v>
      </c>
      <c r="E20360" s="206">
        <v>0</v>
      </c>
      <c r="F20360" s="206">
        <v>0</v>
      </c>
      <c r="G20360" s="206">
        <v>333.44211480000001</v>
      </c>
      <c r="H20360" s="47">
        <v>2.1133814700000001E-9</v>
      </c>
      <c r="I20360" s="207">
        <f t="shared" si="1591"/>
        <v>5.5387555753715939E-12</v>
      </c>
      <c r="J20360" s="47">
        <f t="shared" si="1590"/>
        <v>509.67142056400002</v>
      </c>
      <c r="K20360" s="47">
        <f t="shared" si="1594"/>
        <v>381.56250826400003</v>
      </c>
      <c r="L20360" s="57">
        <f t="shared" si="1592"/>
        <v>509.6714205661134</v>
      </c>
      <c r="M20360" s="57">
        <f t="shared" si="1593"/>
        <v>381.56250826611341</v>
      </c>
    </row>
    <row r="20361" spans="1:13">
      <c r="A20361" s="25">
        <v>912.45600000000002</v>
      </c>
      <c r="B20361" s="206">
        <v>128.59935440000001</v>
      </c>
      <c r="C20361" s="206">
        <v>3.0573354240000001</v>
      </c>
      <c r="D20361" s="206">
        <v>45.2327832</v>
      </c>
      <c r="E20361" s="206">
        <v>0</v>
      </c>
      <c r="F20361" s="206">
        <v>0</v>
      </c>
      <c r="G20361" s="206">
        <v>333.72521590000002</v>
      </c>
      <c r="H20361" s="47">
        <v>2.117189979E-9</v>
      </c>
      <c r="I20361" s="207">
        <f t="shared" si="1591"/>
        <v>5.5421596665434068E-12</v>
      </c>
      <c r="J20361" s="47">
        <f t="shared" si="1590"/>
        <v>510.61468892400001</v>
      </c>
      <c r="K20361" s="47">
        <f t="shared" si="1594"/>
        <v>382.01533452400002</v>
      </c>
      <c r="L20361" s="57">
        <f t="shared" si="1592"/>
        <v>510.6146889261172</v>
      </c>
      <c r="M20361" s="57">
        <f t="shared" si="1593"/>
        <v>382.01533452611721</v>
      </c>
    </row>
    <row r="20362" spans="1:13">
      <c r="A20362" s="25">
        <v>912.48800000000006</v>
      </c>
      <c r="B20362" s="206">
        <v>128.93849449999999</v>
      </c>
      <c r="C20362" s="206">
        <v>3.056626428</v>
      </c>
      <c r="D20362" s="206">
        <v>45.356416539999998</v>
      </c>
      <c r="E20362" s="206">
        <v>0</v>
      </c>
      <c r="F20362" s="206">
        <v>0</v>
      </c>
      <c r="G20362" s="206">
        <v>333.7417567</v>
      </c>
      <c r="H20362" s="47">
        <v>2.1209984879999998E-9</v>
      </c>
      <c r="I20362" s="207">
        <f t="shared" si="1591"/>
        <v>5.5501029683328169E-12</v>
      </c>
      <c r="J20362" s="47">
        <f t="shared" si="1590"/>
        <v>511.09329416799994</v>
      </c>
      <c r="K20362" s="47">
        <f t="shared" si="1594"/>
        <v>382.15479966800001</v>
      </c>
      <c r="L20362" s="57">
        <f t="shared" si="1592"/>
        <v>511.09329417012094</v>
      </c>
      <c r="M20362" s="57">
        <f t="shared" si="1593"/>
        <v>382.15479967012101</v>
      </c>
    </row>
    <row r="20363" spans="1:13">
      <c r="A20363" s="25">
        <v>912.52</v>
      </c>
      <c r="B20363" s="206">
        <v>129.06424870000001</v>
      </c>
      <c r="C20363" s="206">
        <v>3.0516413139999998</v>
      </c>
      <c r="D20363" s="206">
        <v>45.418740579999998</v>
      </c>
      <c r="E20363" s="206">
        <v>0</v>
      </c>
      <c r="F20363" s="206">
        <v>0</v>
      </c>
      <c r="G20363" s="206">
        <v>333.38297929999999</v>
      </c>
      <c r="H20363" s="47">
        <v>2.1248069970000001E-9</v>
      </c>
      <c r="I20363" s="207">
        <f t="shared" si="1591"/>
        <v>5.5644580169624205E-12</v>
      </c>
      <c r="J20363" s="47">
        <f t="shared" si="1590"/>
        <v>510.91760989399995</v>
      </c>
      <c r="K20363" s="47">
        <f t="shared" si="1594"/>
        <v>381.853361194</v>
      </c>
      <c r="L20363" s="57">
        <f t="shared" si="1592"/>
        <v>510.91760989612476</v>
      </c>
      <c r="M20363" s="57">
        <f t="shared" si="1593"/>
        <v>381.85336119612481</v>
      </c>
    </row>
    <row r="20364" spans="1:13">
      <c r="A20364" s="25">
        <v>912.55200000000002</v>
      </c>
      <c r="B20364" s="206">
        <v>128.8746625</v>
      </c>
      <c r="C20364" s="206">
        <v>3.0401202459999999</v>
      </c>
      <c r="D20364" s="206">
        <v>45.391714690000001</v>
      </c>
      <c r="E20364" s="206">
        <v>0</v>
      </c>
      <c r="F20364" s="206">
        <v>0</v>
      </c>
      <c r="G20364" s="206">
        <v>332.4495867</v>
      </c>
      <c r="H20364" s="47">
        <v>2.128672349E-9</v>
      </c>
      <c r="I20364" s="207">
        <f t="shared" si="1591"/>
        <v>5.5888059329770228E-12</v>
      </c>
      <c r="J20364" s="47">
        <f t="shared" si="1590"/>
        <v>509.75608413599997</v>
      </c>
      <c r="K20364" s="47">
        <f t="shared" si="1594"/>
        <v>380.88142163600003</v>
      </c>
      <c r="L20364" s="57">
        <f t="shared" si="1592"/>
        <v>509.75608413812864</v>
      </c>
      <c r="M20364" s="57">
        <f t="shared" si="1593"/>
        <v>380.8814216381287</v>
      </c>
    </row>
    <row r="20365" spans="1:13">
      <c r="A20365" s="25">
        <v>912.58399999999995</v>
      </c>
      <c r="B20365" s="206">
        <v>128.2895379</v>
      </c>
      <c r="C20365" s="206">
        <v>3.020265438</v>
      </c>
      <c r="D20365" s="206">
        <v>45.253479349999999</v>
      </c>
      <c r="E20365" s="206">
        <v>0</v>
      </c>
      <c r="F20365" s="206">
        <v>0</v>
      </c>
      <c r="G20365" s="206">
        <v>330.78280699999999</v>
      </c>
      <c r="H20365" s="47">
        <v>2.1324240150000002E-9</v>
      </c>
      <c r="I20365" s="207">
        <f t="shared" si="1591"/>
        <v>5.6256091734634613E-12</v>
      </c>
      <c r="J20365" s="47">
        <f t="shared" si="1590"/>
        <v>507.34608968800001</v>
      </c>
      <c r="K20365" s="47">
        <f t="shared" si="1594"/>
        <v>379.05655178799998</v>
      </c>
      <c r="L20365" s="57">
        <f t="shared" si="1592"/>
        <v>507.34608969013243</v>
      </c>
      <c r="M20365" s="57">
        <f t="shared" si="1593"/>
        <v>379.0565517901324</v>
      </c>
    </row>
    <row r="20366" spans="1:13">
      <c r="A20366" s="25">
        <v>912.61599999999999</v>
      </c>
      <c r="B20366" s="206">
        <v>127.3811489</v>
      </c>
      <c r="C20366" s="206">
        <v>2.9938186020000002</v>
      </c>
      <c r="D20366" s="206">
        <v>45.023888159999998</v>
      </c>
      <c r="E20366" s="206">
        <v>0</v>
      </c>
      <c r="F20366" s="206">
        <v>0</v>
      </c>
      <c r="G20366" s="206">
        <v>328.53544099999999</v>
      </c>
      <c r="H20366" s="47">
        <v>2.1362893679999999E-9</v>
      </c>
      <c r="I20366" s="207">
        <f t="shared" si="1591"/>
        <v>5.673274491786321E-12</v>
      </c>
      <c r="J20366" s="47">
        <f t="shared" si="1590"/>
        <v>503.93429666200001</v>
      </c>
      <c r="K20366" s="47">
        <f t="shared" si="1594"/>
        <v>376.55314776199998</v>
      </c>
      <c r="L20366" s="57">
        <f t="shared" si="1592"/>
        <v>503.9342966641363</v>
      </c>
      <c r="M20366" s="57">
        <f t="shared" si="1593"/>
        <v>376.55314776413627</v>
      </c>
    </row>
    <row r="20367" spans="1:13">
      <c r="A20367" s="25">
        <v>912.64800000000002</v>
      </c>
      <c r="B20367" s="206">
        <v>126.4552185</v>
      </c>
      <c r="C20367" s="206">
        <v>2.9679054250000001</v>
      </c>
      <c r="D20367" s="206">
        <v>44.786592229999997</v>
      </c>
      <c r="E20367" s="206">
        <v>0</v>
      </c>
      <c r="F20367" s="206">
        <v>0</v>
      </c>
      <c r="G20367" s="206">
        <v>326.33460689999998</v>
      </c>
      <c r="H20367" s="47">
        <v>2.1401547199999998E-9</v>
      </c>
      <c r="I20367" s="207">
        <f t="shared" si="1591"/>
        <v>5.7209758154967765E-12</v>
      </c>
      <c r="J20367" s="47">
        <f t="shared" si="1590"/>
        <v>500.54432305499995</v>
      </c>
      <c r="K20367" s="47">
        <f t="shared" si="1594"/>
        <v>374.08910455499995</v>
      </c>
      <c r="L20367" s="57">
        <f t="shared" si="1592"/>
        <v>500.5443230571401</v>
      </c>
      <c r="M20367" s="57">
        <f t="shared" si="1593"/>
        <v>374.0891045571401</v>
      </c>
    </row>
    <row r="20368" spans="1:13">
      <c r="A20368" s="25">
        <v>912.68</v>
      </c>
      <c r="B20368" s="206">
        <v>125.93769039999999</v>
      </c>
      <c r="C20368" s="206">
        <v>2.9523578750000001</v>
      </c>
      <c r="D20368" s="206">
        <v>44.658182009999997</v>
      </c>
      <c r="E20368" s="206">
        <v>0</v>
      </c>
      <c r="F20368" s="206">
        <v>1.054485398E-13</v>
      </c>
      <c r="G20368" s="206">
        <v>325.04611139999997</v>
      </c>
      <c r="H20368" s="47">
        <v>2.1440200729999999E-9</v>
      </c>
      <c r="I20368" s="207">
        <f t="shared" si="1591"/>
        <v>5.7533390739356428E-12</v>
      </c>
      <c r="J20368" s="47">
        <f t="shared" si="1590"/>
        <v>498.59434168500007</v>
      </c>
      <c r="K20368" s="47">
        <f t="shared" si="1594"/>
        <v>372.65665128500007</v>
      </c>
      <c r="L20368" s="57">
        <f t="shared" si="1592"/>
        <v>498.59434168714409</v>
      </c>
      <c r="M20368" s="57">
        <f t="shared" si="1593"/>
        <v>372.65665128714409</v>
      </c>
    </row>
    <row r="20369" spans="1:13">
      <c r="A20369" s="25">
        <v>912.71199999999999</v>
      </c>
      <c r="B20369" s="206">
        <v>126.1044747</v>
      </c>
      <c r="C20369" s="206">
        <v>2.9534714069999999</v>
      </c>
      <c r="D20369" s="206">
        <v>44.714367250000002</v>
      </c>
      <c r="E20369" s="206">
        <v>0</v>
      </c>
      <c r="F20369" s="206">
        <v>4.9809347739999996E-13</v>
      </c>
      <c r="G20369" s="206">
        <v>325.2243785</v>
      </c>
      <c r="H20369" s="47">
        <v>2.1478854249999999E-9</v>
      </c>
      <c r="I20369" s="207">
        <f t="shared" si="1591"/>
        <v>5.7600704068748798E-12</v>
      </c>
      <c r="J20369" s="47">
        <f t="shared" si="1590"/>
        <v>498.99669185700054</v>
      </c>
      <c r="K20369" s="47">
        <f t="shared" si="1594"/>
        <v>372.89221715700052</v>
      </c>
      <c r="L20369" s="57">
        <f t="shared" si="1592"/>
        <v>498.99669185914843</v>
      </c>
      <c r="M20369" s="57">
        <f t="shared" si="1593"/>
        <v>372.8922171591484</v>
      </c>
    </row>
    <row r="20370" spans="1:13">
      <c r="A20370" s="25">
        <v>912.74400000000003</v>
      </c>
      <c r="B20370" s="206">
        <v>126.8890832</v>
      </c>
      <c r="C20370" s="206">
        <v>2.969615541</v>
      </c>
      <c r="D20370" s="206">
        <v>44.937279189999998</v>
      </c>
      <c r="E20370" s="206">
        <v>0</v>
      </c>
      <c r="F20370" s="206">
        <v>0</v>
      </c>
      <c r="G20370" s="206">
        <v>326.72564060000002</v>
      </c>
      <c r="H20370" s="47">
        <v>2.151750778E-9</v>
      </c>
      <c r="I20370" s="207">
        <f t="shared" si="1591"/>
        <v>5.7436302912101805E-12</v>
      </c>
      <c r="J20370" s="47">
        <f t="shared" si="1590"/>
        <v>501.52161853100006</v>
      </c>
      <c r="K20370" s="47">
        <f t="shared" si="1594"/>
        <v>374.63253533100004</v>
      </c>
      <c r="L20370" s="57">
        <f t="shared" si="1592"/>
        <v>501.52161853315181</v>
      </c>
      <c r="M20370" s="57">
        <f t="shared" si="1593"/>
        <v>374.63253533315179</v>
      </c>
    </row>
    <row r="20371" spans="1:13">
      <c r="A20371" s="25">
        <v>912.77599999999995</v>
      </c>
      <c r="B20371" s="206">
        <v>127.9385257</v>
      </c>
      <c r="C20371" s="206">
        <v>2.9925477059999999</v>
      </c>
      <c r="D20371" s="206">
        <v>45.230578809999997</v>
      </c>
      <c r="E20371" s="206">
        <v>0</v>
      </c>
      <c r="F20371" s="206">
        <v>1.333593661E-13</v>
      </c>
      <c r="G20371" s="206">
        <v>328.82395910000002</v>
      </c>
      <c r="H20371" s="47">
        <v>2.15561613E-9</v>
      </c>
      <c r="I20371" s="207">
        <f t="shared" si="1591"/>
        <v>5.717100628103954E-12</v>
      </c>
      <c r="J20371" s="47">
        <f t="shared" si="1590"/>
        <v>504.98561131600013</v>
      </c>
      <c r="K20371" s="47">
        <f t="shared" si="1594"/>
        <v>377.04708561600017</v>
      </c>
      <c r="L20371" s="57">
        <f t="shared" si="1592"/>
        <v>504.98561131815575</v>
      </c>
      <c r="M20371" s="57">
        <f t="shared" si="1593"/>
        <v>377.04708561815579</v>
      </c>
    </row>
    <row r="20372" spans="1:13">
      <c r="A20372" s="25">
        <v>912.80799999999999</v>
      </c>
      <c r="B20372" s="206">
        <v>128.8442737</v>
      </c>
      <c r="C20372" s="206">
        <v>3.0127225129999999</v>
      </c>
      <c r="D20372" s="206">
        <v>45.482599260000001</v>
      </c>
      <c r="E20372" s="206">
        <v>0</v>
      </c>
      <c r="F20372" s="206">
        <v>0</v>
      </c>
      <c r="G20372" s="206">
        <v>330.67907960000002</v>
      </c>
      <c r="H20372" s="47">
        <v>2.1594814830000001E-9</v>
      </c>
      <c r="I20372" s="207">
        <f t="shared" si="1591"/>
        <v>5.6952196012717718E-12</v>
      </c>
      <c r="J20372" s="47">
        <f t="shared" si="1590"/>
        <v>508.01867507300005</v>
      </c>
      <c r="K20372" s="47">
        <f t="shared" si="1594"/>
        <v>379.17440137300002</v>
      </c>
      <c r="L20372" s="57">
        <f t="shared" si="1592"/>
        <v>508.01867507515954</v>
      </c>
      <c r="M20372" s="57">
        <f t="shared" si="1593"/>
        <v>379.1744013751595</v>
      </c>
    </row>
    <row r="20373" spans="1:13">
      <c r="A20373" s="25">
        <v>912.84</v>
      </c>
      <c r="B20373" s="206">
        <v>129.34487200000001</v>
      </c>
      <c r="C20373" s="206">
        <v>3.0239613200000002</v>
      </c>
      <c r="D20373" s="206">
        <v>45.621949370000003</v>
      </c>
      <c r="E20373" s="206">
        <v>0</v>
      </c>
      <c r="F20373" s="206">
        <v>0</v>
      </c>
      <c r="G20373" s="206">
        <v>331.74708340000001</v>
      </c>
      <c r="H20373" s="47">
        <v>2.163346835E-9</v>
      </c>
      <c r="I20373" s="207">
        <f t="shared" si="1591"/>
        <v>5.6871363789843035E-12</v>
      </c>
      <c r="J20373" s="47">
        <f t="shared" si="1590"/>
        <v>509.73786609000001</v>
      </c>
      <c r="K20373" s="47">
        <f t="shared" si="1594"/>
        <v>380.39299409</v>
      </c>
      <c r="L20373" s="57">
        <f t="shared" si="1592"/>
        <v>509.73786609216336</v>
      </c>
      <c r="M20373" s="57">
        <f t="shared" si="1593"/>
        <v>380.39299409216335</v>
      </c>
    </row>
    <row r="20374" spans="1:13">
      <c r="A20374" s="25">
        <v>912.87199999999996</v>
      </c>
      <c r="B20374" s="206">
        <v>129.36144640000001</v>
      </c>
      <c r="C20374" s="206">
        <v>3.024317409</v>
      </c>
      <c r="D20374" s="206">
        <v>45.627392890000003</v>
      </c>
      <c r="E20374" s="206">
        <v>0</v>
      </c>
      <c r="F20374" s="206">
        <v>3.4954711379999999E-14</v>
      </c>
      <c r="G20374" s="206">
        <v>331.85532089999998</v>
      </c>
      <c r="H20374" s="47">
        <v>2.167212187E-9</v>
      </c>
      <c r="I20374" s="207">
        <f t="shared" si="1591"/>
        <v>5.6955903815258995E-12</v>
      </c>
      <c r="J20374" s="47">
        <f t="shared" si="1590"/>
        <v>509.86847759900002</v>
      </c>
      <c r="K20374" s="47">
        <f t="shared" si="1594"/>
        <v>380.50703119900004</v>
      </c>
      <c r="L20374" s="57">
        <f t="shared" si="1592"/>
        <v>509.86847760116723</v>
      </c>
      <c r="M20374" s="57">
        <f t="shared" si="1593"/>
        <v>380.50703120116725</v>
      </c>
    </row>
    <row r="20375" spans="1:13">
      <c r="A20375" s="25">
        <v>912.904</v>
      </c>
      <c r="B20375" s="206">
        <v>128.88154969999999</v>
      </c>
      <c r="C20375" s="206">
        <v>3.0134604889999999</v>
      </c>
      <c r="D20375" s="206">
        <v>45.495993689999999</v>
      </c>
      <c r="E20375" s="206">
        <v>0</v>
      </c>
      <c r="F20375" s="206">
        <v>0</v>
      </c>
      <c r="G20375" s="206">
        <v>330.9711221</v>
      </c>
      <c r="H20375" s="47">
        <v>2.1711912270000001E-9</v>
      </c>
      <c r="I20375" s="207">
        <f t="shared" si="1591"/>
        <v>5.7214818431278722E-12</v>
      </c>
      <c r="J20375" s="47">
        <f t="shared" si="1590"/>
        <v>508.36212597899998</v>
      </c>
      <c r="K20375" s="47">
        <f t="shared" si="1594"/>
        <v>379.48057627899999</v>
      </c>
      <c r="L20375" s="57">
        <f t="shared" si="1592"/>
        <v>508.36212598117118</v>
      </c>
      <c r="M20375" s="57">
        <f t="shared" si="1593"/>
        <v>379.48057628117118</v>
      </c>
    </row>
    <row r="20376" spans="1:13">
      <c r="A20376" s="25">
        <v>912.93600000000004</v>
      </c>
      <c r="B20376" s="206">
        <v>127.8443056</v>
      </c>
      <c r="C20376" s="206">
        <v>2.9900391289999999</v>
      </c>
      <c r="D20376" s="206">
        <v>45.211448689999997</v>
      </c>
      <c r="E20376" s="206">
        <v>0</v>
      </c>
      <c r="F20376" s="206">
        <v>0</v>
      </c>
      <c r="G20376" s="206">
        <v>328.97007939999997</v>
      </c>
      <c r="H20376" s="47">
        <v>2.1750565790000001E-9</v>
      </c>
      <c r="I20376" s="207">
        <f t="shared" si="1591"/>
        <v>5.766756479119966E-12</v>
      </c>
      <c r="J20376" s="47">
        <f t="shared" si="1590"/>
        <v>505.01587281899998</v>
      </c>
      <c r="K20376" s="47">
        <f t="shared" si="1594"/>
        <v>377.171567219</v>
      </c>
      <c r="L20376" s="57">
        <f t="shared" si="1592"/>
        <v>505.01587282117504</v>
      </c>
      <c r="M20376" s="57">
        <f t="shared" si="1593"/>
        <v>377.17156722117505</v>
      </c>
    </row>
    <row r="20377" spans="1:13">
      <c r="A20377" s="25">
        <v>912.96799999999996</v>
      </c>
      <c r="B20377" s="206">
        <v>126.187366</v>
      </c>
      <c r="C20377" s="206">
        <v>2.9526799279999998</v>
      </c>
      <c r="D20377" s="206">
        <v>44.756840240000002</v>
      </c>
      <c r="E20377" s="206">
        <v>0</v>
      </c>
      <c r="F20377" s="206">
        <v>0</v>
      </c>
      <c r="G20377" s="206">
        <v>325.72700939999999</v>
      </c>
      <c r="H20377" s="47">
        <v>2.1789787749999999E-9</v>
      </c>
      <c r="I20377" s="207">
        <f t="shared" si="1591"/>
        <v>5.834937405616673E-12</v>
      </c>
      <c r="J20377" s="47">
        <f t="shared" si="1590"/>
        <v>499.62389556799997</v>
      </c>
      <c r="K20377" s="47">
        <f t="shared" si="1594"/>
        <v>373.43652956799997</v>
      </c>
      <c r="L20377" s="57">
        <f t="shared" si="1592"/>
        <v>499.62389557017895</v>
      </c>
      <c r="M20377" s="57">
        <f t="shared" si="1593"/>
        <v>373.43652957017895</v>
      </c>
    </row>
    <row r="20378" spans="1:13">
      <c r="A20378" s="25">
        <v>913</v>
      </c>
      <c r="B20378" s="206">
        <v>124.0338259</v>
      </c>
      <c r="C20378" s="206">
        <v>2.9041644949999998</v>
      </c>
      <c r="D20378" s="206">
        <v>44.16597616</v>
      </c>
      <c r="E20378" s="206">
        <v>0</v>
      </c>
      <c r="F20378" s="206">
        <v>0</v>
      </c>
      <c r="G20378" s="206">
        <v>321.48814279999999</v>
      </c>
      <c r="H20378" s="47">
        <v>2.1829009710000001E-9</v>
      </c>
      <c r="I20378" s="207">
        <f t="shared" si="1591"/>
        <v>5.9228107710310811E-12</v>
      </c>
      <c r="J20378" s="47">
        <f t="shared" si="1590"/>
        <v>492.59210935499999</v>
      </c>
      <c r="K20378" s="47">
        <f t="shared" si="1594"/>
        <v>368.55828345499998</v>
      </c>
      <c r="L20378" s="57">
        <f t="shared" si="1592"/>
        <v>492.59210935718289</v>
      </c>
      <c r="M20378" s="57">
        <f t="shared" si="1593"/>
        <v>368.55828345718288</v>
      </c>
    </row>
    <row r="20379" spans="1:13">
      <c r="A20379" s="25">
        <v>913.03200000000004</v>
      </c>
      <c r="B20379" s="206">
        <v>121.79399239999999</v>
      </c>
      <c r="C20379" s="206">
        <v>2.8537174649999999</v>
      </c>
      <c r="D20379" s="206">
        <v>43.551473659999999</v>
      </c>
      <c r="E20379" s="206">
        <v>0</v>
      </c>
      <c r="F20379" s="206">
        <v>0</v>
      </c>
      <c r="G20379" s="206">
        <v>317.07453509999999</v>
      </c>
      <c r="H20379" s="47">
        <v>2.1868231669999999E-9</v>
      </c>
      <c r="I20379" s="207">
        <f t="shared" si="1591"/>
        <v>6.0163552716178735E-12</v>
      </c>
      <c r="J20379" s="47">
        <f t="shared" si="1590"/>
        <v>485.27371862500001</v>
      </c>
      <c r="K20379" s="47">
        <f t="shared" si="1594"/>
        <v>363.47972622499998</v>
      </c>
      <c r="L20379" s="57">
        <f t="shared" si="1592"/>
        <v>485.27371862718684</v>
      </c>
      <c r="M20379" s="57">
        <f t="shared" si="1593"/>
        <v>363.4797262271868</v>
      </c>
    </row>
    <row r="20380" spans="1:13">
      <c r="A20380" s="25">
        <v>913.06399999999996</v>
      </c>
      <c r="B20380" s="206">
        <v>119.9986749</v>
      </c>
      <c r="C20380" s="206">
        <v>2.8132644679999999</v>
      </c>
      <c r="D20380" s="206">
        <v>43.058990080000001</v>
      </c>
      <c r="E20380" s="206">
        <v>0</v>
      </c>
      <c r="F20380" s="206">
        <v>0</v>
      </c>
      <c r="G20380" s="206">
        <v>313.54787329999999</v>
      </c>
      <c r="H20380" s="47">
        <v>2.1907453630000002E-9</v>
      </c>
      <c r="I20380" s="207">
        <f t="shared" si="1591"/>
        <v>6.0952217009017203E-12</v>
      </c>
      <c r="J20380" s="47">
        <f t="shared" si="1590"/>
        <v>479.41880274799996</v>
      </c>
      <c r="K20380" s="47">
        <f t="shared" si="1594"/>
        <v>359.42012784799999</v>
      </c>
      <c r="L20380" s="57">
        <f t="shared" si="1592"/>
        <v>479.41880275019071</v>
      </c>
      <c r="M20380" s="57">
        <f t="shared" si="1593"/>
        <v>359.42012785019074</v>
      </c>
    </row>
    <row r="20381" spans="1:13">
      <c r="A20381" s="25">
        <v>913.096</v>
      </c>
      <c r="B20381" s="206">
        <v>118.9240003</v>
      </c>
      <c r="C20381" s="206">
        <v>2.7890044029999999</v>
      </c>
      <c r="D20381" s="206">
        <v>42.763817469999999</v>
      </c>
      <c r="E20381" s="206">
        <v>0</v>
      </c>
      <c r="F20381" s="206">
        <v>0</v>
      </c>
      <c r="G20381" s="206">
        <v>311.456389</v>
      </c>
      <c r="H20381" s="47">
        <v>2.1947244020000001E-9</v>
      </c>
      <c r="I20381" s="207">
        <f t="shared" si="1591"/>
        <v>6.1475287896164004E-12</v>
      </c>
      <c r="J20381" s="47">
        <f t="shared" si="1590"/>
        <v>475.93321117300002</v>
      </c>
      <c r="K20381" s="47">
        <f t="shared" si="1594"/>
        <v>357.00921087300003</v>
      </c>
      <c r="L20381" s="57">
        <f t="shared" si="1592"/>
        <v>475.93321117519474</v>
      </c>
      <c r="M20381" s="57">
        <f t="shared" si="1593"/>
        <v>357.00921087519475</v>
      </c>
    </row>
    <row r="20382" spans="1:13">
      <c r="A20382" s="25">
        <v>913.12800000000004</v>
      </c>
      <c r="B20382" s="206">
        <v>118.2645167</v>
      </c>
      <c r="C20382" s="206">
        <v>2.7740692290000002</v>
      </c>
      <c r="D20382" s="206">
        <v>42.580348290000003</v>
      </c>
      <c r="E20382" s="206">
        <v>0</v>
      </c>
      <c r="F20382" s="206">
        <v>0</v>
      </c>
      <c r="G20382" s="206">
        <v>310.17473530000001</v>
      </c>
      <c r="H20382" s="47">
        <v>2.1986465979999999E-9</v>
      </c>
      <c r="I20382" s="207">
        <f t="shared" si="1591"/>
        <v>6.1841527778154712E-12</v>
      </c>
      <c r="J20382" s="47">
        <f t="shared" si="1590"/>
        <v>473.79366951899999</v>
      </c>
      <c r="K20382" s="47">
        <f t="shared" si="1594"/>
        <v>355.52915281899999</v>
      </c>
      <c r="L20382" s="57">
        <f t="shared" si="1592"/>
        <v>473.79366952119864</v>
      </c>
      <c r="M20382" s="57">
        <f t="shared" si="1593"/>
        <v>355.52915282119864</v>
      </c>
    </row>
    <row r="20383" spans="1:13">
      <c r="A20383" s="25">
        <v>913.16</v>
      </c>
      <c r="B20383" s="206">
        <v>117.1778224</v>
      </c>
      <c r="C20383" s="206">
        <v>2.749519517</v>
      </c>
      <c r="D20383" s="206">
        <v>42.273523650000001</v>
      </c>
      <c r="E20383" s="206">
        <v>0</v>
      </c>
      <c r="F20383" s="206">
        <v>0</v>
      </c>
      <c r="G20383" s="206">
        <v>307.9876883</v>
      </c>
      <c r="H20383" s="47">
        <v>2.2026256369999999E-9</v>
      </c>
      <c r="I20383" s="207">
        <f t="shared" si="1591"/>
        <v>6.239542995893043E-12</v>
      </c>
      <c r="J20383" s="47">
        <f t="shared" si="1590"/>
        <v>470.188553867</v>
      </c>
      <c r="K20383" s="47">
        <f t="shared" si="1594"/>
        <v>353.01073146700003</v>
      </c>
      <c r="L20383" s="57">
        <f t="shared" si="1592"/>
        <v>470.18855386920262</v>
      </c>
      <c r="M20383" s="57">
        <f t="shared" si="1593"/>
        <v>353.01073146920265</v>
      </c>
    </row>
    <row r="20384" spans="1:13">
      <c r="A20384" s="25">
        <v>913.19200000000001</v>
      </c>
      <c r="B20384" s="206">
        <v>114.84260930000001</v>
      </c>
      <c r="C20384" s="206">
        <v>2.6968520909999998</v>
      </c>
      <c r="D20384" s="206">
        <v>41.612191860000003</v>
      </c>
      <c r="E20384" s="206">
        <v>0</v>
      </c>
      <c r="F20384" s="206">
        <v>0</v>
      </c>
      <c r="G20384" s="206">
        <v>303.20858379999999</v>
      </c>
      <c r="H20384" s="47">
        <v>2.2066046769999999E-9</v>
      </c>
      <c r="I20384" s="207">
        <f t="shared" si="1591"/>
        <v>6.3496194172373189E-12</v>
      </c>
      <c r="J20384" s="47">
        <f t="shared" si="1590"/>
        <v>462.36023705100001</v>
      </c>
      <c r="K20384" s="47">
        <f t="shared" si="1594"/>
        <v>347.51762775099996</v>
      </c>
      <c r="L20384" s="57">
        <f t="shared" si="1592"/>
        <v>462.36023705320662</v>
      </c>
      <c r="M20384" s="57">
        <f t="shared" si="1593"/>
        <v>347.51762775320657</v>
      </c>
    </row>
    <row r="20385" spans="1:13">
      <c r="A20385" s="25">
        <v>913.22400000000005</v>
      </c>
      <c r="B20385" s="206">
        <v>111.2149849</v>
      </c>
      <c r="C20385" s="206">
        <v>2.6149820039999998</v>
      </c>
      <c r="D20385" s="206">
        <v>40.580028650000003</v>
      </c>
      <c r="E20385" s="206">
        <v>0</v>
      </c>
      <c r="F20385" s="206">
        <v>0</v>
      </c>
      <c r="G20385" s="206">
        <v>295.71714500000002</v>
      </c>
      <c r="H20385" s="47">
        <v>2.2105268730000002E-9</v>
      </c>
      <c r="I20385" s="207">
        <f t="shared" si="1591"/>
        <v>6.5224183792827921E-12</v>
      </c>
      <c r="J20385" s="47">
        <f t="shared" si="1590"/>
        <v>450.12714055399999</v>
      </c>
      <c r="K20385" s="47">
        <f t="shared" si="1594"/>
        <v>338.912155654</v>
      </c>
      <c r="L20385" s="57">
        <f t="shared" si="1592"/>
        <v>450.12714055621052</v>
      </c>
      <c r="M20385" s="57">
        <f t="shared" si="1593"/>
        <v>338.91215565621053</v>
      </c>
    </row>
    <row r="20386" spans="1:13">
      <c r="A20386" s="25">
        <v>913.25599999999997</v>
      </c>
      <c r="B20386" s="206">
        <v>107.4066476</v>
      </c>
      <c r="C20386" s="206">
        <v>2.5288085329999999</v>
      </c>
      <c r="D20386" s="206">
        <v>39.486756659999998</v>
      </c>
      <c r="E20386" s="206">
        <v>0</v>
      </c>
      <c r="F20386" s="206">
        <v>0</v>
      </c>
      <c r="G20386" s="206">
        <v>287.77033710000001</v>
      </c>
      <c r="H20386" s="47">
        <v>2.2145059120000001E-9</v>
      </c>
      <c r="I20386" s="207">
        <f t="shared" si="1591"/>
        <v>6.7149805270708964E-12</v>
      </c>
      <c r="J20386" s="47">
        <f t="shared" si="1590"/>
        <v>437.19254989299998</v>
      </c>
      <c r="K20386" s="47">
        <f t="shared" si="1594"/>
        <v>329.78590229299999</v>
      </c>
      <c r="L20386" s="57">
        <f t="shared" si="1592"/>
        <v>437.19254989521448</v>
      </c>
      <c r="M20386" s="57">
        <f t="shared" si="1593"/>
        <v>329.7859022952145</v>
      </c>
    </row>
    <row r="20387" spans="1:13">
      <c r="A20387" s="25">
        <v>913.28800000000001</v>
      </c>
      <c r="B20387" s="206">
        <v>105.2941168</v>
      </c>
      <c r="C20387" s="206">
        <v>2.4805449089999998</v>
      </c>
      <c r="D20387" s="206">
        <v>38.865925169999997</v>
      </c>
      <c r="E20387" s="206">
        <v>0</v>
      </c>
      <c r="F20387" s="206">
        <v>0</v>
      </c>
      <c r="G20387" s="206">
        <v>283.25765030000002</v>
      </c>
      <c r="H20387" s="47">
        <v>2.218484951E-9</v>
      </c>
      <c r="I20387" s="207">
        <f t="shared" si="1591"/>
        <v>6.8344325032280855E-12</v>
      </c>
      <c r="J20387" s="47">
        <f t="shared" si="1590"/>
        <v>429.89823717900003</v>
      </c>
      <c r="K20387" s="47">
        <f t="shared" si="1594"/>
        <v>324.60412037900005</v>
      </c>
      <c r="L20387" s="57">
        <f t="shared" si="1592"/>
        <v>429.89823718121852</v>
      </c>
      <c r="M20387" s="57">
        <f t="shared" si="1593"/>
        <v>324.60412038121854</v>
      </c>
    </row>
    <row r="20388" spans="1:13">
      <c r="A20388" s="25">
        <v>913.32</v>
      </c>
      <c r="B20388" s="206">
        <v>106.3627123</v>
      </c>
      <c r="C20388" s="206">
        <v>2.5037562929999999</v>
      </c>
      <c r="D20388" s="206">
        <v>39.14900574</v>
      </c>
      <c r="E20388" s="206">
        <v>0</v>
      </c>
      <c r="F20388" s="206">
        <v>6.9772224400000001E-4</v>
      </c>
      <c r="G20388" s="206">
        <v>285.3263867</v>
      </c>
      <c r="H20388" s="47">
        <v>2.2225208339999998E-9</v>
      </c>
      <c r="I20388" s="207">
        <f t="shared" si="1591"/>
        <v>6.7971187157071825E-12</v>
      </c>
      <c r="J20388" s="47">
        <f t="shared" si="1590"/>
        <v>433.342558755244</v>
      </c>
      <c r="K20388" s="47">
        <f t="shared" si="1594"/>
        <v>326.979846455244</v>
      </c>
      <c r="L20388" s="57">
        <f t="shared" si="1592"/>
        <v>433.34255875746652</v>
      </c>
      <c r="M20388" s="57">
        <f t="shared" si="1593"/>
        <v>326.97984645746652</v>
      </c>
    </row>
    <row r="20389" spans="1:13">
      <c r="A20389" s="25">
        <v>913.35199999999998</v>
      </c>
      <c r="B20389" s="206">
        <v>110.4759372</v>
      </c>
      <c r="C20389" s="206">
        <v>2.5955754230000001</v>
      </c>
      <c r="D20389" s="206">
        <v>40.307785119999998</v>
      </c>
      <c r="E20389" s="206">
        <v>0</v>
      </c>
      <c r="F20389" s="206">
        <v>6.6117796619999999E-3</v>
      </c>
      <c r="G20389" s="206">
        <v>293.77574570000002</v>
      </c>
      <c r="H20389" s="47">
        <v>2.2264998730000002E-9</v>
      </c>
      <c r="I20389" s="207">
        <f t="shared" si="1591"/>
        <v>6.6129917421983922E-12</v>
      </c>
      <c r="J20389" s="47">
        <f t="shared" si="1590"/>
        <v>447.16165522266203</v>
      </c>
      <c r="K20389" s="47">
        <f t="shared" si="1594"/>
        <v>336.685718022662</v>
      </c>
      <c r="L20389" s="57">
        <f t="shared" si="1592"/>
        <v>447.16165522488853</v>
      </c>
      <c r="M20389" s="57">
        <f t="shared" si="1593"/>
        <v>336.6857180248885</v>
      </c>
    </row>
    <row r="20390" spans="1:13">
      <c r="A20390" s="25">
        <v>913.38400000000001</v>
      </c>
      <c r="B20390" s="206">
        <v>115.79309960000001</v>
      </c>
      <c r="C20390" s="206">
        <v>2.7147124790000001</v>
      </c>
      <c r="D20390" s="206">
        <v>41.822235130000003</v>
      </c>
      <c r="E20390" s="206">
        <v>0</v>
      </c>
      <c r="F20390" s="206">
        <v>4.9448190830000002E-2</v>
      </c>
      <c r="G20390" s="206">
        <v>304.82207190000003</v>
      </c>
      <c r="H20390" s="47">
        <v>2.2304789129999999E-9</v>
      </c>
      <c r="I20390" s="207">
        <f t="shared" si="1591"/>
        <v>6.3835857433087763E-12</v>
      </c>
      <c r="J20390" s="47">
        <f t="shared" si="1590"/>
        <v>465.20156729983</v>
      </c>
      <c r="K20390" s="47">
        <f t="shared" si="1594"/>
        <v>349.40846769983</v>
      </c>
      <c r="L20390" s="57">
        <f t="shared" si="1592"/>
        <v>465.20156730206048</v>
      </c>
      <c r="M20390" s="57">
        <f t="shared" si="1593"/>
        <v>349.40846770206048</v>
      </c>
    </row>
    <row r="20391" spans="1:13">
      <c r="A20391" s="25">
        <v>913.41600000000005</v>
      </c>
      <c r="B20391" s="206">
        <v>120.1697973</v>
      </c>
      <c r="C20391" s="206">
        <v>2.8129223529999998</v>
      </c>
      <c r="D20391" s="206">
        <v>43.078207480000003</v>
      </c>
      <c r="E20391" s="206">
        <v>0</v>
      </c>
      <c r="F20391" s="206">
        <v>0.29186275140000001</v>
      </c>
      <c r="G20391" s="206">
        <v>313.99539820000001</v>
      </c>
      <c r="H20391" s="47">
        <v>2.2345147949999999E-9</v>
      </c>
      <c r="I20391" s="207">
        <f t="shared" si="1591"/>
        <v>6.2039113177602127E-12</v>
      </c>
      <c r="J20391" s="47">
        <f t="shared" si="1590"/>
        <v>480.34818808440002</v>
      </c>
      <c r="K20391" s="47">
        <f t="shared" si="1594"/>
        <v>360.17839078439999</v>
      </c>
      <c r="L20391" s="57">
        <f t="shared" si="1592"/>
        <v>480.34818808663454</v>
      </c>
      <c r="M20391" s="57">
        <f t="shared" si="1593"/>
        <v>360.17839078663451</v>
      </c>
    </row>
    <row r="20392" spans="1:13">
      <c r="A20392" s="25">
        <v>913.44799999999998</v>
      </c>
      <c r="B20392" s="206">
        <v>122.69589190000001</v>
      </c>
      <c r="C20392" s="206">
        <v>2.8696596560000001</v>
      </c>
      <c r="D20392" s="206">
        <v>43.809593720000002</v>
      </c>
      <c r="E20392" s="206">
        <v>0</v>
      </c>
      <c r="F20392" s="206">
        <v>1.359574997</v>
      </c>
      <c r="G20392" s="206">
        <v>319.35962000000001</v>
      </c>
      <c r="H20392" s="47">
        <v>2.238493835E-9</v>
      </c>
      <c r="I20392" s="207">
        <f t="shared" si="1591"/>
        <v>6.0928233227794609E-12</v>
      </c>
      <c r="J20392" s="47">
        <f t="shared" si="1590"/>
        <v>490.09434027300006</v>
      </c>
      <c r="K20392" s="47">
        <f t="shared" si="1594"/>
        <v>367.39844837300001</v>
      </c>
      <c r="L20392" s="57">
        <f t="shared" si="1592"/>
        <v>490.09434027523855</v>
      </c>
      <c r="M20392" s="57">
        <f t="shared" si="1593"/>
        <v>367.3984483752385</v>
      </c>
    </row>
    <row r="20393" spans="1:13">
      <c r="A20393" s="25">
        <v>913.48</v>
      </c>
      <c r="B20393" s="206">
        <v>123.8956738</v>
      </c>
      <c r="C20393" s="206">
        <v>2.8966446590000001</v>
      </c>
      <c r="D20393" s="206">
        <v>44.159173600000003</v>
      </c>
      <c r="E20393" s="206">
        <v>0</v>
      </c>
      <c r="F20393" s="206">
        <v>4.9983181630000004</v>
      </c>
      <c r="G20393" s="206">
        <v>321.95477749999998</v>
      </c>
      <c r="H20393" s="47">
        <v>2.2425297170000001E-9</v>
      </c>
      <c r="I20393" s="207">
        <f t="shared" si="1591"/>
        <v>5.9959258550390655E-12</v>
      </c>
      <c r="J20393" s="47">
        <f t="shared" si="1590"/>
        <v>497.90458772199997</v>
      </c>
      <c r="K20393" s="47">
        <f t="shared" si="1594"/>
        <v>374.00891392199998</v>
      </c>
      <c r="L20393" s="57">
        <f t="shared" si="1592"/>
        <v>497.9045877242425</v>
      </c>
      <c r="M20393" s="57">
        <f t="shared" si="1593"/>
        <v>374.00891392424251</v>
      </c>
    </row>
    <row r="20394" spans="1:13">
      <c r="A20394" s="25">
        <v>913.51199999999994</v>
      </c>
      <c r="B20394" s="206">
        <v>124.68805450000001</v>
      </c>
      <c r="C20394" s="206">
        <v>2.9144985129999998</v>
      </c>
      <c r="D20394" s="206">
        <v>44.385614629999999</v>
      </c>
      <c r="E20394" s="206">
        <v>0</v>
      </c>
      <c r="F20394" s="206">
        <v>14.502432629999999</v>
      </c>
      <c r="G20394" s="206">
        <v>323.66229170000003</v>
      </c>
      <c r="H20394" s="47">
        <v>2.2465655999999999E-9</v>
      </c>
      <c r="I20394" s="207">
        <f t="shared" si="1591"/>
        <v>5.8281985322652441E-12</v>
      </c>
      <c r="J20394" s="47">
        <f t="shared" si="1590"/>
        <v>510.15289197300001</v>
      </c>
      <c r="K20394" s="47">
        <f t="shared" si="1594"/>
        <v>385.46483747300005</v>
      </c>
      <c r="L20394" s="57">
        <f t="shared" si="1592"/>
        <v>510.15289197524658</v>
      </c>
      <c r="M20394" s="57">
        <f t="shared" si="1593"/>
        <v>385.46483747524661</v>
      </c>
    </row>
    <row r="20395" spans="1:13">
      <c r="A20395" s="25">
        <v>913.54399999999998</v>
      </c>
      <c r="B20395" s="206">
        <v>125.3584826</v>
      </c>
      <c r="C20395" s="206">
        <v>2.929617532</v>
      </c>
      <c r="D20395" s="206">
        <v>44.573152210000003</v>
      </c>
      <c r="E20395" s="206">
        <v>0</v>
      </c>
      <c r="F20395" s="206">
        <v>33.208866120000003</v>
      </c>
      <c r="G20395" s="206">
        <v>325.09088200000002</v>
      </c>
      <c r="H20395" s="47">
        <v>2.2506014830000001E-9</v>
      </c>
      <c r="I20395" s="207">
        <f t="shared" si="1591"/>
        <v>5.5460510566998378E-12</v>
      </c>
      <c r="J20395" s="47">
        <f t="shared" si="1590"/>
        <v>531.16100046200006</v>
      </c>
      <c r="K20395" s="47">
        <f t="shared" si="1594"/>
        <v>405.80251786200006</v>
      </c>
      <c r="L20395" s="57">
        <f t="shared" si="1592"/>
        <v>531.16100046425072</v>
      </c>
      <c r="M20395" s="57">
        <f t="shared" si="1593"/>
        <v>405.80251786425066</v>
      </c>
    </row>
    <row r="20396" spans="1:13">
      <c r="A20396" s="25">
        <v>913.57600000000002</v>
      </c>
      <c r="B20396" s="206">
        <v>125.4531362</v>
      </c>
      <c r="C20396" s="206">
        <v>2.9317869430000001</v>
      </c>
      <c r="D20396" s="206">
        <v>44.600149129999998</v>
      </c>
      <c r="E20396" s="206">
        <v>0</v>
      </c>
      <c r="F20396" s="206">
        <v>60.016033040000003</v>
      </c>
      <c r="G20396" s="206">
        <v>325.34943579999998</v>
      </c>
      <c r="H20396" s="47">
        <v>2.2546373659999999E-9</v>
      </c>
      <c r="I20396" s="207">
        <f t="shared" si="1591"/>
        <v>5.2082487453421389E-12</v>
      </c>
      <c r="J20396" s="47">
        <f t="shared" si="1590"/>
        <v>558.35054111299996</v>
      </c>
      <c r="K20396" s="47">
        <f t="shared" si="1594"/>
        <v>432.89740491299995</v>
      </c>
      <c r="L20396" s="57">
        <f t="shared" si="1592"/>
        <v>558.3505411152546</v>
      </c>
      <c r="M20396" s="57">
        <f t="shared" si="1593"/>
        <v>432.89740491525458</v>
      </c>
    </row>
    <row r="20397" spans="1:13">
      <c r="A20397" s="25">
        <v>913.60799999999995</v>
      </c>
      <c r="B20397" s="206">
        <v>124.45437029999999</v>
      </c>
      <c r="C20397" s="206">
        <v>2.9093677069999999</v>
      </c>
      <c r="D20397" s="206">
        <v>44.325688280000001</v>
      </c>
      <c r="E20397" s="206">
        <v>0</v>
      </c>
      <c r="F20397" s="206">
        <v>85.604083090000003</v>
      </c>
      <c r="G20397" s="206">
        <v>323.40878550000002</v>
      </c>
      <c r="H20397" s="47">
        <v>2.2587300920000002E-9</v>
      </c>
      <c r="I20397" s="207">
        <f t="shared" si="1591"/>
        <v>4.9506638174718947E-12</v>
      </c>
      <c r="J20397" s="47">
        <f t="shared" si="1590"/>
        <v>580.70229487699999</v>
      </c>
      <c r="K20397" s="47">
        <f t="shared" si="1594"/>
        <v>456.24792457700005</v>
      </c>
      <c r="L20397" s="57">
        <f t="shared" si="1592"/>
        <v>580.70229487925872</v>
      </c>
      <c r="M20397" s="57">
        <f t="shared" si="1593"/>
        <v>456.24792457925878</v>
      </c>
    </row>
    <row r="20398" spans="1:13">
      <c r="A20398" s="25">
        <v>913.64</v>
      </c>
      <c r="B20398" s="206">
        <v>122.4493858</v>
      </c>
      <c r="C20398" s="206">
        <v>2.8643295310000001</v>
      </c>
      <c r="D20398" s="206">
        <v>43.774452060000002</v>
      </c>
      <c r="E20398" s="206">
        <v>0</v>
      </c>
      <c r="F20398" s="206">
        <v>96.391658939999999</v>
      </c>
      <c r="G20398" s="206">
        <v>319.45048639999999</v>
      </c>
      <c r="H20398" s="47">
        <v>2.2628228180000001E-9</v>
      </c>
      <c r="I20398" s="207">
        <f t="shared" si="1591"/>
        <v>4.8927916509248884E-12</v>
      </c>
      <c r="J20398" s="47">
        <f t="shared" si="1590"/>
        <v>584.93031273099996</v>
      </c>
      <c r="K20398" s="47">
        <f t="shared" si="1594"/>
        <v>462.480926931</v>
      </c>
      <c r="L20398" s="57">
        <f t="shared" si="1592"/>
        <v>584.93031273326278</v>
      </c>
      <c r="M20398" s="57">
        <f t="shared" si="1593"/>
        <v>462.48092693326282</v>
      </c>
    </row>
    <row r="20399" spans="1:13">
      <c r="A20399" s="25">
        <v>913.67200000000003</v>
      </c>
      <c r="B20399" s="206">
        <v>120.1396568</v>
      </c>
      <c r="C20399" s="206">
        <v>2.8124597429999998</v>
      </c>
      <c r="D20399" s="206">
        <v>43.13920341</v>
      </c>
      <c r="E20399" s="206">
        <v>0</v>
      </c>
      <c r="F20399" s="206">
        <v>85.819715279999997</v>
      </c>
      <c r="G20399" s="206">
        <v>314.88468760000001</v>
      </c>
      <c r="H20399" s="47">
        <v>2.2668587009999999E-9</v>
      </c>
      <c r="I20399" s="207">
        <f t="shared" si="1591"/>
        <v>5.0751772412568534E-12</v>
      </c>
      <c r="J20399" s="47">
        <f t="shared" si="1590"/>
        <v>566.79572283300001</v>
      </c>
      <c r="K20399" s="47">
        <f t="shared" si="1594"/>
        <v>446.656066033</v>
      </c>
      <c r="L20399" s="57">
        <f t="shared" si="1592"/>
        <v>566.79572283526693</v>
      </c>
      <c r="M20399" s="57">
        <f t="shared" si="1593"/>
        <v>446.65606603526686</v>
      </c>
    </row>
    <row r="20400" spans="1:13">
      <c r="A20400" s="25">
        <v>913.70399999999995</v>
      </c>
      <c r="B20400" s="206">
        <v>118.172428</v>
      </c>
      <c r="C20400" s="206">
        <v>2.7683386909999999</v>
      </c>
      <c r="D20400" s="206">
        <v>42.59579274</v>
      </c>
      <c r="E20400" s="206">
        <v>0</v>
      </c>
      <c r="F20400" s="206">
        <v>61.043260680000003</v>
      </c>
      <c r="G20400" s="206">
        <v>310.99914360000002</v>
      </c>
      <c r="H20400" s="47">
        <v>2.270894583E-9</v>
      </c>
      <c r="I20400" s="207">
        <f t="shared" si="1591"/>
        <v>5.4404864052543255E-12</v>
      </c>
      <c r="J20400" s="47">
        <f t="shared" si="1590"/>
        <v>535.57896371100003</v>
      </c>
      <c r="K20400" s="47">
        <f t="shared" si="1594"/>
        <v>417.40653571100006</v>
      </c>
      <c r="L20400" s="57">
        <f t="shared" si="1592"/>
        <v>535.57896371327092</v>
      </c>
      <c r="M20400" s="57">
        <f t="shared" si="1593"/>
        <v>417.40653571327096</v>
      </c>
    </row>
    <row r="20401" spans="1:13">
      <c r="A20401" s="25">
        <v>913.73599999999999</v>
      </c>
      <c r="B20401" s="206">
        <v>116.407006</v>
      </c>
      <c r="C20401" s="206">
        <v>2.7288505609999998</v>
      </c>
      <c r="D20401" s="206">
        <v>42.100179709999999</v>
      </c>
      <c r="E20401" s="206">
        <v>0</v>
      </c>
      <c r="F20401" s="206">
        <v>36.98728723</v>
      </c>
      <c r="G20401" s="206">
        <v>307.47554589999999</v>
      </c>
      <c r="H20401" s="47">
        <v>2.27498731E-9</v>
      </c>
      <c r="I20401" s="207">
        <f t="shared" si="1591"/>
        <v>5.8439117892802996E-12</v>
      </c>
      <c r="J20401" s="47">
        <f t="shared" si="1590"/>
        <v>505.69886940099997</v>
      </c>
      <c r="K20401" s="47">
        <f t="shared" si="1594"/>
        <v>389.291863401</v>
      </c>
      <c r="L20401" s="57">
        <f t="shared" si="1592"/>
        <v>505.69886940327495</v>
      </c>
      <c r="M20401" s="57">
        <f t="shared" si="1593"/>
        <v>389.29186340327499</v>
      </c>
    </row>
    <row r="20402" spans="1:13">
      <c r="A20402" s="25">
        <v>913.76800000000003</v>
      </c>
      <c r="B20402" s="206">
        <v>113.8657338</v>
      </c>
      <c r="C20402" s="206">
        <v>2.6720625939999998</v>
      </c>
      <c r="D20402" s="206">
        <v>41.375528459999998</v>
      </c>
      <c r="E20402" s="206">
        <v>0</v>
      </c>
      <c r="F20402" s="206">
        <v>25.465379739999999</v>
      </c>
      <c r="G20402" s="206">
        <v>302.29303700000003</v>
      </c>
      <c r="H20402" s="47">
        <v>2.2790800359999999E-9</v>
      </c>
      <c r="I20402" s="207">
        <f t="shared" si="1591"/>
        <v>6.1297558087408025E-12</v>
      </c>
      <c r="J20402" s="47">
        <f t="shared" si="1590"/>
        <v>485.67174159400003</v>
      </c>
      <c r="K20402" s="47">
        <f t="shared" si="1594"/>
        <v>371.80600779400004</v>
      </c>
      <c r="L20402" s="57">
        <f t="shared" si="1592"/>
        <v>485.67174159627911</v>
      </c>
      <c r="M20402" s="57">
        <f t="shared" si="1593"/>
        <v>371.80600779627912</v>
      </c>
    </row>
    <row r="20403" spans="1:13">
      <c r="A20403" s="25">
        <v>913.8</v>
      </c>
      <c r="B20403" s="206">
        <v>109.5908323</v>
      </c>
      <c r="C20403" s="206">
        <v>2.5764525730000001</v>
      </c>
      <c r="D20403" s="206">
        <v>40.152392759999998</v>
      </c>
      <c r="E20403" s="206">
        <v>0</v>
      </c>
      <c r="F20403" s="206">
        <v>30.102178469999998</v>
      </c>
      <c r="G20403" s="206">
        <v>293.48202579999997</v>
      </c>
      <c r="H20403" s="47">
        <v>2.2831727619999999E-9</v>
      </c>
      <c r="I20403" s="207">
        <f t="shared" si="1591"/>
        <v>6.2328458253792482E-12</v>
      </c>
      <c r="J20403" s="47">
        <f t="shared" si="1590"/>
        <v>475.90388190299996</v>
      </c>
      <c r="K20403" s="47">
        <f t="shared" si="1594"/>
        <v>366.31304960299997</v>
      </c>
      <c r="L20403" s="57">
        <f t="shared" si="1592"/>
        <v>475.90388190528313</v>
      </c>
      <c r="M20403" s="57">
        <f t="shared" si="1593"/>
        <v>366.31304960528314</v>
      </c>
    </row>
    <row r="20404" spans="1:13">
      <c r="A20404" s="25">
        <v>913.83199999999999</v>
      </c>
      <c r="B20404" s="206">
        <v>103.8025299</v>
      </c>
      <c r="C20404" s="206">
        <v>2.4469491190000001</v>
      </c>
      <c r="D20404" s="206">
        <v>38.495385910000003</v>
      </c>
      <c r="E20404" s="206">
        <v>0</v>
      </c>
      <c r="F20404" s="206">
        <v>46.727606039999998</v>
      </c>
      <c r="G20404" s="206">
        <v>281.51355580000001</v>
      </c>
      <c r="H20404" s="47">
        <v>2.2872654880000002E-9</v>
      </c>
      <c r="I20404" s="207">
        <f t="shared" si="1591"/>
        <v>6.1954705651742789E-12</v>
      </c>
      <c r="J20404" s="47">
        <f t="shared" si="1590"/>
        <v>472.98602676899998</v>
      </c>
      <c r="K20404" s="47">
        <f t="shared" si="1594"/>
        <v>369.18349686900001</v>
      </c>
      <c r="L20404" s="57">
        <f t="shared" si="1592"/>
        <v>472.98602677128724</v>
      </c>
      <c r="M20404" s="57">
        <f t="shared" si="1593"/>
        <v>369.18349687128728</v>
      </c>
    </row>
    <row r="20405" spans="1:13">
      <c r="A20405" s="25">
        <v>913.86400000000003</v>
      </c>
      <c r="B20405" s="206">
        <v>98.315485879999997</v>
      </c>
      <c r="C20405" s="206">
        <v>2.3243546290000001</v>
      </c>
      <c r="D20405" s="206">
        <v>36.922684699999998</v>
      </c>
      <c r="E20405" s="206">
        <v>0</v>
      </c>
      <c r="F20405" s="206">
        <v>64.999506319999995</v>
      </c>
      <c r="G20405" s="206">
        <v>270.17687819999998</v>
      </c>
      <c r="H20405" s="47">
        <v>2.2913582140000001E-9</v>
      </c>
      <c r="I20405" s="207">
        <f t="shared" si="1591"/>
        <v>6.1196978288518471E-12</v>
      </c>
      <c r="J20405" s="47">
        <f t="shared" si="1590"/>
        <v>472.73890972899994</v>
      </c>
      <c r="K20405" s="47">
        <f t="shared" si="1594"/>
        <v>374.42342384899996</v>
      </c>
      <c r="L20405" s="57">
        <f t="shared" si="1592"/>
        <v>472.7389097312913</v>
      </c>
      <c r="M20405" s="57">
        <f t="shared" si="1593"/>
        <v>374.42342385129132</v>
      </c>
    </row>
    <row r="20406" spans="1:13">
      <c r="A20406" s="25">
        <v>913.89599999999996</v>
      </c>
      <c r="B20406" s="206">
        <v>95.65176271</v>
      </c>
      <c r="C20406" s="206">
        <v>2.2654387059999999</v>
      </c>
      <c r="D20406" s="206">
        <v>36.154595409999999</v>
      </c>
      <c r="E20406" s="206">
        <v>0</v>
      </c>
      <c r="F20406" s="206">
        <v>72.887357059999999</v>
      </c>
      <c r="G20406" s="206">
        <v>264.7432786</v>
      </c>
      <c r="H20406" s="47">
        <v>2.29545094E-9</v>
      </c>
      <c r="I20406" s="207">
        <f t="shared" si="1591"/>
        <v>6.1041001239735015E-12</v>
      </c>
      <c r="J20406" s="47">
        <f t="shared" si="1590"/>
        <v>471.70243248600002</v>
      </c>
      <c r="K20406" s="47">
        <f t="shared" si="1594"/>
        <v>376.05066977600001</v>
      </c>
      <c r="L20406" s="57">
        <f t="shared" si="1592"/>
        <v>471.70243248829547</v>
      </c>
      <c r="M20406" s="57">
        <f t="shared" si="1593"/>
        <v>376.05066977829546</v>
      </c>
    </row>
    <row r="20407" spans="1:13">
      <c r="A20407" s="25">
        <v>913.928</v>
      </c>
      <c r="B20407" s="206">
        <v>97.423484049999999</v>
      </c>
      <c r="C20407" s="206">
        <v>2.3065165510000001</v>
      </c>
      <c r="D20407" s="206">
        <v>36.650660719999998</v>
      </c>
      <c r="E20407" s="206">
        <v>0</v>
      </c>
      <c r="F20407" s="206">
        <v>64.714588520000007</v>
      </c>
      <c r="G20407" s="206">
        <v>268.5784688</v>
      </c>
      <c r="H20407" s="47">
        <v>2.2996005100000002E-9</v>
      </c>
      <c r="I20407" s="207">
        <f t="shared" si="1591"/>
        <v>6.177566315106893E-12</v>
      </c>
      <c r="J20407" s="47">
        <f t="shared" si="1590"/>
        <v>469.67371864099999</v>
      </c>
      <c r="K20407" s="47">
        <f t="shared" si="1594"/>
        <v>372.25023459099998</v>
      </c>
      <c r="L20407" s="57">
        <f t="shared" si="1592"/>
        <v>469.67371864329959</v>
      </c>
      <c r="M20407" s="57">
        <f t="shared" si="1593"/>
        <v>372.25023459329958</v>
      </c>
    </row>
    <row r="20408" spans="1:13">
      <c r="A20408" s="25">
        <v>913.96</v>
      </c>
      <c r="B20408" s="206">
        <v>103.2538797</v>
      </c>
      <c r="C20408" s="206">
        <v>2.4391059689999999</v>
      </c>
      <c r="D20408" s="206">
        <v>38.3006654</v>
      </c>
      <c r="E20408" s="206">
        <v>0</v>
      </c>
      <c r="F20408" s="206">
        <v>45.371885919999997</v>
      </c>
      <c r="G20408" s="206">
        <v>280.87690020000002</v>
      </c>
      <c r="H20408" s="47">
        <v>2.30375008E-9</v>
      </c>
      <c r="I20408" s="207">
        <f t="shared" si="1591"/>
        <v>6.2774438956970802E-12</v>
      </c>
      <c r="J20408" s="47">
        <f t="shared" si="1590"/>
        <v>470.24243718900004</v>
      </c>
      <c r="K20408" s="47">
        <f t="shared" si="1594"/>
        <v>366.98855748900002</v>
      </c>
      <c r="L20408" s="57">
        <f t="shared" si="1592"/>
        <v>470.24243719130379</v>
      </c>
      <c r="M20408" s="57">
        <f t="shared" si="1593"/>
        <v>366.98855749130377</v>
      </c>
    </row>
    <row r="20409" spans="1:13">
      <c r="A20409" s="25">
        <v>913.99199999999996</v>
      </c>
      <c r="B20409" s="206">
        <v>111.05404470000001</v>
      </c>
      <c r="C20409" s="206">
        <v>2.6161475439999999</v>
      </c>
      <c r="D20409" s="206">
        <v>40.50682415</v>
      </c>
      <c r="E20409" s="206">
        <v>0</v>
      </c>
      <c r="F20409" s="206">
        <v>25.127472040000001</v>
      </c>
      <c r="G20409" s="206">
        <v>297.25938669999999</v>
      </c>
      <c r="H20409" s="47">
        <v>2.307899649E-9</v>
      </c>
      <c r="I20409" s="207">
        <f t="shared" si="1591"/>
        <v>6.3141930991558839E-12</v>
      </c>
      <c r="J20409" s="47">
        <f t="shared" si="1590"/>
        <v>476.563875134</v>
      </c>
      <c r="K20409" s="47">
        <f t="shared" si="1594"/>
        <v>365.50983043399998</v>
      </c>
      <c r="L20409" s="57">
        <f t="shared" si="1592"/>
        <v>476.5638751363079</v>
      </c>
      <c r="M20409" s="57">
        <f t="shared" si="1593"/>
        <v>365.50983043630788</v>
      </c>
    </row>
    <row r="20410" spans="1:13">
      <c r="A20410" s="25">
        <v>914.024</v>
      </c>
      <c r="B20410" s="206">
        <v>118.353334</v>
      </c>
      <c r="C20410" s="206">
        <v>2.7819797689999999</v>
      </c>
      <c r="D20410" s="206">
        <v>42.566881440000003</v>
      </c>
      <c r="E20410" s="206">
        <v>0</v>
      </c>
      <c r="F20410" s="206">
        <v>11.10231289</v>
      </c>
      <c r="G20410" s="206">
        <v>312.57791279999998</v>
      </c>
      <c r="H20410" s="47">
        <v>2.3119923749999999E-9</v>
      </c>
      <c r="I20410" s="207">
        <f t="shared" si="1591"/>
        <v>6.2650681398259857E-12</v>
      </c>
      <c r="J20410" s="47">
        <f t="shared" si="1590"/>
        <v>487.38242089900001</v>
      </c>
      <c r="K20410" s="47">
        <f t="shared" si="1594"/>
        <v>369.02908689899999</v>
      </c>
      <c r="L20410" s="57">
        <f t="shared" si="1592"/>
        <v>487.382420901312</v>
      </c>
      <c r="M20410" s="57">
        <f t="shared" si="1593"/>
        <v>369.02908690131198</v>
      </c>
    </row>
    <row r="20411" spans="1:13">
      <c r="A20411" s="25">
        <v>914.05600000000004</v>
      </c>
      <c r="B20411" s="206">
        <v>123.6035267</v>
      </c>
      <c r="C20411" s="206">
        <v>2.9017031759999998</v>
      </c>
      <c r="D20411" s="206">
        <v>44.044553190000002</v>
      </c>
      <c r="E20411" s="206">
        <v>0</v>
      </c>
      <c r="F20411" s="206">
        <v>4.4276243199999996</v>
      </c>
      <c r="G20411" s="206">
        <v>323.63138259999999</v>
      </c>
      <c r="H20411" s="47">
        <v>2.3161987879999998E-9</v>
      </c>
      <c r="I20411" s="207">
        <f t="shared" si="1591"/>
        <v>6.1764434122982881E-12</v>
      </c>
      <c r="J20411" s="47">
        <f t="shared" si="1590"/>
        <v>498.60878998600003</v>
      </c>
      <c r="K20411" s="47">
        <f t="shared" si="1594"/>
        <v>375.005263286</v>
      </c>
      <c r="L20411" s="57">
        <f t="shared" si="1592"/>
        <v>498.60878998831623</v>
      </c>
      <c r="M20411" s="57">
        <f t="shared" si="1593"/>
        <v>375.0052632883162</v>
      </c>
    </row>
    <row r="20412" spans="1:13">
      <c r="A20412" s="25">
        <v>914.08799999999997</v>
      </c>
      <c r="B20412" s="206">
        <v>126.56852790000001</v>
      </c>
      <c r="C20412" s="206">
        <v>2.9699401110000001</v>
      </c>
      <c r="D20412" s="206">
        <v>44.876251170000003</v>
      </c>
      <c r="E20412" s="206">
        <v>0</v>
      </c>
      <c r="F20412" s="206">
        <v>3.414474588</v>
      </c>
      <c r="G20412" s="206">
        <v>329.94970510000002</v>
      </c>
      <c r="H20412" s="47">
        <v>2.320348358E-9</v>
      </c>
      <c r="I20412" s="207">
        <f t="shared" si="1591"/>
        <v>6.0867923191646082E-12</v>
      </c>
      <c r="J20412" s="47">
        <f t="shared" si="1590"/>
        <v>507.77889886900005</v>
      </c>
      <c r="K20412" s="47">
        <f t="shared" si="1594"/>
        <v>381.210370969</v>
      </c>
      <c r="L20412" s="57">
        <f t="shared" si="1592"/>
        <v>507.77889887132039</v>
      </c>
      <c r="M20412" s="57">
        <f t="shared" si="1593"/>
        <v>381.21037097132034</v>
      </c>
    </row>
    <row r="20413" spans="1:13">
      <c r="A20413" s="25">
        <v>914.12</v>
      </c>
      <c r="B20413" s="206">
        <v>127.8242259</v>
      </c>
      <c r="C20413" s="206">
        <v>2.9995779640000002</v>
      </c>
      <c r="D20413" s="206">
        <v>45.22661669</v>
      </c>
      <c r="E20413" s="206">
        <v>0</v>
      </c>
      <c r="F20413" s="206">
        <v>7.1456074039999997</v>
      </c>
      <c r="G20413" s="206">
        <v>332.73560570000001</v>
      </c>
      <c r="H20413" s="47">
        <v>2.3244410839999999E-9</v>
      </c>
      <c r="I20413" s="207">
        <f t="shared" si="1591"/>
        <v>5.9891695894899762E-12</v>
      </c>
      <c r="J20413" s="47">
        <f t="shared" ref="J20413:J20476" si="1595">SUM(B20413:G20413)</f>
        <v>515.93163365800001</v>
      </c>
      <c r="K20413" s="47">
        <f t="shared" si="1594"/>
        <v>388.10740775800002</v>
      </c>
      <c r="L20413" s="57">
        <f t="shared" si="1592"/>
        <v>515.93163366032445</v>
      </c>
      <c r="M20413" s="57">
        <f t="shared" si="1593"/>
        <v>388.10740776032446</v>
      </c>
    </row>
    <row r="20414" spans="1:13">
      <c r="A20414" s="25">
        <v>914.15200000000004</v>
      </c>
      <c r="B20414" s="206">
        <v>128.06297710000001</v>
      </c>
      <c r="C20414" s="206">
        <v>3.006134394</v>
      </c>
      <c r="D20414" s="206">
        <v>45.291662330000001</v>
      </c>
      <c r="E20414" s="206">
        <v>0</v>
      </c>
      <c r="F20414" s="206">
        <v>15.894763429999999</v>
      </c>
      <c r="G20414" s="206">
        <v>333.42168800000002</v>
      </c>
      <c r="H20414" s="47">
        <v>2.3286474969999998E-9</v>
      </c>
      <c r="I20414" s="207">
        <f t="shared" si="1591"/>
        <v>5.8565494265137371E-12</v>
      </c>
      <c r="J20414" s="47">
        <f t="shared" si="1595"/>
        <v>525.67722525400006</v>
      </c>
      <c r="K20414" s="47">
        <f t="shared" si="1594"/>
        <v>397.61424815400005</v>
      </c>
      <c r="L20414" s="57">
        <f t="shared" si="1592"/>
        <v>525.67722525632871</v>
      </c>
      <c r="M20414" s="57">
        <f t="shared" si="1593"/>
        <v>397.6142481563287</v>
      </c>
    </row>
    <row r="20415" spans="1:13">
      <c r="A20415" s="25">
        <v>914.18399999999997</v>
      </c>
      <c r="B20415" s="206">
        <v>127.7465473</v>
      </c>
      <c r="C20415" s="206">
        <v>2.9999728879999998</v>
      </c>
      <c r="D20415" s="206">
        <v>45.201673399999997</v>
      </c>
      <c r="E20415" s="206">
        <v>0</v>
      </c>
      <c r="F20415" s="206">
        <v>28.662673219999999</v>
      </c>
      <c r="G20415" s="206">
        <v>332.95944079999998</v>
      </c>
      <c r="H20415" s="47">
        <v>2.3328539100000001E-9</v>
      </c>
      <c r="I20415" s="207">
        <f t="shared" si="1591"/>
        <v>5.6923344518794161E-12</v>
      </c>
      <c r="J20415" s="47">
        <f t="shared" si="1595"/>
        <v>537.57030760800001</v>
      </c>
      <c r="K20415" s="47">
        <f t="shared" si="1594"/>
        <v>409.82376030799998</v>
      </c>
      <c r="L20415" s="57">
        <f t="shared" si="1592"/>
        <v>537.57030761033286</v>
      </c>
      <c r="M20415" s="57">
        <f t="shared" si="1593"/>
        <v>409.82376031033283</v>
      </c>
    </row>
    <row r="20416" spans="1:13">
      <c r="A20416" s="25">
        <v>914.21600000000001</v>
      </c>
      <c r="B20416" s="206">
        <v>127.12698469999999</v>
      </c>
      <c r="C20416" s="206">
        <v>2.9867950639999998</v>
      </c>
      <c r="D20416" s="206">
        <v>45.02759167</v>
      </c>
      <c r="E20416" s="206">
        <v>0</v>
      </c>
      <c r="F20416" s="206">
        <v>40.874477319999997</v>
      </c>
      <c r="G20416" s="206">
        <v>331.86776859999998</v>
      </c>
      <c r="H20416" s="47">
        <v>2.3370034799999999E-9</v>
      </c>
      <c r="I20416" s="207">
        <f t="shared" si="1591"/>
        <v>5.5542879152229164E-12</v>
      </c>
      <c r="J20416" s="47">
        <f t="shared" si="1595"/>
        <v>547.88361735399997</v>
      </c>
      <c r="K20416" s="47">
        <f t="shared" si="1594"/>
        <v>420.75663265399999</v>
      </c>
      <c r="L20416" s="57">
        <f t="shared" si="1592"/>
        <v>547.88361735633703</v>
      </c>
      <c r="M20416" s="57">
        <f t="shared" si="1593"/>
        <v>420.75663265633699</v>
      </c>
    </row>
    <row r="20417" spans="1:13">
      <c r="A20417" s="25">
        <v>914.24800000000005</v>
      </c>
      <c r="B20417" s="206">
        <v>126.3945562</v>
      </c>
      <c r="C20417" s="206">
        <v>2.9709776589999999</v>
      </c>
      <c r="D20417" s="206">
        <v>44.822571109999998</v>
      </c>
      <c r="E20417" s="206">
        <v>0</v>
      </c>
      <c r="F20417" s="206">
        <v>46.0096037</v>
      </c>
      <c r="G20417" s="206">
        <v>330.53949080000001</v>
      </c>
      <c r="H20417" s="47">
        <v>2.3412667359999999E-9</v>
      </c>
      <c r="I20417" s="207">
        <f t="shared" si="1591"/>
        <v>5.5173967856815655E-12</v>
      </c>
      <c r="J20417" s="47">
        <f t="shared" si="1595"/>
        <v>550.73719946899996</v>
      </c>
      <c r="K20417" s="47">
        <f t="shared" si="1594"/>
        <v>424.34264326900001</v>
      </c>
      <c r="L20417" s="57">
        <f t="shared" si="1592"/>
        <v>550.73719947134123</v>
      </c>
      <c r="M20417" s="57">
        <f t="shared" si="1593"/>
        <v>424.34264327134127</v>
      </c>
    </row>
    <row r="20418" spans="1:13">
      <c r="A20418" s="25">
        <v>914.28</v>
      </c>
      <c r="B20418" s="206">
        <v>125.7659841</v>
      </c>
      <c r="C20418" s="206">
        <v>2.9575443529999998</v>
      </c>
      <c r="D20418" s="206">
        <v>44.646623580000004</v>
      </c>
      <c r="E20418" s="206">
        <v>0</v>
      </c>
      <c r="F20418" s="206">
        <v>40.873949889999999</v>
      </c>
      <c r="G20418" s="206">
        <v>329.42279139999999</v>
      </c>
      <c r="H20418" s="47">
        <v>2.3454163060000001E-9</v>
      </c>
      <c r="I20418" s="207">
        <f t="shared" si="1591"/>
        <v>5.6123742596320621E-12</v>
      </c>
      <c r="J20418" s="47">
        <f t="shared" si="1595"/>
        <v>543.66689332300007</v>
      </c>
      <c r="K20418" s="47">
        <f t="shared" si="1594"/>
        <v>417.90090922299999</v>
      </c>
      <c r="L20418" s="57">
        <f t="shared" si="1592"/>
        <v>543.66689332534554</v>
      </c>
      <c r="M20418" s="57">
        <f t="shared" si="1593"/>
        <v>417.9009092253454</v>
      </c>
    </row>
    <row r="20419" spans="1:13">
      <c r="A20419" s="25">
        <v>914.31200000000001</v>
      </c>
      <c r="B20419" s="206">
        <v>125.4513978</v>
      </c>
      <c r="C20419" s="206">
        <v>2.951385068</v>
      </c>
      <c r="D20419" s="206">
        <v>44.557614749999999</v>
      </c>
      <c r="E20419" s="206">
        <v>0</v>
      </c>
      <c r="F20419" s="206">
        <v>28.65767512</v>
      </c>
      <c r="G20419" s="206">
        <v>328.95373219999999</v>
      </c>
      <c r="H20419" s="47">
        <v>2.349622719E-9</v>
      </c>
      <c r="I20419" s="207">
        <f t="shared" ref="I20419:I20482" si="1596">H20419/K20419</f>
        <v>5.7998132841519028E-12</v>
      </c>
      <c r="J20419" s="47">
        <f t="shared" si="1595"/>
        <v>530.57180493800001</v>
      </c>
      <c r="K20419" s="47">
        <f t="shared" si="1594"/>
        <v>405.12040713800002</v>
      </c>
      <c r="L20419" s="57">
        <f t="shared" ref="L20419:L20482" si="1597">J20419+H20419</f>
        <v>530.57180494034969</v>
      </c>
      <c r="M20419" s="57">
        <f t="shared" ref="M20419:M20482" si="1598">K20419+H20419</f>
        <v>405.12040714034964</v>
      </c>
    </row>
    <row r="20420" spans="1:13">
      <c r="A20420" s="25">
        <v>914.34400000000005</v>
      </c>
      <c r="B20420" s="206">
        <v>125.5404152</v>
      </c>
      <c r="C20420" s="206">
        <v>2.9546375380000001</v>
      </c>
      <c r="D20420" s="206">
        <v>44.579964109999999</v>
      </c>
      <c r="E20420" s="206">
        <v>0</v>
      </c>
      <c r="F20420" s="206">
        <v>15.857477490000001</v>
      </c>
      <c r="G20420" s="206">
        <v>329.32310910000001</v>
      </c>
      <c r="H20420" s="47">
        <v>2.3538291319999999E-9</v>
      </c>
      <c r="I20420" s="207">
        <f t="shared" si="1596"/>
        <v>5.9937308321609706E-12</v>
      </c>
      <c r="J20420" s="47">
        <f t="shared" si="1595"/>
        <v>518.25560343799998</v>
      </c>
      <c r="K20420" s="47">
        <f t="shared" ref="K20420:K20483" si="1599">SUM(C20420:G20420)</f>
        <v>392.715188238</v>
      </c>
      <c r="L20420" s="57">
        <f t="shared" si="1597"/>
        <v>518.25560344035387</v>
      </c>
      <c r="M20420" s="57">
        <f t="shared" si="1598"/>
        <v>392.71518824035383</v>
      </c>
    </row>
    <row r="20421" spans="1:13">
      <c r="A20421" s="25">
        <v>914.37599999999998</v>
      </c>
      <c r="B20421" s="206">
        <v>125.9186011</v>
      </c>
      <c r="C20421" s="206">
        <v>2.9647581409999999</v>
      </c>
      <c r="D20421" s="206">
        <v>44.681676400000001</v>
      </c>
      <c r="E20421" s="206">
        <v>0</v>
      </c>
      <c r="F20421" s="206">
        <v>6.9258664750000003</v>
      </c>
      <c r="G20421" s="206">
        <v>330.30433470000003</v>
      </c>
      <c r="H20421" s="47">
        <v>2.3580923879999999E-9</v>
      </c>
      <c r="I20421" s="207">
        <f t="shared" si="1596"/>
        <v>6.1268785090400584E-12</v>
      </c>
      <c r="J20421" s="47">
        <f t="shared" si="1595"/>
        <v>510.79523681600006</v>
      </c>
      <c r="K20421" s="47">
        <f t="shared" si="1599"/>
        <v>384.87663571600001</v>
      </c>
      <c r="L20421" s="57">
        <f t="shared" si="1597"/>
        <v>510.79523681835815</v>
      </c>
      <c r="M20421" s="57">
        <f t="shared" si="1598"/>
        <v>384.8766357183581</v>
      </c>
    </row>
    <row r="20422" spans="1:13">
      <c r="A20422" s="25">
        <v>914.40800000000002</v>
      </c>
      <c r="B20422" s="206">
        <v>126.3086789</v>
      </c>
      <c r="C20422" s="206">
        <v>2.9754448820000001</v>
      </c>
      <c r="D20422" s="206">
        <v>44.785708870000001</v>
      </c>
      <c r="E20422" s="206">
        <v>0</v>
      </c>
      <c r="F20422" s="206">
        <v>2.393370864</v>
      </c>
      <c r="G20422" s="206">
        <v>331.33572729999997</v>
      </c>
      <c r="H20422" s="47">
        <v>2.3622988010000002E-9</v>
      </c>
      <c r="I20422" s="207">
        <f t="shared" si="1596"/>
        <v>6.1922913865703516E-12</v>
      </c>
      <c r="J20422" s="47">
        <f t="shared" si="1595"/>
        <v>507.79893081599994</v>
      </c>
      <c r="K20422" s="47">
        <f t="shared" si="1599"/>
        <v>381.49025191599998</v>
      </c>
      <c r="L20422" s="57">
        <f t="shared" si="1597"/>
        <v>507.79893081836224</v>
      </c>
      <c r="M20422" s="57">
        <f t="shared" si="1598"/>
        <v>381.49025191836228</v>
      </c>
    </row>
    <row r="20423" spans="1:13">
      <c r="A20423" s="25">
        <v>914.44</v>
      </c>
      <c r="B20423" s="206">
        <v>126.4246921</v>
      </c>
      <c r="C20423" s="206">
        <v>2.9801674939999998</v>
      </c>
      <c r="D20423" s="206">
        <v>44.812580349999998</v>
      </c>
      <c r="E20423" s="206">
        <v>0</v>
      </c>
      <c r="F20423" s="206">
        <v>0.68846212630000003</v>
      </c>
      <c r="G20423" s="206">
        <v>331.83520900000002</v>
      </c>
      <c r="H20423" s="47">
        <v>2.3665620570000002E-9</v>
      </c>
      <c r="I20423" s="207">
        <f t="shared" si="1596"/>
        <v>6.2226134317509225E-12</v>
      </c>
      <c r="J20423" s="47">
        <f t="shared" si="1595"/>
        <v>506.74111107030001</v>
      </c>
      <c r="K20423" s="47">
        <f t="shared" si="1599"/>
        <v>380.31641897029999</v>
      </c>
      <c r="L20423" s="57">
        <f t="shared" si="1597"/>
        <v>506.74111107266657</v>
      </c>
      <c r="M20423" s="57">
        <f t="shared" si="1598"/>
        <v>380.31641897266655</v>
      </c>
    </row>
    <row r="20424" spans="1:13">
      <c r="A20424" s="25">
        <v>914.47199999999998</v>
      </c>
      <c r="B20424" s="206">
        <v>126.1275765</v>
      </c>
      <c r="C20424" s="206">
        <v>2.9757583300000001</v>
      </c>
      <c r="D20424" s="206">
        <v>44.72354661</v>
      </c>
      <c r="E20424" s="206">
        <v>0</v>
      </c>
      <c r="F20424" s="206">
        <v>0.32224437220000002</v>
      </c>
      <c r="G20424" s="206">
        <v>331.52017089999998</v>
      </c>
      <c r="H20424" s="47">
        <v>2.3707684700000001E-9</v>
      </c>
      <c r="I20424" s="207">
        <f t="shared" si="1596"/>
        <v>6.2463975466900319E-12</v>
      </c>
      <c r="J20424" s="47">
        <f t="shared" si="1595"/>
        <v>505.66929671219998</v>
      </c>
      <c r="K20424" s="47">
        <f t="shared" si="1599"/>
        <v>379.54172021219995</v>
      </c>
      <c r="L20424" s="57">
        <f t="shared" si="1597"/>
        <v>505.66929671457075</v>
      </c>
      <c r="M20424" s="57">
        <f t="shared" si="1598"/>
        <v>379.54172021457072</v>
      </c>
    </row>
    <row r="20425" spans="1:13">
      <c r="A20425" s="25">
        <v>914.50400000000002</v>
      </c>
      <c r="B20425" s="206">
        <v>125.4654029</v>
      </c>
      <c r="C20425" s="206">
        <v>2.9633570859999998</v>
      </c>
      <c r="D20425" s="206">
        <v>44.531933270000003</v>
      </c>
      <c r="E20425" s="206">
        <v>0</v>
      </c>
      <c r="F20425" s="206">
        <v>0.69594343979999995</v>
      </c>
      <c r="G20425" s="206">
        <v>330.49138479999999</v>
      </c>
      <c r="H20425" s="47">
        <v>2.3750317269999998E-9</v>
      </c>
      <c r="I20425" s="207">
        <f t="shared" si="1596"/>
        <v>6.2718266177806067E-12</v>
      </c>
      <c r="J20425" s="47">
        <f t="shared" si="1595"/>
        <v>504.14802149579998</v>
      </c>
      <c r="K20425" s="47">
        <f t="shared" si="1599"/>
        <v>378.68261859580002</v>
      </c>
      <c r="L20425" s="57">
        <f t="shared" si="1597"/>
        <v>504.14802149817501</v>
      </c>
      <c r="M20425" s="57">
        <f t="shared" si="1598"/>
        <v>378.68261859817505</v>
      </c>
    </row>
    <row r="20426" spans="1:13">
      <c r="A20426" s="25">
        <v>914.53599999999994</v>
      </c>
      <c r="B20426" s="206">
        <v>124.58371940000001</v>
      </c>
      <c r="C20426" s="206">
        <v>2.9463406779999999</v>
      </c>
      <c r="D20426" s="206">
        <v>44.278335929999997</v>
      </c>
      <c r="E20426" s="206">
        <v>0</v>
      </c>
      <c r="F20426" s="206">
        <v>1.9539023740000001</v>
      </c>
      <c r="G20426" s="206">
        <v>329.0485774</v>
      </c>
      <c r="H20426" s="47">
        <v>2.3792949829999998E-9</v>
      </c>
      <c r="I20426" s="207">
        <f t="shared" si="1596"/>
        <v>6.290650850561802E-12</v>
      </c>
      <c r="J20426" s="47">
        <f t="shared" si="1595"/>
        <v>502.81087578199998</v>
      </c>
      <c r="K20426" s="47">
        <f t="shared" si="1599"/>
        <v>378.22715638199998</v>
      </c>
      <c r="L20426" s="57">
        <f t="shared" si="1597"/>
        <v>502.81087578437928</v>
      </c>
      <c r="M20426" s="57">
        <f t="shared" si="1598"/>
        <v>378.22715638437927</v>
      </c>
    </row>
    <row r="20427" spans="1:13">
      <c r="A20427" s="25">
        <v>914.56799999999998</v>
      </c>
      <c r="B20427" s="206">
        <v>123.6174882</v>
      </c>
      <c r="C20427" s="206">
        <v>2.9278052419999998</v>
      </c>
      <c r="D20427" s="206">
        <v>44.000490839999998</v>
      </c>
      <c r="E20427" s="206">
        <v>0</v>
      </c>
      <c r="F20427" s="206">
        <v>4.4673104280000002</v>
      </c>
      <c r="G20427" s="206">
        <v>327.46683510000003</v>
      </c>
      <c r="H20427" s="47">
        <v>2.38355824E-9</v>
      </c>
      <c r="I20427" s="207">
        <f t="shared" si="1596"/>
        <v>6.2913553264106035E-12</v>
      </c>
      <c r="J20427" s="47">
        <f t="shared" si="1595"/>
        <v>502.47992981000004</v>
      </c>
      <c r="K20427" s="47">
        <f t="shared" si="1599"/>
        <v>378.86244161000002</v>
      </c>
      <c r="L20427" s="57">
        <f t="shared" si="1597"/>
        <v>502.4799298123836</v>
      </c>
      <c r="M20427" s="57">
        <f t="shared" si="1598"/>
        <v>378.86244161238358</v>
      </c>
    </row>
    <row r="20428" spans="1:13">
      <c r="A20428" s="25">
        <v>914.6</v>
      </c>
      <c r="B20428" s="206">
        <v>122.6846803</v>
      </c>
      <c r="C20428" s="206">
        <v>2.9103950429999998</v>
      </c>
      <c r="D20428" s="206">
        <v>43.731256430000002</v>
      </c>
      <c r="E20428" s="206">
        <v>0</v>
      </c>
      <c r="F20428" s="206">
        <v>8.0727808650000004</v>
      </c>
      <c r="G20428" s="206">
        <v>325.9828076</v>
      </c>
      <c r="H20428" s="47">
        <v>2.387821496E-9</v>
      </c>
      <c r="I20428" s="207">
        <f t="shared" si="1596"/>
        <v>6.2722322241917976E-12</v>
      </c>
      <c r="J20428" s="47">
        <f t="shared" si="1595"/>
        <v>503.38192023800002</v>
      </c>
      <c r="K20428" s="47">
        <f t="shared" si="1599"/>
        <v>380.697239938</v>
      </c>
      <c r="L20428" s="57">
        <f t="shared" si="1597"/>
        <v>503.38192024038784</v>
      </c>
      <c r="M20428" s="57">
        <f t="shared" si="1598"/>
        <v>380.69723994038782</v>
      </c>
    </row>
    <row r="20429" spans="1:13">
      <c r="A20429" s="25">
        <v>914.63199999999995</v>
      </c>
      <c r="B20429" s="206">
        <v>121.96060559999999</v>
      </c>
      <c r="C20429" s="206">
        <v>2.8980182029999999</v>
      </c>
      <c r="D20429" s="206">
        <v>43.519127470000001</v>
      </c>
      <c r="E20429" s="206">
        <v>0</v>
      </c>
      <c r="F20429" s="206">
        <v>11.51406871</v>
      </c>
      <c r="G20429" s="206">
        <v>324.94857450000001</v>
      </c>
      <c r="H20429" s="47">
        <v>2.3921415959999999E-9</v>
      </c>
      <c r="I20429" s="207">
        <f t="shared" si="1596"/>
        <v>6.2477614788149292E-12</v>
      </c>
      <c r="J20429" s="47">
        <f t="shared" si="1595"/>
        <v>504.84039448300001</v>
      </c>
      <c r="K20429" s="47">
        <f t="shared" si="1599"/>
        <v>382.879788883</v>
      </c>
      <c r="L20429" s="57">
        <f t="shared" si="1597"/>
        <v>504.84039448539215</v>
      </c>
      <c r="M20429" s="57">
        <f t="shared" si="1598"/>
        <v>382.87978888539214</v>
      </c>
    </row>
    <row r="20430" spans="1:13">
      <c r="A20430" s="25">
        <v>914.66399999999999</v>
      </c>
      <c r="B20430" s="206">
        <v>121.6785074</v>
      </c>
      <c r="C20430" s="206">
        <v>2.8958885529999998</v>
      </c>
      <c r="D20430" s="206">
        <v>43.42857953</v>
      </c>
      <c r="E20430" s="206">
        <v>0</v>
      </c>
      <c r="F20430" s="206">
        <v>12.96115</v>
      </c>
      <c r="G20430" s="206">
        <v>324.83400230000001</v>
      </c>
      <c r="H20430" s="47">
        <v>2.3964048519999999E-9</v>
      </c>
      <c r="I20430" s="207">
        <f t="shared" si="1596"/>
        <v>6.2386942109611068E-12</v>
      </c>
      <c r="J20430" s="47">
        <f t="shared" si="1595"/>
        <v>505.79812778300004</v>
      </c>
      <c r="K20430" s="47">
        <f t="shared" si="1599"/>
        <v>384.11962038299998</v>
      </c>
      <c r="L20430" s="57">
        <f t="shared" si="1597"/>
        <v>505.79812778539645</v>
      </c>
      <c r="M20430" s="57">
        <f t="shared" si="1598"/>
        <v>384.11962038539639</v>
      </c>
    </row>
    <row r="20431" spans="1:13">
      <c r="A20431" s="25">
        <v>914.69600000000003</v>
      </c>
      <c r="B20431" s="206">
        <v>121.9679247</v>
      </c>
      <c r="C20431" s="206">
        <v>2.9068344019999999</v>
      </c>
      <c r="D20431" s="206">
        <v>43.495628420000003</v>
      </c>
      <c r="E20431" s="206">
        <v>0</v>
      </c>
      <c r="F20431" s="206">
        <v>11.5176987</v>
      </c>
      <c r="G20431" s="206">
        <v>325.8939987</v>
      </c>
      <c r="H20431" s="47">
        <v>2.4007249520000002E-9</v>
      </c>
      <c r="I20431" s="207">
        <f t="shared" si="1596"/>
        <v>6.2549150104608157E-12</v>
      </c>
      <c r="J20431" s="47">
        <f t="shared" si="1595"/>
        <v>505.78208492199997</v>
      </c>
      <c r="K20431" s="47">
        <f t="shared" si="1599"/>
        <v>383.814160222</v>
      </c>
      <c r="L20431" s="57">
        <f t="shared" si="1597"/>
        <v>505.78208492440069</v>
      </c>
      <c r="M20431" s="57">
        <f t="shared" si="1598"/>
        <v>383.81416022440072</v>
      </c>
    </row>
    <row r="20432" spans="1:13">
      <c r="A20432" s="25">
        <v>914.72799999999995</v>
      </c>
      <c r="B20432" s="206">
        <v>122.6810665</v>
      </c>
      <c r="C20432" s="206">
        <v>2.9273128289999999</v>
      </c>
      <c r="D20432" s="206">
        <v>43.67991773</v>
      </c>
      <c r="E20432" s="206">
        <v>0</v>
      </c>
      <c r="F20432" s="206">
        <v>8.0999288059999994</v>
      </c>
      <c r="G20432" s="206">
        <v>327.81056530000001</v>
      </c>
      <c r="H20432" s="47">
        <v>2.4049882089999999E-9</v>
      </c>
      <c r="I20432" s="207">
        <f t="shared" si="1596"/>
        <v>6.2872595279244427E-12</v>
      </c>
      <c r="J20432" s="47">
        <f t="shared" si="1595"/>
        <v>505.19879116499999</v>
      </c>
      <c r="K20432" s="47">
        <f t="shared" si="1599"/>
        <v>382.517724665</v>
      </c>
      <c r="L20432" s="57">
        <f t="shared" si="1597"/>
        <v>505.19879116740498</v>
      </c>
      <c r="M20432" s="57">
        <f t="shared" si="1598"/>
        <v>382.51772466740499</v>
      </c>
    </row>
    <row r="20433" spans="1:13">
      <c r="A20433" s="25">
        <v>914.76</v>
      </c>
      <c r="B20433" s="206">
        <v>123.4493543</v>
      </c>
      <c r="C20433" s="206">
        <v>2.948711324</v>
      </c>
      <c r="D20433" s="206">
        <v>43.880186080000001</v>
      </c>
      <c r="E20433" s="206">
        <v>0</v>
      </c>
      <c r="F20433" s="206">
        <v>4.6272151360000002</v>
      </c>
      <c r="G20433" s="206">
        <v>329.81048079999999</v>
      </c>
      <c r="H20433" s="47">
        <v>2.4093083080000001E-9</v>
      </c>
      <c r="I20433" s="207">
        <f t="shared" si="1596"/>
        <v>6.3192221665522757E-12</v>
      </c>
      <c r="J20433" s="47">
        <f t="shared" si="1595"/>
        <v>504.71594763999997</v>
      </c>
      <c r="K20433" s="47">
        <f t="shared" si="1599"/>
        <v>381.26659333999999</v>
      </c>
      <c r="L20433" s="57">
        <f t="shared" si="1597"/>
        <v>504.71594764240928</v>
      </c>
      <c r="M20433" s="57">
        <f t="shared" si="1598"/>
        <v>381.26659334240929</v>
      </c>
    </row>
    <row r="20434" spans="1:13">
      <c r="A20434" s="25">
        <v>914.79200000000003</v>
      </c>
      <c r="B20434" s="206">
        <v>123.95897119999999</v>
      </c>
      <c r="C20434" s="206">
        <v>2.963703449</v>
      </c>
      <c r="D20434" s="206">
        <v>44.010239990000002</v>
      </c>
      <c r="E20434" s="206">
        <v>0</v>
      </c>
      <c r="F20434" s="206">
        <v>2.697176223</v>
      </c>
      <c r="G20434" s="206">
        <v>331.23618010000001</v>
      </c>
      <c r="H20434" s="47">
        <v>2.4136284079999999E-9</v>
      </c>
      <c r="I20434" s="207">
        <f t="shared" si="1596"/>
        <v>6.3365244234176991E-12</v>
      </c>
      <c r="J20434" s="47">
        <f t="shared" si="1595"/>
        <v>504.86627096200004</v>
      </c>
      <c r="K20434" s="47">
        <f t="shared" si="1599"/>
        <v>380.90729976200004</v>
      </c>
      <c r="L20434" s="57">
        <f t="shared" si="1597"/>
        <v>504.86627096441367</v>
      </c>
      <c r="M20434" s="57">
        <f t="shared" si="1598"/>
        <v>380.90729976441366</v>
      </c>
    </row>
    <row r="20435" spans="1:13">
      <c r="A20435" s="25">
        <v>914.82399999999996</v>
      </c>
      <c r="B20435" s="206">
        <v>124.1577363</v>
      </c>
      <c r="C20435" s="206">
        <v>2.971025273</v>
      </c>
      <c r="D20435" s="206">
        <v>44.056135679999997</v>
      </c>
      <c r="E20435" s="206">
        <v>0</v>
      </c>
      <c r="F20435" s="206">
        <v>3.4164978260000001</v>
      </c>
      <c r="G20435" s="206">
        <v>331.97397050000001</v>
      </c>
      <c r="H20435" s="47">
        <v>2.4179485079999998E-9</v>
      </c>
      <c r="I20435" s="207">
        <f t="shared" si="1596"/>
        <v>6.3227956110672399E-12</v>
      </c>
      <c r="J20435" s="47">
        <f t="shared" si="1595"/>
        <v>506.57536557899999</v>
      </c>
      <c r="K20435" s="47">
        <f t="shared" si="1599"/>
        <v>382.41762927899998</v>
      </c>
      <c r="L20435" s="57">
        <f t="shared" si="1597"/>
        <v>506.57536558141794</v>
      </c>
      <c r="M20435" s="57">
        <f t="shared" si="1598"/>
        <v>382.41762928141793</v>
      </c>
    </row>
    <row r="20436" spans="1:13">
      <c r="A20436" s="25">
        <v>914.85599999999999</v>
      </c>
      <c r="B20436" s="206">
        <v>124.2007376</v>
      </c>
      <c r="C20436" s="206">
        <v>2.9742041609999998</v>
      </c>
      <c r="D20436" s="206">
        <v>44.06124286</v>
      </c>
      <c r="E20436" s="206">
        <v>0</v>
      </c>
      <c r="F20436" s="206">
        <v>8.1449736369999997</v>
      </c>
      <c r="G20436" s="206">
        <v>332.33964789999999</v>
      </c>
      <c r="H20436" s="47">
        <v>2.4222686080000001E-9</v>
      </c>
      <c r="I20436" s="207">
        <f t="shared" si="1596"/>
        <v>6.2506920403206417E-12</v>
      </c>
      <c r="J20436" s="47">
        <f t="shared" si="1595"/>
        <v>511.72080615799996</v>
      </c>
      <c r="K20436" s="47">
        <f t="shared" si="1599"/>
        <v>387.52006855799999</v>
      </c>
      <c r="L20436" s="57">
        <f t="shared" si="1597"/>
        <v>511.72080616042223</v>
      </c>
      <c r="M20436" s="57">
        <f t="shared" si="1598"/>
        <v>387.52006856042226</v>
      </c>
    </row>
    <row r="20437" spans="1:13">
      <c r="A20437" s="25">
        <v>914.88800000000003</v>
      </c>
      <c r="B20437" s="206">
        <v>124.25330289999999</v>
      </c>
      <c r="C20437" s="206">
        <v>2.976980062</v>
      </c>
      <c r="D20437" s="206">
        <v>44.071762139999997</v>
      </c>
      <c r="E20437" s="206">
        <v>0</v>
      </c>
      <c r="F20437" s="206">
        <v>18.271520720000002</v>
      </c>
      <c r="G20437" s="206">
        <v>332.66800819999997</v>
      </c>
      <c r="H20437" s="47">
        <v>2.4266455510000001E-9</v>
      </c>
      <c r="I20437" s="207">
        <f t="shared" si="1596"/>
        <v>6.0972790583975084E-12</v>
      </c>
      <c r="J20437" s="47">
        <f t="shared" si="1595"/>
        <v>522.24157402200001</v>
      </c>
      <c r="K20437" s="47">
        <f t="shared" si="1599"/>
        <v>397.98827112199996</v>
      </c>
      <c r="L20437" s="57">
        <f t="shared" si="1597"/>
        <v>522.24157402442665</v>
      </c>
      <c r="M20437" s="57">
        <f t="shared" si="1598"/>
        <v>397.9882711244266</v>
      </c>
    </row>
    <row r="20438" spans="1:13">
      <c r="A20438" s="25">
        <v>914.92</v>
      </c>
      <c r="B20438" s="206">
        <v>124.37096440000001</v>
      </c>
      <c r="C20438" s="206">
        <v>2.980525219</v>
      </c>
      <c r="D20438" s="206">
        <v>44.103418980000001</v>
      </c>
      <c r="E20438" s="206">
        <v>0</v>
      </c>
      <c r="F20438" s="206">
        <v>32.956237960000003</v>
      </c>
      <c r="G20438" s="206">
        <v>333.06372800000003</v>
      </c>
      <c r="H20438" s="47">
        <v>2.4309656509999999E-9</v>
      </c>
      <c r="I20438" s="207">
        <f t="shared" si="1596"/>
        <v>5.8846348127383804E-12</v>
      </c>
      <c r="J20438" s="47">
        <f t="shared" si="1595"/>
        <v>537.474874559</v>
      </c>
      <c r="K20438" s="47">
        <f t="shared" si="1599"/>
        <v>413.10391015900007</v>
      </c>
      <c r="L20438" s="57">
        <f t="shared" si="1597"/>
        <v>537.47487456143097</v>
      </c>
      <c r="M20438" s="57">
        <f t="shared" si="1598"/>
        <v>413.10391016143103</v>
      </c>
    </row>
    <row r="20439" spans="1:13">
      <c r="A20439" s="25">
        <v>914.952</v>
      </c>
      <c r="B20439" s="206">
        <v>124.51227950000001</v>
      </c>
      <c r="C20439" s="206">
        <v>2.9837616530000002</v>
      </c>
      <c r="D20439" s="206">
        <v>44.14490902</v>
      </c>
      <c r="E20439" s="206">
        <v>0</v>
      </c>
      <c r="F20439" s="206">
        <v>46.996318889999998</v>
      </c>
      <c r="G20439" s="206">
        <v>333.42972689999999</v>
      </c>
      <c r="H20439" s="47">
        <v>2.4353425939999999E-9</v>
      </c>
      <c r="I20439" s="207">
        <f t="shared" si="1596"/>
        <v>5.6959787840645915E-12</v>
      </c>
      <c r="J20439" s="47">
        <f t="shared" si="1595"/>
        <v>552.06699596299995</v>
      </c>
      <c r="K20439" s="47">
        <f t="shared" si="1599"/>
        <v>427.55471646299998</v>
      </c>
      <c r="L20439" s="57">
        <f t="shared" si="1597"/>
        <v>552.06699596543524</v>
      </c>
      <c r="M20439" s="57">
        <f t="shared" si="1598"/>
        <v>427.55471646543532</v>
      </c>
    </row>
    <row r="20440" spans="1:13">
      <c r="A20440" s="25">
        <v>914.98400000000004</v>
      </c>
      <c r="B20440" s="206">
        <v>124.6017011</v>
      </c>
      <c r="C20440" s="206">
        <v>2.9848449600000002</v>
      </c>
      <c r="D20440" s="206">
        <v>44.175278730000002</v>
      </c>
      <c r="E20440" s="206">
        <v>0</v>
      </c>
      <c r="F20440" s="206">
        <v>52.900317450000003</v>
      </c>
      <c r="G20440" s="206">
        <v>333.60010460000001</v>
      </c>
      <c r="H20440" s="47">
        <v>2.4397195380000001E-9</v>
      </c>
      <c r="I20440" s="207">
        <f t="shared" si="1596"/>
        <v>5.6258738821555771E-12</v>
      </c>
      <c r="J20440" s="47">
        <f t="shared" si="1595"/>
        <v>558.26224683999999</v>
      </c>
      <c r="K20440" s="47">
        <f t="shared" si="1599"/>
        <v>433.66054574000003</v>
      </c>
      <c r="L20440" s="57">
        <f t="shared" si="1597"/>
        <v>558.26224684243971</v>
      </c>
      <c r="M20440" s="57">
        <f t="shared" si="1598"/>
        <v>433.66054574243975</v>
      </c>
    </row>
    <row r="20441" spans="1:13">
      <c r="A20441" s="25">
        <v>915.01599999999996</v>
      </c>
      <c r="B20441" s="206">
        <v>124.5835586</v>
      </c>
      <c r="C20441" s="206">
        <v>2.9824446689999999</v>
      </c>
      <c r="D20441" s="206">
        <v>44.178957449999999</v>
      </c>
      <c r="E20441" s="206">
        <v>0</v>
      </c>
      <c r="F20441" s="206">
        <v>46.995429530000003</v>
      </c>
      <c r="G20441" s="206">
        <v>333.45508439999998</v>
      </c>
      <c r="H20441" s="47">
        <v>2.4440396370000002E-9</v>
      </c>
      <c r="I20441" s="207">
        <f t="shared" si="1596"/>
        <v>5.7155554961661501E-12</v>
      </c>
      <c r="J20441" s="47">
        <f t="shared" si="1595"/>
        <v>552.19547464899995</v>
      </c>
      <c r="K20441" s="47">
        <f t="shared" si="1599"/>
        <v>427.611916049</v>
      </c>
      <c r="L20441" s="57">
        <f t="shared" si="1597"/>
        <v>552.19547465144399</v>
      </c>
      <c r="M20441" s="57">
        <f t="shared" si="1598"/>
        <v>427.61191605144404</v>
      </c>
    </row>
    <row r="20442" spans="1:13">
      <c r="A20442" s="25">
        <v>915.048</v>
      </c>
      <c r="B20442" s="206">
        <v>124.4575888</v>
      </c>
      <c r="C20442" s="206">
        <v>2.9765950999999999</v>
      </c>
      <c r="D20442" s="206">
        <v>44.155728920000001</v>
      </c>
      <c r="E20442" s="206">
        <v>0</v>
      </c>
      <c r="F20442" s="206">
        <v>32.949586600000004</v>
      </c>
      <c r="G20442" s="206">
        <v>332.9974244</v>
      </c>
      <c r="H20442" s="47">
        <v>2.4484165809999999E-9</v>
      </c>
      <c r="I20442" s="207">
        <f t="shared" si="1596"/>
        <v>5.9272308571946724E-12</v>
      </c>
      <c r="J20442" s="47">
        <f t="shared" si="1595"/>
        <v>537.53692381999997</v>
      </c>
      <c r="K20442" s="47">
        <f t="shared" si="1599"/>
        <v>413.07933502000003</v>
      </c>
      <c r="L20442" s="57">
        <f t="shared" si="1597"/>
        <v>537.53692382244844</v>
      </c>
      <c r="M20442" s="57">
        <f t="shared" si="1598"/>
        <v>413.07933502244845</v>
      </c>
    </row>
    <row r="20443" spans="1:13">
      <c r="A20443" s="25">
        <v>915.08</v>
      </c>
      <c r="B20443" s="206">
        <v>124.2676434</v>
      </c>
      <c r="C20443" s="206">
        <v>2.968441822</v>
      </c>
      <c r="D20443" s="206">
        <v>44.117663309999998</v>
      </c>
      <c r="E20443" s="206">
        <v>0</v>
      </c>
      <c r="F20443" s="206">
        <v>18.233466180000001</v>
      </c>
      <c r="G20443" s="206">
        <v>332.32936660000001</v>
      </c>
      <c r="H20443" s="47">
        <v>2.452850367E-9</v>
      </c>
      <c r="I20443" s="207">
        <f t="shared" si="1596"/>
        <v>6.1683815374425001E-12</v>
      </c>
      <c r="J20443" s="47">
        <f t="shared" si="1595"/>
        <v>521.91658131200006</v>
      </c>
      <c r="K20443" s="47">
        <f t="shared" si="1599"/>
        <v>397.64893791200001</v>
      </c>
      <c r="L20443" s="57">
        <f t="shared" si="1597"/>
        <v>521.91658131445286</v>
      </c>
      <c r="M20443" s="57">
        <f t="shared" si="1598"/>
        <v>397.64893791445286</v>
      </c>
    </row>
    <row r="20444" spans="1:13">
      <c r="A20444" s="25">
        <v>915.11199999999997</v>
      </c>
      <c r="B20444" s="206">
        <v>124.0163101</v>
      </c>
      <c r="C20444" s="206">
        <v>2.958244777</v>
      </c>
      <c r="D20444" s="206">
        <v>44.065405689999999</v>
      </c>
      <c r="E20444" s="206">
        <v>0</v>
      </c>
      <c r="F20444" s="206">
        <v>7.977185543</v>
      </c>
      <c r="G20444" s="206">
        <v>331.47289030000002</v>
      </c>
      <c r="H20444" s="47">
        <v>2.4572273110000002E-9</v>
      </c>
      <c r="I20444" s="207">
        <f t="shared" si="1596"/>
        <v>6.3580707916713541E-12</v>
      </c>
      <c r="J20444" s="47">
        <f t="shared" si="1595"/>
        <v>510.49003641000002</v>
      </c>
      <c r="K20444" s="47">
        <f t="shared" si="1599"/>
        <v>386.47372631000002</v>
      </c>
      <c r="L20444" s="57">
        <f t="shared" si="1597"/>
        <v>510.49003641245724</v>
      </c>
      <c r="M20444" s="57">
        <f t="shared" si="1598"/>
        <v>386.47372631245725</v>
      </c>
    </row>
    <row r="20445" spans="1:13">
      <c r="A20445" s="25">
        <v>915.14400000000001</v>
      </c>
      <c r="B20445" s="206">
        <v>123.579257</v>
      </c>
      <c r="C20445" s="206">
        <v>2.9433543960000002</v>
      </c>
      <c r="D20445" s="206">
        <v>43.964305420000002</v>
      </c>
      <c r="E20445" s="206">
        <v>0</v>
      </c>
      <c r="F20445" s="206">
        <v>2.8676565749999998</v>
      </c>
      <c r="G20445" s="206">
        <v>330.18819939999997</v>
      </c>
      <c r="H20445" s="47">
        <v>2.4616042540000002E-9</v>
      </c>
      <c r="I20445" s="207">
        <f t="shared" si="1596"/>
        <v>6.4785279420196037E-12</v>
      </c>
      <c r="J20445" s="47">
        <f t="shared" si="1595"/>
        <v>503.542772791</v>
      </c>
      <c r="K20445" s="47">
        <f t="shared" si="1599"/>
        <v>379.96351579099996</v>
      </c>
      <c r="L20445" s="57">
        <f t="shared" si="1597"/>
        <v>503.54277279346161</v>
      </c>
      <c r="M20445" s="57">
        <f t="shared" si="1598"/>
        <v>379.96351579346157</v>
      </c>
    </row>
    <row r="20446" spans="1:13">
      <c r="A20446" s="25">
        <v>915.17600000000004</v>
      </c>
      <c r="B20446" s="206">
        <v>122.7825502</v>
      </c>
      <c r="C20446" s="206">
        <v>2.91993941</v>
      </c>
      <c r="D20446" s="206">
        <v>43.765654589999997</v>
      </c>
      <c r="E20446" s="206">
        <v>0</v>
      </c>
      <c r="F20446" s="206">
        <v>1.542002624</v>
      </c>
      <c r="G20446" s="206">
        <v>328.1307046</v>
      </c>
      <c r="H20446" s="47">
        <v>2.4660380399999998E-9</v>
      </c>
      <c r="I20446" s="207">
        <f t="shared" si="1596"/>
        <v>6.5523678685441545E-12</v>
      </c>
      <c r="J20446" s="47">
        <f t="shared" si="1595"/>
        <v>499.14085142399995</v>
      </c>
      <c r="K20446" s="47">
        <f t="shared" si="1599"/>
        <v>376.358301224</v>
      </c>
      <c r="L20446" s="57">
        <f t="shared" si="1597"/>
        <v>499.14085142646599</v>
      </c>
      <c r="M20446" s="57">
        <f t="shared" si="1598"/>
        <v>376.35830122646604</v>
      </c>
    </row>
    <row r="20447" spans="1:13">
      <c r="A20447" s="25">
        <v>915.20799999999997</v>
      </c>
      <c r="B20447" s="206">
        <v>121.65976980000001</v>
      </c>
      <c r="C20447" s="206">
        <v>2.8888707739999999</v>
      </c>
      <c r="D20447" s="206">
        <v>43.477785369999999</v>
      </c>
      <c r="E20447" s="206">
        <v>0</v>
      </c>
      <c r="F20447" s="206">
        <v>4.278319196</v>
      </c>
      <c r="G20447" s="206">
        <v>325.38204480000002</v>
      </c>
      <c r="H20447" s="47">
        <v>2.470414984E-9</v>
      </c>
      <c r="I20447" s="207">
        <f t="shared" si="1596"/>
        <v>6.5697804989658213E-12</v>
      </c>
      <c r="J20447" s="47">
        <f t="shared" si="1595"/>
        <v>497.68678994000004</v>
      </c>
      <c r="K20447" s="47">
        <f t="shared" si="1599"/>
        <v>376.02702013999999</v>
      </c>
      <c r="L20447" s="57">
        <f t="shared" si="1597"/>
        <v>497.68678994247045</v>
      </c>
      <c r="M20447" s="57">
        <f t="shared" si="1598"/>
        <v>376.02702014247041</v>
      </c>
    </row>
    <row r="20448" spans="1:13">
      <c r="A20448" s="25">
        <v>915.24</v>
      </c>
      <c r="B20448" s="206">
        <v>120.59049829999999</v>
      </c>
      <c r="C20448" s="206">
        <v>2.8589266759999998</v>
      </c>
      <c r="D20448" s="206">
        <v>43.204552370000002</v>
      </c>
      <c r="E20448" s="206">
        <v>0</v>
      </c>
      <c r="F20448" s="206">
        <v>17.196943820000001</v>
      </c>
      <c r="G20448" s="206">
        <v>322.73782469999998</v>
      </c>
      <c r="H20448" s="47">
        <v>2.4748487700000001E-9</v>
      </c>
      <c r="I20448" s="207">
        <f t="shared" si="1596"/>
        <v>6.4115544192382316E-12</v>
      </c>
      <c r="J20448" s="47">
        <f t="shared" si="1595"/>
        <v>506.58874586599995</v>
      </c>
      <c r="K20448" s="47">
        <f t="shared" si="1599"/>
        <v>385.99824756599997</v>
      </c>
      <c r="L20448" s="57">
        <f t="shared" si="1597"/>
        <v>506.5887458684748</v>
      </c>
      <c r="M20448" s="57">
        <f t="shared" si="1598"/>
        <v>385.99824756847482</v>
      </c>
    </row>
    <row r="20449" spans="1:13">
      <c r="A20449" s="25">
        <v>915.27200000000005</v>
      </c>
      <c r="B20449" s="206">
        <v>120.0283427</v>
      </c>
      <c r="C20449" s="206">
        <v>2.8406253210000001</v>
      </c>
      <c r="D20449" s="206">
        <v>43.070434030000001</v>
      </c>
      <c r="E20449" s="206">
        <v>0</v>
      </c>
      <c r="F20449" s="206">
        <v>57.797458229999997</v>
      </c>
      <c r="G20449" s="206">
        <v>321.1482474</v>
      </c>
      <c r="H20449" s="47">
        <v>2.4792825569999999E-9</v>
      </c>
      <c r="I20449" s="207">
        <f t="shared" si="1596"/>
        <v>5.8355727420531388E-12</v>
      </c>
      <c r="J20449" s="47">
        <f t="shared" si="1595"/>
        <v>544.88510768100002</v>
      </c>
      <c r="K20449" s="47">
        <f t="shared" si="1599"/>
        <v>424.85676498099997</v>
      </c>
      <c r="L20449" s="57">
        <f t="shared" si="1597"/>
        <v>544.8851076834793</v>
      </c>
      <c r="M20449" s="57">
        <f t="shared" si="1598"/>
        <v>424.85676498347925</v>
      </c>
    </row>
    <row r="20450" spans="1:13">
      <c r="A20450" s="25">
        <v>915.30399999999997</v>
      </c>
      <c r="B20450" s="206">
        <v>120.0153725</v>
      </c>
      <c r="C20450" s="206">
        <v>2.8351635320000002</v>
      </c>
      <c r="D20450" s="206">
        <v>43.086445640000001</v>
      </c>
      <c r="E20450" s="206">
        <v>0</v>
      </c>
      <c r="F20450" s="206">
        <v>157.39267000000001</v>
      </c>
      <c r="G20450" s="206">
        <v>320.71687489999999</v>
      </c>
      <c r="H20450" s="47">
        <v>2.4837163440000002E-9</v>
      </c>
      <c r="I20450" s="207">
        <f t="shared" si="1596"/>
        <v>4.7396348951779051E-12</v>
      </c>
      <c r="J20450" s="47">
        <f t="shared" si="1595"/>
        <v>644.04652657199995</v>
      </c>
      <c r="K20450" s="47">
        <f t="shared" si="1599"/>
        <v>524.03115407199994</v>
      </c>
      <c r="L20450" s="57">
        <f t="shared" si="1597"/>
        <v>644.04652657448366</v>
      </c>
      <c r="M20450" s="57">
        <f t="shared" si="1598"/>
        <v>524.03115407448365</v>
      </c>
    </row>
    <row r="20451" spans="1:13">
      <c r="A20451" s="25">
        <v>915.33600000000001</v>
      </c>
      <c r="B20451" s="206">
        <v>120.0026112</v>
      </c>
      <c r="C20451" s="206">
        <v>2.830308177</v>
      </c>
      <c r="D20451" s="206">
        <v>43.100255160000003</v>
      </c>
      <c r="E20451" s="206">
        <v>0</v>
      </c>
      <c r="F20451" s="206">
        <v>347.45099640000001</v>
      </c>
      <c r="G20451" s="206">
        <v>320.32812200000001</v>
      </c>
      <c r="H20451" s="47">
        <v>2.4882069740000002E-9</v>
      </c>
      <c r="I20451" s="207">
        <f t="shared" si="1596"/>
        <v>3.4863012758132899E-12</v>
      </c>
      <c r="J20451" s="47">
        <f t="shared" si="1595"/>
        <v>833.71229293700003</v>
      </c>
      <c r="K20451" s="47">
        <f t="shared" si="1599"/>
        <v>713.70968173699998</v>
      </c>
      <c r="L20451" s="57">
        <f t="shared" si="1597"/>
        <v>833.71229293948829</v>
      </c>
      <c r="M20451" s="57">
        <f t="shared" si="1598"/>
        <v>713.70968173948825</v>
      </c>
    </row>
    <row r="20452" spans="1:13">
      <c r="A20452" s="25">
        <v>915.36800000000005</v>
      </c>
      <c r="B20452" s="206">
        <v>119.16904150000001</v>
      </c>
      <c r="C20452" s="206">
        <v>2.8076175509999999</v>
      </c>
      <c r="D20452" s="206">
        <v>42.883680460000001</v>
      </c>
      <c r="E20452" s="206">
        <v>0</v>
      </c>
      <c r="F20452" s="206">
        <v>622.86614010000005</v>
      </c>
      <c r="G20452" s="206">
        <v>318.29883109999997</v>
      </c>
      <c r="H20452" s="47">
        <v>2.4926407599999999E-9</v>
      </c>
      <c r="I20452" s="207">
        <f t="shared" si="1596"/>
        <v>2.525839717259827E-12</v>
      </c>
      <c r="J20452" s="47">
        <f t="shared" si="1595"/>
        <v>1106.025310711</v>
      </c>
      <c r="K20452" s="47">
        <f t="shared" si="1599"/>
        <v>986.85626921099993</v>
      </c>
      <c r="L20452" s="57">
        <f t="shared" si="1597"/>
        <v>1106.0253107134927</v>
      </c>
      <c r="M20452" s="57">
        <f t="shared" si="1598"/>
        <v>986.85626921349251</v>
      </c>
    </row>
    <row r="20453" spans="1:13">
      <c r="A20453" s="25">
        <v>915.4</v>
      </c>
      <c r="B20453" s="206">
        <v>116.93435169999999</v>
      </c>
      <c r="C20453" s="206">
        <v>2.7540426839999999</v>
      </c>
      <c r="D20453" s="206">
        <v>42.273785179999997</v>
      </c>
      <c r="E20453" s="206">
        <v>0</v>
      </c>
      <c r="F20453" s="206">
        <v>908.82067549999999</v>
      </c>
      <c r="G20453" s="206">
        <v>313.42731650000002</v>
      </c>
      <c r="H20453" s="47">
        <v>2.497017704E-9</v>
      </c>
      <c r="I20453" s="207">
        <f t="shared" si="1596"/>
        <v>1.9703821889917952E-12</v>
      </c>
      <c r="J20453" s="47">
        <f t="shared" si="1595"/>
        <v>1384.2101715639999</v>
      </c>
      <c r="K20453" s="47">
        <f t="shared" si="1599"/>
        <v>1267.2758198639999</v>
      </c>
      <c r="L20453" s="57">
        <f t="shared" si="1597"/>
        <v>1384.2101715664969</v>
      </c>
      <c r="M20453" s="57">
        <f t="shared" si="1598"/>
        <v>1267.2758198664969</v>
      </c>
    </row>
    <row r="20454" spans="1:13">
      <c r="A20454" s="25">
        <v>915.43200000000002</v>
      </c>
      <c r="B20454" s="206">
        <v>113.3039575</v>
      </c>
      <c r="C20454" s="206">
        <v>2.6696984939999999</v>
      </c>
      <c r="D20454" s="206">
        <v>41.268742549999999</v>
      </c>
      <c r="E20454" s="206">
        <v>0</v>
      </c>
      <c r="F20454" s="206">
        <v>1083.7959739999999</v>
      </c>
      <c r="G20454" s="206">
        <v>305.70369099999999</v>
      </c>
      <c r="H20454" s="47">
        <v>2.5015651770000001E-9</v>
      </c>
      <c r="I20454" s="207">
        <f t="shared" si="1596"/>
        <v>1.7451504647827561E-12</v>
      </c>
      <c r="J20454" s="47">
        <f t="shared" si="1595"/>
        <v>1546.7420635439998</v>
      </c>
      <c r="K20454" s="47">
        <f t="shared" si="1599"/>
        <v>1433.4381060439998</v>
      </c>
      <c r="L20454" s="57">
        <f t="shared" si="1597"/>
        <v>1546.7420635465014</v>
      </c>
      <c r="M20454" s="57">
        <f t="shared" si="1598"/>
        <v>1433.4381060465014</v>
      </c>
    </row>
    <row r="20455" spans="1:13">
      <c r="A20455" s="25">
        <v>915.46400000000006</v>
      </c>
      <c r="B20455" s="206">
        <v>108.9668155</v>
      </c>
      <c r="C20455" s="206">
        <v>2.5700410530000002</v>
      </c>
      <c r="D20455" s="206">
        <v>40.057551240000002</v>
      </c>
      <c r="E20455" s="206">
        <v>0</v>
      </c>
      <c r="F20455" s="206">
        <v>1065.743013</v>
      </c>
      <c r="G20455" s="206">
        <v>296.52785540000002</v>
      </c>
      <c r="H20455" s="47">
        <v>2.5061126509999999E-9</v>
      </c>
      <c r="I20455" s="207">
        <f t="shared" si="1596"/>
        <v>1.7838389898753251E-12</v>
      </c>
      <c r="J20455" s="47">
        <f t="shared" si="1595"/>
        <v>1513.8652761930002</v>
      </c>
      <c r="K20455" s="47">
        <f t="shared" si="1599"/>
        <v>1404.8984606929998</v>
      </c>
      <c r="L20455" s="57">
        <f t="shared" si="1597"/>
        <v>1513.8652761955063</v>
      </c>
      <c r="M20455" s="57">
        <f t="shared" si="1598"/>
        <v>1404.8984606955059</v>
      </c>
    </row>
    <row r="20456" spans="1:13">
      <c r="A20456" s="25">
        <v>915.49599999999998</v>
      </c>
      <c r="B20456" s="206">
        <v>105.2125874</v>
      </c>
      <c r="C20456" s="206">
        <v>2.4840094850000001</v>
      </c>
      <c r="D20456" s="206">
        <v>39.000967129999999</v>
      </c>
      <c r="E20456" s="206">
        <v>0</v>
      </c>
      <c r="F20456" s="206">
        <v>880.17295379999996</v>
      </c>
      <c r="G20456" s="206">
        <v>288.56652819999999</v>
      </c>
      <c r="H20456" s="47">
        <v>2.510546437E-9</v>
      </c>
      <c r="I20456" s="207">
        <f t="shared" si="1596"/>
        <v>2.0744469500088512E-12</v>
      </c>
      <c r="J20456" s="47">
        <f t="shared" si="1595"/>
        <v>1315.4370460149999</v>
      </c>
      <c r="K20456" s="47">
        <f t="shared" si="1599"/>
        <v>1210.224458615</v>
      </c>
      <c r="L20456" s="57">
        <f t="shared" si="1597"/>
        <v>1315.4370460175103</v>
      </c>
      <c r="M20456" s="57">
        <f t="shared" si="1598"/>
        <v>1210.2244586175104</v>
      </c>
    </row>
    <row r="20457" spans="1:13">
      <c r="A20457" s="25">
        <v>915.52800000000002</v>
      </c>
      <c r="B20457" s="206">
        <v>103.5722887</v>
      </c>
      <c r="C20457" s="206">
        <v>2.4459817259999999</v>
      </c>
      <c r="D20457" s="206">
        <v>38.532843540000002</v>
      </c>
      <c r="E20457" s="206">
        <v>0</v>
      </c>
      <c r="F20457" s="206">
        <v>631.21145869999998</v>
      </c>
      <c r="G20457" s="206">
        <v>285.02287380000001</v>
      </c>
      <c r="H20457" s="47">
        <v>2.515037067E-9</v>
      </c>
      <c r="I20457" s="207">
        <f t="shared" si="1596"/>
        <v>2.6274576844197802E-12</v>
      </c>
      <c r="J20457" s="47">
        <f t="shared" si="1595"/>
        <v>1060.7854464659999</v>
      </c>
      <c r="K20457" s="47">
        <f t="shared" si="1599"/>
        <v>957.21315776599999</v>
      </c>
      <c r="L20457" s="57">
        <f t="shared" si="1597"/>
        <v>1060.7854464685149</v>
      </c>
      <c r="M20457" s="57">
        <f t="shared" si="1598"/>
        <v>957.21315776851498</v>
      </c>
    </row>
    <row r="20458" spans="1:13">
      <c r="A20458" s="25">
        <v>915.56</v>
      </c>
      <c r="B20458" s="206">
        <v>105.0429429</v>
      </c>
      <c r="C20458" s="206">
        <v>2.4783537990000002</v>
      </c>
      <c r="D20458" s="206">
        <v>38.93961384</v>
      </c>
      <c r="E20458" s="206">
        <v>0</v>
      </c>
      <c r="F20458" s="206">
        <v>413.0265809</v>
      </c>
      <c r="G20458" s="206">
        <v>288.00639369999999</v>
      </c>
      <c r="H20458" s="47">
        <v>2.5195276980000001E-9</v>
      </c>
      <c r="I20458" s="207">
        <f t="shared" si="1596"/>
        <v>3.3935275109246844E-12</v>
      </c>
      <c r="J20458" s="47">
        <f t="shared" si="1595"/>
        <v>847.49388513899999</v>
      </c>
      <c r="K20458" s="47">
        <f t="shared" si="1599"/>
        <v>742.45094223899991</v>
      </c>
      <c r="L20458" s="57">
        <f t="shared" si="1597"/>
        <v>847.49388514151951</v>
      </c>
      <c r="M20458" s="57">
        <f t="shared" si="1598"/>
        <v>742.45094224151944</v>
      </c>
    </row>
    <row r="20459" spans="1:13">
      <c r="A20459" s="25">
        <v>915.59199999999998</v>
      </c>
      <c r="B20459" s="206">
        <v>109.2503705</v>
      </c>
      <c r="C20459" s="206">
        <v>2.5726745809999998</v>
      </c>
      <c r="D20459" s="206">
        <v>40.119332610000001</v>
      </c>
      <c r="E20459" s="206">
        <v>0</v>
      </c>
      <c r="F20459" s="206">
        <v>262.52135420000002</v>
      </c>
      <c r="G20459" s="206">
        <v>296.75245710000002</v>
      </c>
      <c r="H20459" s="47">
        <v>2.5240183280000001E-9</v>
      </c>
      <c r="I20459" s="207">
        <f t="shared" si="1596"/>
        <v>4.1929595509711428E-12</v>
      </c>
      <c r="J20459" s="47">
        <f t="shared" si="1595"/>
        <v>711.21618899100008</v>
      </c>
      <c r="K20459" s="47">
        <f t="shared" si="1599"/>
        <v>601.96581849100005</v>
      </c>
      <c r="L20459" s="57">
        <f t="shared" si="1597"/>
        <v>711.21618899352416</v>
      </c>
      <c r="M20459" s="57">
        <f t="shared" si="1598"/>
        <v>601.96581849352413</v>
      </c>
    </row>
    <row r="20460" spans="1:13">
      <c r="A20460" s="25">
        <v>915.62400000000002</v>
      </c>
      <c r="B20460" s="206">
        <v>114.33401979999999</v>
      </c>
      <c r="C20460" s="206">
        <v>2.6869982659999998</v>
      </c>
      <c r="D20460" s="206">
        <v>41.545905879999999</v>
      </c>
      <c r="E20460" s="206">
        <v>0</v>
      </c>
      <c r="F20460" s="206">
        <v>177.45130030000001</v>
      </c>
      <c r="G20460" s="206">
        <v>307.35850060000001</v>
      </c>
      <c r="H20460" s="47">
        <v>2.528508958E-9</v>
      </c>
      <c r="I20460" s="207">
        <f t="shared" si="1596"/>
        <v>4.779404259586468E-12</v>
      </c>
      <c r="J20460" s="47">
        <f t="shared" si="1595"/>
        <v>643.37672484600012</v>
      </c>
      <c r="K20460" s="47">
        <f t="shared" si="1599"/>
        <v>529.04270504600004</v>
      </c>
      <c r="L20460" s="57">
        <f t="shared" si="1597"/>
        <v>643.37672484852862</v>
      </c>
      <c r="M20460" s="57">
        <f t="shared" si="1598"/>
        <v>529.04270504852855</v>
      </c>
    </row>
    <row r="20461" spans="1:13">
      <c r="A20461" s="25">
        <v>915.65599999999995</v>
      </c>
      <c r="B20461" s="206">
        <v>117.7957263</v>
      </c>
      <c r="C20461" s="206">
        <v>2.7649417079999998</v>
      </c>
      <c r="D20461" s="206">
        <v>42.508401210000002</v>
      </c>
      <c r="E20461" s="206">
        <v>0</v>
      </c>
      <c r="F20461" s="206">
        <v>143.5593576</v>
      </c>
      <c r="G20461" s="206">
        <v>314.55295899999999</v>
      </c>
      <c r="H20461" s="47">
        <v>2.5330564310000001E-9</v>
      </c>
      <c r="I20461" s="207">
        <f t="shared" si="1596"/>
        <v>5.0320393183735963E-12</v>
      </c>
      <c r="J20461" s="47">
        <f t="shared" si="1595"/>
        <v>621.18138581799997</v>
      </c>
      <c r="K20461" s="47">
        <f t="shared" si="1599"/>
        <v>503.38565951800001</v>
      </c>
      <c r="L20461" s="57">
        <f t="shared" si="1597"/>
        <v>621.18138582053302</v>
      </c>
      <c r="M20461" s="57">
        <f t="shared" si="1598"/>
        <v>503.38565952053307</v>
      </c>
    </row>
    <row r="20462" spans="1:13">
      <c r="A20462" s="25">
        <v>915.68799999999999</v>
      </c>
      <c r="B20462" s="206">
        <v>117.6539377</v>
      </c>
      <c r="C20462" s="206">
        <v>2.7616629640000001</v>
      </c>
      <c r="D20462" s="206">
        <v>42.438281949999997</v>
      </c>
      <c r="E20462" s="206">
        <v>0</v>
      </c>
      <c r="F20462" s="206">
        <v>138.8280652</v>
      </c>
      <c r="G20462" s="206">
        <v>314.11465559999999</v>
      </c>
      <c r="H20462" s="47">
        <v>2.5376039049999999E-9</v>
      </c>
      <c r="I20462" s="207">
        <f t="shared" si="1596"/>
        <v>5.0941308176499811E-12</v>
      </c>
      <c r="J20462" s="47">
        <f t="shared" si="1595"/>
        <v>615.79660341399995</v>
      </c>
      <c r="K20462" s="47">
        <f t="shared" si="1599"/>
        <v>498.14266571399997</v>
      </c>
      <c r="L20462" s="57">
        <f t="shared" si="1597"/>
        <v>615.79660341653755</v>
      </c>
      <c r="M20462" s="57">
        <f t="shared" si="1598"/>
        <v>498.14266571653758</v>
      </c>
    </row>
    <row r="20463" spans="1:13">
      <c r="A20463" s="25">
        <v>915.72</v>
      </c>
      <c r="B20463" s="206">
        <v>113.32395150000001</v>
      </c>
      <c r="C20463" s="206">
        <v>2.663767751</v>
      </c>
      <c r="D20463" s="206">
        <v>41.16304118</v>
      </c>
      <c r="E20463" s="206">
        <v>0</v>
      </c>
      <c r="F20463" s="206">
        <v>135.87082559999999</v>
      </c>
      <c r="G20463" s="206">
        <v>304.75126540000002</v>
      </c>
      <c r="H20463" s="47">
        <v>2.542037691E-9</v>
      </c>
      <c r="I20463" s="207">
        <f t="shared" si="1596"/>
        <v>5.2472772491836849E-12</v>
      </c>
      <c r="J20463" s="47">
        <f t="shared" si="1595"/>
        <v>597.77285143099994</v>
      </c>
      <c r="K20463" s="47">
        <f t="shared" si="1599"/>
        <v>484.44889993100003</v>
      </c>
      <c r="L20463" s="57">
        <f t="shared" si="1597"/>
        <v>597.77285143354197</v>
      </c>
      <c r="M20463" s="57">
        <f t="shared" si="1598"/>
        <v>484.44889993354207</v>
      </c>
    </row>
    <row r="20464" spans="1:13">
      <c r="A20464" s="25">
        <v>915.75199999999995</v>
      </c>
      <c r="B20464" s="206">
        <v>106.1900411</v>
      </c>
      <c r="C20464" s="206">
        <v>2.5023834730000001</v>
      </c>
      <c r="D20464" s="206">
        <v>39.079305230000003</v>
      </c>
      <c r="E20464" s="206">
        <v>0</v>
      </c>
      <c r="F20464" s="206">
        <v>117.8307482</v>
      </c>
      <c r="G20464" s="206">
        <v>289.38588140000002</v>
      </c>
      <c r="H20464" s="47">
        <v>2.5466988519999998E-9</v>
      </c>
      <c r="I20464" s="207">
        <f t="shared" si="1596"/>
        <v>5.6744839455495261E-12</v>
      </c>
      <c r="J20464" s="47">
        <f t="shared" si="1595"/>
        <v>554.988359403</v>
      </c>
      <c r="K20464" s="47">
        <f t="shared" si="1599"/>
        <v>448.79831830300003</v>
      </c>
      <c r="L20464" s="57">
        <f t="shared" si="1597"/>
        <v>554.9883594055467</v>
      </c>
      <c r="M20464" s="57">
        <f t="shared" si="1598"/>
        <v>448.79831830554673</v>
      </c>
    </row>
    <row r="20465" spans="1:13">
      <c r="A20465" s="25">
        <v>915.78399999999999</v>
      </c>
      <c r="B20465" s="206">
        <v>99.468492859999998</v>
      </c>
      <c r="C20465" s="206">
        <v>2.3502072140000001</v>
      </c>
      <c r="D20465" s="206">
        <v>37.122370510000003</v>
      </c>
      <c r="E20465" s="206">
        <v>0</v>
      </c>
      <c r="F20465" s="206">
        <v>91.018253799999997</v>
      </c>
      <c r="G20465" s="206">
        <v>274.93634179999998</v>
      </c>
      <c r="H20465" s="47">
        <v>2.5512463249999999E-9</v>
      </c>
      <c r="I20465" s="207">
        <f t="shared" si="1596"/>
        <v>6.2927363848923705E-12</v>
      </c>
      <c r="J20465" s="47">
        <f t="shared" si="1595"/>
        <v>504.89566618399999</v>
      </c>
      <c r="K20465" s="47">
        <f t="shared" si="1599"/>
        <v>405.42717332399997</v>
      </c>
      <c r="L20465" s="57">
        <f t="shared" si="1597"/>
        <v>504.89566618655124</v>
      </c>
      <c r="M20465" s="57">
        <f t="shared" si="1598"/>
        <v>405.42717332655121</v>
      </c>
    </row>
    <row r="20466" spans="1:13">
      <c r="A20466" s="25">
        <v>915.81600000000003</v>
      </c>
      <c r="B20466" s="206">
        <v>96.626235449999996</v>
      </c>
      <c r="C20466" s="206">
        <v>2.2857288929999999</v>
      </c>
      <c r="D20466" s="206">
        <v>36.306454989999999</v>
      </c>
      <c r="E20466" s="206">
        <v>0</v>
      </c>
      <c r="F20466" s="206">
        <v>77.898610169999998</v>
      </c>
      <c r="G20466" s="206">
        <v>268.91147230000001</v>
      </c>
      <c r="H20466" s="47">
        <v>2.5557937990000002E-9</v>
      </c>
      <c r="I20466" s="207">
        <f t="shared" si="1596"/>
        <v>6.6314965482301592E-12</v>
      </c>
      <c r="J20466" s="47">
        <f t="shared" si="1595"/>
        <v>482.02850180299998</v>
      </c>
      <c r="K20466" s="47">
        <f t="shared" si="1599"/>
        <v>385.40226635300002</v>
      </c>
      <c r="L20466" s="57">
        <f t="shared" si="1597"/>
        <v>482.02850180555578</v>
      </c>
      <c r="M20466" s="57">
        <f t="shared" si="1598"/>
        <v>385.40226635555581</v>
      </c>
    </row>
    <row r="20467" spans="1:13">
      <c r="A20467" s="25">
        <v>915.84799999999996</v>
      </c>
      <c r="B20467" s="206">
        <v>99.055574930000006</v>
      </c>
      <c r="C20467" s="206">
        <v>2.3404744700000002</v>
      </c>
      <c r="D20467" s="206">
        <v>37.037621119999997</v>
      </c>
      <c r="E20467" s="206">
        <v>0</v>
      </c>
      <c r="F20467" s="206">
        <v>97.487303400000002</v>
      </c>
      <c r="G20467" s="206">
        <v>274.31980190000002</v>
      </c>
      <c r="H20467" s="47">
        <v>2.5603412719999998E-9</v>
      </c>
      <c r="I20467" s="207">
        <f t="shared" si="1596"/>
        <v>6.2267349760113096E-12</v>
      </c>
      <c r="J20467" s="47">
        <f t="shared" si="1595"/>
        <v>510.24077582000007</v>
      </c>
      <c r="K20467" s="47">
        <f t="shared" si="1599"/>
        <v>411.18520089000003</v>
      </c>
      <c r="L20467" s="57">
        <f t="shared" si="1597"/>
        <v>510.24077582256041</v>
      </c>
      <c r="M20467" s="57">
        <f t="shared" si="1598"/>
        <v>411.18520089256037</v>
      </c>
    </row>
    <row r="20468" spans="1:13">
      <c r="A20468" s="25">
        <v>915.88</v>
      </c>
      <c r="B20468" s="206">
        <v>105.2400463</v>
      </c>
      <c r="C20468" s="206">
        <v>2.4800397250000001</v>
      </c>
      <c r="D20468" s="206">
        <v>38.864131810000003</v>
      </c>
      <c r="E20468" s="206">
        <v>0</v>
      </c>
      <c r="F20468" s="206">
        <v>148.34575760000001</v>
      </c>
      <c r="G20468" s="206">
        <v>287.81757770000002</v>
      </c>
      <c r="H20468" s="47">
        <v>2.5649455890000002E-9</v>
      </c>
      <c r="I20468" s="207">
        <f t="shared" si="1596"/>
        <v>5.3715293524930956E-12</v>
      </c>
      <c r="J20468" s="47">
        <f t="shared" si="1595"/>
        <v>582.74755313500009</v>
      </c>
      <c r="K20468" s="47">
        <f t="shared" si="1599"/>
        <v>477.50750683500002</v>
      </c>
      <c r="L20468" s="57">
        <f t="shared" si="1597"/>
        <v>582.74755313756498</v>
      </c>
      <c r="M20468" s="57">
        <f t="shared" si="1598"/>
        <v>477.50750683756496</v>
      </c>
    </row>
    <row r="20469" spans="1:13">
      <c r="A20469" s="25">
        <v>915.91200000000003</v>
      </c>
      <c r="B20469" s="206">
        <v>112.31737990000001</v>
      </c>
      <c r="C20469" s="206">
        <v>2.6395403919999998</v>
      </c>
      <c r="D20469" s="206">
        <v>40.938715479999999</v>
      </c>
      <c r="E20469" s="206">
        <v>0</v>
      </c>
      <c r="F20469" s="206">
        <v>204.02552270000001</v>
      </c>
      <c r="G20469" s="206">
        <v>303.13170650000001</v>
      </c>
      <c r="H20469" s="47">
        <v>2.569493063E-9</v>
      </c>
      <c r="I20469" s="207">
        <f t="shared" si="1596"/>
        <v>4.6655665608038293E-12</v>
      </c>
      <c r="J20469" s="47">
        <f t="shared" si="1595"/>
        <v>663.05286497199995</v>
      </c>
      <c r="K20469" s="47">
        <f t="shared" si="1599"/>
        <v>550.73548507200007</v>
      </c>
      <c r="L20469" s="57">
        <f t="shared" si="1597"/>
        <v>663.0528649745695</v>
      </c>
      <c r="M20469" s="57">
        <f t="shared" si="1598"/>
        <v>550.73548507456962</v>
      </c>
    </row>
    <row r="20470" spans="1:13">
      <c r="A20470" s="25">
        <v>915.94399999999996</v>
      </c>
      <c r="B20470" s="206">
        <v>118.2167063</v>
      </c>
      <c r="C20470" s="206">
        <v>2.7720974059999999</v>
      </c>
      <c r="D20470" s="206">
        <v>42.652859130000003</v>
      </c>
      <c r="E20470" s="206">
        <v>0</v>
      </c>
      <c r="F20470" s="206">
        <v>228.11314830000001</v>
      </c>
      <c r="G20470" s="206">
        <v>315.75854550000003</v>
      </c>
      <c r="H20470" s="47">
        <v>2.5740973799999999E-9</v>
      </c>
      <c r="I20470" s="207">
        <f t="shared" si="1596"/>
        <v>4.3680841873652654E-12</v>
      </c>
      <c r="J20470" s="47">
        <f t="shared" si="1595"/>
        <v>707.51335663600003</v>
      </c>
      <c r="K20470" s="47">
        <f t="shared" si="1599"/>
        <v>589.29665033600008</v>
      </c>
      <c r="L20470" s="57">
        <f t="shared" si="1597"/>
        <v>707.51335663857412</v>
      </c>
      <c r="M20470" s="57">
        <f t="shared" si="1598"/>
        <v>589.29665033857418</v>
      </c>
    </row>
    <row r="20471" spans="1:13">
      <c r="A20471" s="25">
        <v>915.976</v>
      </c>
      <c r="B20471" s="206">
        <v>122.34615100000001</v>
      </c>
      <c r="C20471" s="206">
        <v>2.8644043049999999</v>
      </c>
      <c r="D20471" s="206">
        <v>43.839832059999999</v>
      </c>
      <c r="E20471" s="206">
        <v>0</v>
      </c>
      <c r="F20471" s="206">
        <v>202.82060540000001</v>
      </c>
      <c r="G20471" s="206">
        <v>324.46831459999999</v>
      </c>
      <c r="H20471" s="47">
        <v>2.5787016969999999E-9</v>
      </c>
      <c r="I20471" s="207">
        <f t="shared" si="1596"/>
        <v>4.4925652307955632E-12</v>
      </c>
      <c r="J20471" s="47">
        <f t="shared" si="1595"/>
        <v>696.33930736499997</v>
      </c>
      <c r="K20471" s="47">
        <f t="shared" si="1599"/>
        <v>573.993156365</v>
      </c>
      <c r="L20471" s="57">
        <f t="shared" si="1597"/>
        <v>696.33930736757873</v>
      </c>
      <c r="M20471" s="57">
        <f t="shared" si="1598"/>
        <v>573.99315636757876</v>
      </c>
    </row>
    <row r="20472" spans="1:13">
      <c r="A20472" s="25">
        <v>916.00800000000004</v>
      </c>
      <c r="B20472" s="206">
        <v>124.9571655</v>
      </c>
      <c r="C20472" s="206">
        <v>2.9222717239999998</v>
      </c>
      <c r="D20472" s="206">
        <v>44.58298868</v>
      </c>
      <c r="E20472" s="206">
        <v>0</v>
      </c>
      <c r="F20472" s="206">
        <v>144.21093289999999</v>
      </c>
      <c r="G20472" s="206">
        <v>329.8851459</v>
      </c>
      <c r="H20472" s="47">
        <v>2.5833060139999998E-9</v>
      </c>
      <c r="I20472" s="207">
        <f t="shared" si="1596"/>
        <v>4.9526445195526243E-12</v>
      </c>
      <c r="J20472" s="47">
        <f t="shared" si="1595"/>
        <v>646.55850470399992</v>
      </c>
      <c r="K20472" s="47">
        <f t="shared" si="1599"/>
        <v>521.60133920399994</v>
      </c>
      <c r="L20472" s="57">
        <f t="shared" si="1597"/>
        <v>646.55850470658322</v>
      </c>
      <c r="M20472" s="57">
        <f t="shared" si="1598"/>
        <v>521.60133920658325</v>
      </c>
    </row>
    <row r="20473" spans="1:13">
      <c r="A20473" s="25">
        <v>916.04</v>
      </c>
      <c r="B20473" s="206">
        <v>126.44871670000001</v>
      </c>
      <c r="C20473" s="206">
        <v>2.954838058</v>
      </c>
      <c r="D20473" s="206">
        <v>45.005874239999997</v>
      </c>
      <c r="E20473" s="206">
        <v>0</v>
      </c>
      <c r="F20473" s="206">
        <v>87.247360049999997</v>
      </c>
      <c r="G20473" s="206">
        <v>332.93235069999997</v>
      </c>
      <c r="H20473" s="47">
        <v>2.5879671739999999E-9</v>
      </c>
      <c r="I20473" s="207">
        <f t="shared" si="1596"/>
        <v>5.5281856609392758E-12</v>
      </c>
      <c r="J20473" s="47">
        <f t="shared" si="1595"/>
        <v>594.58913974799998</v>
      </c>
      <c r="K20473" s="47">
        <f t="shared" si="1599"/>
        <v>468.140423048</v>
      </c>
      <c r="L20473" s="57">
        <f t="shared" si="1597"/>
        <v>594.58913975058795</v>
      </c>
      <c r="M20473" s="57">
        <f t="shared" si="1598"/>
        <v>468.14042305058797</v>
      </c>
    </row>
    <row r="20474" spans="1:13">
      <c r="A20474" s="25">
        <v>916.072</v>
      </c>
      <c r="B20474" s="206">
        <v>127.13260029999999</v>
      </c>
      <c r="C20474" s="206">
        <v>2.9692668699999998</v>
      </c>
      <c r="D20474" s="206">
        <v>45.201565709999997</v>
      </c>
      <c r="E20474" s="206">
        <v>0</v>
      </c>
      <c r="F20474" s="206">
        <v>59.731828960000001</v>
      </c>
      <c r="G20474" s="206">
        <v>334.3097846</v>
      </c>
      <c r="H20474" s="47">
        <v>2.592514647E-9</v>
      </c>
      <c r="I20474" s="207">
        <f t="shared" si="1596"/>
        <v>5.8625999101328684E-12</v>
      </c>
      <c r="J20474" s="47">
        <f t="shared" si="1595"/>
        <v>569.34504644000003</v>
      </c>
      <c r="K20474" s="47">
        <f t="shared" si="1599"/>
        <v>442.21244614</v>
      </c>
      <c r="L20474" s="57">
        <f t="shared" si="1597"/>
        <v>569.34504644259255</v>
      </c>
      <c r="M20474" s="57">
        <f t="shared" si="1598"/>
        <v>442.21244614259251</v>
      </c>
    </row>
    <row r="20475" spans="1:13">
      <c r="A20475" s="25">
        <v>916.10400000000004</v>
      </c>
      <c r="B20475" s="206">
        <v>127.192078</v>
      </c>
      <c r="C20475" s="206">
        <v>2.9698345380000002</v>
      </c>
      <c r="D20475" s="206">
        <v>45.222891500000003</v>
      </c>
      <c r="E20475" s="206">
        <v>0</v>
      </c>
      <c r="F20475" s="206">
        <v>71.033765630000005</v>
      </c>
      <c r="G20475" s="206">
        <v>334.42235119999998</v>
      </c>
      <c r="H20475" s="47">
        <v>2.5971758080000002E-9</v>
      </c>
      <c r="I20475" s="207">
        <f t="shared" si="1596"/>
        <v>5.7250797590058238E-12</v>
      </c>
      <c r="J20475" s="47">
        <f t="shared" si="1595"/>
        <v>580.84092086800001</v>
      </c>
      <c r="K20475" s="47">
        <f t="shared" si="1599"/>
        <v>453.64884286799997</v>
      </c>
      <c r="L20475" s="57">
        <f t="shared" si="1597"/>
        <v>580.84092087059719</v>
      </c>
      <c r="M20475" s="57">
        <f t="shared" si="1598"/>
        <v>453.64884287059715</v>
      </c>
    </row>
    <row r="20476" spans="1:13">
      <c r="A20476" s="25">
        <v>916.13599999999997</v>
      </c>
      <c r="B20476" s="206">
        <v>126.6430053</v>
      </c>
      <c r="C20476" s="206">
        <v>2.9570525330000001</v>
      </c>
      <c r="D20476" s="206">
        <v>45.074263360000003</v>
      </c>
      <c r="E20476" s="206">
        <v>0</v>
      </c>
      <c r="F20476" s="206">
        <v>116.0282014</v>
      </c>
      <c r="G20476" s="206">
        <v>333.31869519999998</v>
      </c>
      <c r="H20476" s="47">
        <v>2.6018369679999998E-9</v>
      </c>
      <c r="I20476" s="207">
        <f t="shared" si="1596"/>
        <v>5.2311036202387289E-12</v>
      </c>
      <c r="J20476" s="47">
        <f t="shared" si="1595"/>
        <v>624.02121779300001</v>
      </c>
      <c r="K20476" s="47">
        <f t="shared" si="1599"/>
        <v>497.37821249299998</v>
      </c>
      <c r="L20476" s="57">
        <f t="shared" si="1597"/>
        <v>624.02121779560184</v>
      </c>
      <c r="M20476" s="57">
        <f t="shared" si="1598"/>
        <v>497.37821249560182</v>
      </c>
    </row>
    <row r="20477" spans="1:13">
      <c r="A20477" s="25">
        <v>916.16800000000001</v>
      </c>
      <c r="B20477" s="206">
        <v>125.4042802</v>
      </c>
      <c r="C20477" s="206">
        <v>2.9292252479999998</v>
      </c>
      <c r="D20477" s="206">
        <v>44.732690730000002</v>
      </c>
      <c r="E20477" s="206">
        <v>0</v>
      </c>
      <c r="F20477" s="206">
        <v>184.77034560000001</v>
      </c>
      <c r="G20477" s="206">
        <v>330.84302350000002</v>
      </c>
      <c r="H20477" s="47">
        <v>2.6064981279999999E-9</v>
      </c>
      <c r="I20477" s="207">
        <f t="shared" si="1596"/>
        <v>4.627396580411056E-12</v>
      </c>
      <c r="J20477" s="47">
        <f t="shared" ref="J20477:J20540" si="1600">SUM(B20477:G20477)</f>
        <v>688.67956527800004</v>
      </c>
      <c r="K20477" s="47">
        <f t="shared" si="1599"/>
        <v>563.27528507800002</v>
      </c>
      <c r="L20477" s="57">
        <f t="shared" si="1597"/>
        <v>688.67956528060654</v>
      </c>
      <c r="M20477" s="57">
        <f t="shared" si="1598"/>
        <v>563.27528508060652</v>
      </c>
    </row>
    <row r="20478" spans="1:13">
      <c r="A20478" s="25">
        <v>916.2</v>
      </c>
      <c r="B20478" s="206">
        <v>123.5396458</v>
      </c>
      <c r="C20478" s="206">
        <v>2.8878586849999999</v>
      </c>
      <c r="D20478" s="206">
        <v>44.215534359999999</v>
      </c>
      <c r="E20478" s="206">
        <v>0</v>
      </c>
      <c r="F20478" s="206">
        <v>277.02157410000001</v>
      </c>
      <c r="G20478" s="206">
        <v>327.13169909999999</v>
      </c>
      <c r="H20478" s="47">
        <v>2.6111592890000001E-9</v>
      </c>
      <c r="I20478" s="207">
        <f t="shared" si="1596"/>
        <v>4.0094166007625831E-12</v>
      </c>
      <c r="J20478" s="47">
        <f t="shared" si="1600"/>
        <v>774.79631204500004</v>
      </c>
      <c r="K20478" s="47">
        <f t="shared" si="1599"/>
        <v>651.25666624500002</v>
      </c>
      <c r="L20478" s="57">
        <f t="shared" si="1597"/>
        <v>774.7963120476112</v>
      </c>
      <c r="M20478" s="57">
        <f t="shared" si="1598"/>
        <v>651.25666624761118</v>
      </c>
    </row>
    <row r="20479" spans="1:13">
      <c r="A20479" s="25">
        <v>916.23199999999997</v>
      </c>
      <c r="B20479" s="206">
        <v>121.46365590000001</v>
      </c>
      <c r="C20479" s="206">
        <v>2.8422756100000002</v>
      </c>
      <c r="D20479" s="206">
        <v>43.637928840000001</v>
      </c>
      <c r="E20479" s="206">
        <v>0</v>
      </c>
      <c r="F20479" s="206">
        <v>410.88166130000002</v>
      </c>
      <c r="G20479" s="206">
        <v>323.0356974</v>
      </c>
      <c r="H20479" s="47">
        <v>2.6158204490000002E-9</v>
      </c>
      <c r="I20479" s="207">
        <f t="shared" si="1596"/>
        <v>3.3519075052483396E-12</v>
      </c>
      <c r="J20479" s="47">
        <f t="shared" si="1600"/>
        <v>901.86121905000005</v>
      </c>
      <c r="K20479" s="47">
        <f t="shared" si="1599"/>
        <v>780.39756315</v>
      </c>
      <c r="L20479" s="57">
        <f t="shared" si="1597"/>
        <v>901.86121905261587</v>
      </c>
      <c r="M20479" s="57">
        <f t="shared" si="1598"/>
        <v>780.39756315261582</v>
      </c>
    </row>
    <row r="20480" spans="1:13">
      <c r="A20480" s="25">
        <v>916.26400000000001</v>
      </c>
      <c r="B20480" s="206">
        <v>119.8378017</v>
      </c>
      <c r="C20480" s="206">
        <v>2.8072880869999999</v>
      </c>
      <c r="D20480" s="206">
        <v>43.183854879999998</v>
      </c>
      <c r="E20480" s="206">
        <v>0</v>
      </c>
      <c r="F20480" s="206">
        <v>602.00420459999998</v>
      </c>
      <c r="G20480" s="206">
        <v>319.90832519999998</v>
      </c>
      <c r="H20480" s="47">
        <v>2.6204816089999998E-9</v>
      </c>
      <c r="I20480" s="207">
        <f t="shared" si="1596"/>
        <v>2.7073785157862699E-12</v>
      </c>
      <c r="J20480" s="47">
        <f t="shared" si="1600"/>
        <v>1087.741474467</v>
      </c>
      <c r="K20480" s="47">
        <f t="shared" si="1599"/>
        <v>967.90367276699999</v>
      </c>
      <c r="L20480" s="57">
        <f t="shared" si="1597"/>
        <v>1087.7414744696205</v>
      </c>
      <c r="M20480" s="57">
        <f t="shared" si="1598"/>
        <v>967.90367276962047</v>
      </c>
    </row>
    <row r="20481" spans="1:13">
      <c r="A20481" s="25">
        <v>916.29600000000005</v>
      </c>
      <c r="B20481" s="206">
        <v>119.20717310000001</v>
      </c>
      <c r="C20481" s="206">
        <v>2.7950629340000002</v>
      </c>
      <c r="D20481" s="206">
        <v>43.004921379999999</v>
      </c>
      <c r="E20481" s="206">
        <v>0</v>
      </c>
      <c r="F20481" s="206">
        <v>825.74307950000002</v>
      </c>
      <c r="G20481" s="206">
        <v>318.8607025</v>
      </c>
      <c r="H20481" s="47">
        <v>2.62514277E-9</v>
      </c>
      <c r="I20481" s="207">
        <f t="shared" si="1596"/>
        <v>2.2052540862908781E-12</v>
      </c>
      <c r="J20481" s="47">
        <f t="shared" si="1600"/>
        <v>1309.6109394139999</v>
      </c>
      <c r="K20481" s="47">
        <f t="shared" si="1599"/>
        <v>1190.403766314</v>
      </c>
      <c r="L20481" s="57">
        <f t="shared" si="1597"/>
        <v>1309.6109394166251</v>
      </c>
      <c r="M20481" s="57">
        <f t="shared" si="1598"/>
        <v>1190.4037663166253</v>
      </c>
    </row>
    <row r="20482" spans="1:13">
      <c r="A20482" s="25">
        <v>916.32799999999997</v>
      </c>
      <c r="B20482" s="206">
        <v>119.71451980000001</v>
      </c>
      <c r="C20482" s="206">
        <v>2.808726364</v>
      </c>
      <c r="D20482" s="206">
        <v>43.140743120000003</v>
      </c>
      <c r="E20482" s="206">
        <v>0</v>
      </c>
      <c r="F20482" s="206">
        <v>1017.372057</v>
      </c>
      <c r="G20482" s="206">
        <v>320.17599569999999</v>
      </c>
      <c r="H20482" s="47">
        <v>2.630258678E-9</v>
      </c>
      <c r="I20482" s="207">
        <f t="shared" si="1596"/>
        <v>1.9011661646114503E-12</v>
      </c>
      <c r="J20482" s="47">
        <f t="shared" si="1600"/>
        <v>1503.2120419840001</v>
      </c>
      <c r="K20482" s="47">
        <f t="shared" si="1599"/>
        <v>1383.497522184</v>
      </c>
      <c r="L20482" s="57">
        <f t="shared" si="1597"/>
        <v>1503.2120419866303</v>
      </c>
      <c r="M20482" s="57">
        <f t="shared" si="1598"/>
        <v>1383.4975221866302</v>
      </c>
    </row>
    <row r="20483" spans="1:13">
      <c r="A20483" s="25">
        <v>916.36</v>
      </c>
      <c r="B20483" s="206">
        <v>121.06548290000001</v>
      </c>
      <c r="C20483" s="206">
        <v>2.841579458</v>
      </c>
      <c r="D20483" s="206">
        <v>43.509481829999999</v>
      </c>
      <c r="E20483" s="206">
        <v>0</v>
      </c>
      <c r="F20483" s="206">
        <v>1118.7241329999999</v>
      </c>
      <c r="G20483" s="206">
        <v>323.23951620000003</v>
      </c>
      <c r="H20483" s="47">
        <v>2.634521934E-9</v>
      </c>
      <c r="I20483" s="207">
        <f t="shared" ref="I20483:I20546" si="1601">H20483/K20483</f>
        <v>1.7701376701008169E-12</v>
      </c>
      <c r="J20483" s="47">
        <f t="shared" si="1600"/>
        <v>1609.380193388</v>
      </c>
      <c r="K20483" s="47">
        <f t="shared" si="1599"/>
        <v>1488.3147104879999</v>
      </c>
      <c r="L20483" s="57">
        <f t="shared" ref="L20483:L20546" si="1602">J20483+H20483</f>
        <v>1609.3801933906345</v>
      </c>
      <c r="M20483" s="57">
        <f t="shared" ref="M20483:M20546" si="1603">K20483+H20483</f>
        <v>1488.3147104906345</v>
      </c>
    </row>
    <row r="20484" spans="1:13">
      <c r="A20484" s="25">
        <v>916.39200000000005</v>
      </c>
      <c r="B20484" s="206">
        <v>122.67090589999999</v>
      </c>
      <c r="C20484" s="206">
        <v>2.8802739549999998</v>
      </c>
      <c r="D20484" s="206">
        <v>43.947748580000003</v>
      </c>
      <c r="E20484" s="206">
        <v>0</v>
      </c>
      <c r="F20484" s="206">
        <v>1106.1187379999999</v>
      </c>
      <c r="G20484" s="206">
        <v>326.83253259999998</v>
      </c>
      <c r="H20484" s="47">
        <v>2.6392399379999999E-9</v>
      </c>
      <c r="I20484" s="207">
        <f t="shared" si="1601"/>
        <v>1.7835362004617691E-12</v>
      </c>
      <c r="J20484" s="47">
        <f t="shared" si="1600"/>
        <v>1602.4501990349997</v>
      </c>
      <c r="K20484" s="47">
        <f t="shared" ref="K20484:K20547" si="1604">SUM(C20484:G20484)</f>
        <v>1479.7792931349998</v>
      </c>
      <c r="L20484" s="57">
        <f t="shared" si="1602"/>
        <v>1602.4501990376391</v>
      </c>
      <c r="M20484" s="57">
        <f t="shared" si="1603"/>
        <v>1479.7792931376391</v>
      </c>
    </row>
    <row r="20485" spans="1:13">
      <c r="A20485" s="25">
        <v>916.42399999999998</v>
      </c>
      <c r="B20485" s="206">
        <v>123.9187696</v>
      </c>
      <c r="C20485" s="206">
        <v>2.9109379259999999</v>
      </c>
      <c r="D20485" s="206">
        <v>44.286174350000003</v>
      </c>
      <c r="E20485" s="206">
        <v>0</v>
      </c>
      <c r="F20485" s="206">
        <v>977.50443559999997</v>
      </c>
      <c r="G20485" s="206">
        <v>329.69207519999998</v>
      </c>
      <c r="H20485" s="47">
        <v>2.643901098E-9</v>
      </c>
      <c r="I20485" s="207">
        <f t="shared" si="1601"/>
        <v>1.9520921045060478E-12</v>
      </c>
      <c r="J20485" s="47">
        <f t="shared" si="1600"/>
        <v>1478.3123926759999</v>
      </c>
      <c r="K20485" s="47">
        <f t="shared" si="1604"/>
        <v>1354.393623076</v>
      </c>
      <c r="L20485" s="57">
        <f t="shared" si="1602"/>
        <v>1478.3123926786438</v>
      </c>
      <c r="M20485" s="57">
        <f t="shared" si="1603"/>
        <v>1354.3936230786439</v>
      </c>
    </row>
    <row r="20486" spans="1:13">
      <c r="A20486" s="25">
        <v>916.45600000000002</v>
      </c>
      <c r="B20486" s="206">
        <v>124.4988795</v>
      </c>
      <c r="C20486" s="206">
        <v>2.9265295390000001</v>
      </c>
      <c r="D20486" s="206">
        <v>44.439245540000002</v>
      </c>
      <c r="E20486" s="206">
        <v>0</v>
      </c>
      <c r="F20486" s="206">
        <v>752.08722</v>
      </c>
      <c r="G20486" s="206">
        <v>331.17840460000002</v>
      </c>
      <c r="H20486" s="47">
        <v>2.648675945E-9</v>
      </c>
      <c r="I20486" s="207">
        <f t="shared" si="1601"/>
        <v>2.3426520312030883E-12</v>
      </c>
      <c r="J20486" s="47">
        <f t="shared" si="1600"/>
        <v>1255.1302791789999</v>
      </c>
      <c r="K20486" s="47">
        <f t="shared" si="1604"/>
        <v>1130.631399679</v>
      </c>
      <c r="L20486" s="57">
        <f t="shared" si="1602"/>
        <v>1255.1302791816486</v>
      </c>
      <c r="M20486" s="57">
        <f t="shared" si="1603"/>
        <v>1130.6313996816486</v>
      </c>
    </row>
    <row r="20487" spans="1:13">
      <c r="A20487" s="25">
        <v>916.48800000000006</v>
      </c>
      <c r="B20487" s="206">
        <v>124.5232367</v>
      </c>
      <c r="C20487" s="206">
        <v>2.9295625190000001</v>
      </c>
      <c r="D20487" s="206">
        <v>44.438442739999999</v>
      </c>
      <c r="E20487" s="206">
        <v>0</v>
      </c>
      <c r="F20487" s="206">
        <v>487.29399530000001</v>
      </c>
      <c r="G20487" s="206">
        <v>331.5206493</v>
      </c>
      <c r="H20487" s="47">
        <v>2.6533939489999999E-9</v>
      </c>
      <c r="I20487" s="207">
        <f t="shared" si="1601"/>
        <v>3.0633192080584015E-12</v>
      </c>
      <c r="J20487" s="47">
        <f t="shared" si="1600"/>
        <v>990.70588655899996</v>
      </c>
      <c r="K20487" s="47">
        <f t="shared" si="1604"/>
        <v>866.18264985900009</v>
      </c>
      <c r="L20487" s="57">
        <f t="shared" si="1602"/>
        <v>990.7058865616533</v>
      </c>
      <c r="M20487" s="57">
        <f t="shared" si="1603"/>
        <v>866.18264986165343</v>
      </c>
    </row>
    <row r="20488" spans="1:13">
      <c r="A20488" s="25">
        <v>916.52</v>
      </c>
      <c r="B20488" s="206">
        <v>124.2978801</v>
      </c>
      <c r="C20488" s="206">
        <v>2.92690838</v>
      </c>
      <c r="D20488" s="206">
        <v>44.36890417</v>
      </c>
      <c r="E20488" s="206">
        <v>0</v>
      </c>
      <c r="F20488" s="206">
        <v>258.76264099999997</v>
      </c>
      <c r="G20488" s="206">
        <v>331.34380229999999</v>
      </c>
      <c r="H20488" s="47">
        <v>2.658168796E-9</v>
      </c>
      <c r="I20488" s="207">
        <f t="shared" si="1601"/>
        <v>4.1703159529224316E-12</v>
      </c>
      <c r="J20488" s="47">
        <f t="shared" si="1600"/>
        <v>761.70013595</v>
      </c>
      <c r="K20488" s="47">
        <f t="shared" si="1604"/>
        <v>637.40225584999996</v>
      </c>
      <c r="L20488" s="57">
        <f t="shared" si="1602"/>
        <v>761.70013595265812</v>
      </c>
      <c r="M20488" s="57">
        <f t="shared" si="1603"/>
        <v>637.40225585265807</v>
      </c>
    </row>
    <row r="20489" spans="1:13">
      <c r="A20489" s="25">
        <v>916.55200000000002</v>
      </c>
      <c r="B20489" s="206">
        <v>124.0020531</v>
      </c>
      <c r="C20489" s="206">
        <v>2.9225061430000001</v>
      </c>
      <c r="D20489" s="206">
        <v>44.280532219999998</v>
      </c>
      <c r="E20489" s="206">
        <v>0</v>
      </c>
      <c r="F20489" s="206">
        <v>110.668431</v>
      </c>
      <c r="G20489" s="206">
        <v>331.00668159999998</v>
      </c>
      <c r="H20489" s="47">
        <v>2.6628867999999999E-9</v>
      </c>
      <c r="I20489" s="207">
        <f t="shared" si="1601"/>
        <v>5.4469335452087665E-12</v>
      </c>
      <c r="J20489" s="47">
        <f t="shared" si="1600"/>
        <v>612.88020406299995</v>
      </c>
      <c r="K20489" s="47">
        <f t="shared" si="1604"/>
        <v>488.87815096299994</v>
      </c>
      <c r="L20489" s="57">
        <f t="shared" si="1602"/>
        <v>612.88020406566284</v>
      </c>
      <c r="M20489" s="57">
        <f t="shared" si="1603"/>
        <v>488.87815096566283</v>
      </c>
    </row>
    <row r="20490" spans="1:13">
      <c r="A20490" s="25">
        <v>916.58399999999995</v>
      </c>
      <c r="B20490" s="206">
        <v>123.6434288</v>
      </c>
      <c r="C20490" s="206">
        <v>2.9163918949999998</v>
      </c>
      <c r="D20490" s="206">
        <v>44.175671639999997</v>
      </c>
      <c r="E20490" s="206">
        <v>0</v>
      </c>
      <c r="F20490" s="206">
        <v>37.746919269999999</v>
      </c>
      <c r="G20490" s="206">
        <v>330.51365550000003</v>
      </c>
      <c r="H20490" s="47">
        <v>2.6676616469999999E-9</v>
      </c>
      <c r="I20490" s="207">
        <f t="shared" si="1601"/>
        <v>6.4226428364254033E-12</v>
      </c>
      <c r="J20490" s="47">
        <f t="shared" si="1600"/>
        <v>538.99606710500007</v>
      </c>
      <c r="K20490" s="47">
        <f t="shared" si="1604"/>
        <v>415.35263830500003</v>
      </c>
      <c r="L20490" s="57">
        <f t="shared" si="1602"/>
        <v>538.99606710766773</v>
      </c>
      <c r="M20490" s="57">
        <f t="shared" si="1603"/>
        <v>415.35263830766769</v>
      </c>
    </row>
    <row r="20491" spans="1:13">
      <c r="A20491" s="25">
        <v>916.61599999999999</v>
      </c>
      <c r="B20491" s="206">
        <v>123.2768269</v>
      </c>
      <c r="C20491" s="206">
        <v>2.9097432130000001</v>
      </c>
      <c r="D20491" s="206">
        <v>44.069774670000001</v>
      </c>
      <c r="E20491" s="206">
        <v>0</v>
      </c>
      <c r="F20491" s="206">
        <v>10.21454129</v>
      </c>
      <c r="G20491" s="206">
        <v>329.97218800000002</v>
      </c>
      <c r="H20491" s="47">
        <v>2.6723796509999999E-9</v>
      </c>
      <c r="I20491" s="207">
        <f t="shared" si="1601"/>
        <v>6.9024086436075178E-12</v>
      </c>
      <c r="J20491" s="47">
        <f t="shared" si="1600"/>
        <v>510.44307407300005</v>
      </c>
      <c r="K20491" s="47">
        <f t="shared" si="1604"/>
        <v>387.16624717299999</v>
      </c>
      <c r="L20491" s="57">
        <f t="shared" si="1602"/>
        <v>510.44307407567243</v>
      </c>
      <c r="M20491" s="57">
        <f t="shared" si="1603"/>
        <v>387.16624717567237</v>
      </c>
    </row>
    <row r="20492" spans="1:13">
      <c r="A20492" s="25">
        <v>916.64800000000002</v>
      </c>
      <c r="B20492" s="206">
        <v>123.12198619999999</v>
      </c>
      <c r="C20492" s="206">
        <v>2.907583442</v>
      </c>
      <c r="D20492" s="206">
        <v>44.024013709999998</v>
      </c>
      <c r="E20492" s="206">
        <v>0</v>
      </c>
      <c r="F20492" s="206">
        <v>2.1871977309999999</v>
      </c>
      <c r="G20492" s="206">
        <v>329.83820900000001</v>
      </c>
      <c r="H20492" s="47">
        <v>2.6771544979999999E-9</v>
      </c>
      <c r="I20492" s="207">
        <f t="shared" si="1601"/>
        <v>7.0645336293257968E-12</v>
      </c>
      <c r="J20492" s="47">
        <f t="shared" si="1600"/>
        <v>502.07899008300001</v>
      </c>
      <c r="K20492" s="47">
        <f t="shared" si="1604"/>
        <v>378.95700388299997</v>
      </c>
      <c r="L20492" s="57">
        <f t="shared" si="1602"/>
        <v>502.07899008567716</v>
      </c>
      <c r="M20492" s="57">
        <f t="shared" si="1603"/>
        <v>378.95700388567712</v>
      </c>
    </row>
    <row r="20493" spans="1:13">
      <c r="A20493" s="25">
        <v>916.68</v>
      </c>
      <c r="B20493" s="206">
        <v>123.3925539</v>
      </c>
      <c r="C20493" s="206">
        <v>2.9148412860000001</v>
      </c>
      <c r="D20493" s="206">
        <v>44.097839880000002</v>
      </c>
      <c r="E20493" s="206">
        <v>0</v>
      </c>
      <c r="F20493" s="206">
        <v>0.36964721709999998</v>
      </c>
      <c r="G20493" s="206">
        <v>330.55871230000002</v>
      </c>
      <c r="H20493" s="47">
        <v>2.6819293449999999E-9</v>
      </c>
      <c r="I20493" s="207">
        <f t="shared" si="1601"/>
        <v>7.0961580148919898E-12</v>
      </c>
      <c r="J20493" s="47">
        <f t="shared" si="1600"/>
        <v>501.33359458310002</v>
      </c>
      <c r="K20493" s="47">
        <f t="shared" si="1604"/>
        <v>377.94104068310003</v>
      </c>
      <c r="L20493" s="57">
        <f t="shared" si="1602"/>
        <v>501.33359458578195</v>
      </c>
      <c r="M20493" s="57">
        <f t="shared" si="1603"/>
        <v>377.94104068578196</v>
      </c>
    </row>
    <row r="20494" spans="1:13">
      <c r="A20494" s="25">
        <v>916.71199999999999</v>
      </c>
      <c r="B20494" s="206">
        <v>124.06923620000001</v>
      </c>
      <c r="C20494" s="206">
        <v>2.9311105909999999</v>
      </c>
      <c r="D20494" s="206">
        <v>44.286038660000003</v>
      </c>
      <c r="E20494" s="206">
        <v>0</v>
      </c>
      <c r="F20494" s="206">
        <v>4.9425993360000003E-2</v>
      </c>
      <c r="G20494" s="206">
        <v>332.09650570000002</v>
      </c>
      <c r="H20494" s="47">
        <v>2.6867610359999998E-9</v>
      </c>
      <c r="I20494" s="207">
        <f t="shared" si="1601"/>
        <v>7.0822944323199929E-12</v>
      </c>
      <c r="J20494" s="47">
        <f t="shared" si="1600"/>
        <v>503.43231714436001</v>
      </c>
      <c r="K20494" s="47">
        <f t="shared" si="1604"/>
        <v>379.36308094436004</v>
      </c>
      <c r="L20494" s="57">
        <f t="shared" si="1602"/>
        <v>503.43231714704677</v>
      </c>
      <c r="M20494" s="57">
        <f t="shared" si="1603"/>
        <v>379.3630809470468</v>
      </c>
    </row>
    <row r="20495" spans="1:13">
      <c r="A20495" s="25">
        <v>916.74400000000003</v>
      </c>
      <c r="B20495" s="206">
        <v>124.90256599999999</v>
      </c>
      <c r="C20495" s="206">
        <v>2.9506784449999999</v>
      </c>
      <c r="D20495" s="206">
        <v>44.519353440000003</v>
      </c>
      <c r="E20495" s="206">
        <v>0</v>
      </c>
      <c r="F20495" s="206">
        <v>5.2157840630000004E-3</v>
      </c>
      <c r="G20495" s="206">
        <v>333.93309360000001</v>
      </c>
      <c r="H20495" s="47">
        <v>2.6915358829999999E-9</v>
      </c>
      <c r="I20495" s="207">
        <f t="shared" si="1601"/>
        <v>7.0568353960074163E-12</v>
      </c>
      <c r="J20495" s="47">
        <f t="shared" si="1600"/>
        <v>506.31090726906302</v>
      </c>
      <c r="K20495" s="47">
        <f t="shared" si="1604"/>
        <v>381.40834126906299</v>
      </c>
      <c r="L20495" s="57">
        <f t="shared" si="1602"/>
        <v>506.31090727175456</v>
      </c>
      <c r="M20495" s="57">
        <f t="shared" si="1603"/>
        <v>381.40834127175452</v>
      </c>
    </row>
    <row r="20496" spans="1:13">
      <c r="A20496" s="25">
        <v>916.77599999999995</v>
      </c>
      <c r="B20496" s="206">
        <v>125.60899999999999</v>
      </c>
      <c r="C20496" s="206">
        <v>2.9670234849999999</v>
      </c>
      <c r="D20496" s="206">
        <v>44.71873703</v>
      </c>
      <c r="E20496" s="206">
        <v>0</v>
      </c>
      <c r="F20496" s="206">
        <v>0</v>
      </c>
      <c r="G20496" s="206">
        <v>335.47700300000002</v>
      </c>
      <c r="H20496" s="47">
        <v>2.6963107299999999E-9</v>
      </c>
      <c r="I20496" s="207">
        <f t="shared" si="1601"/>
        <v>7.0369852886146768E-12</v>
      </c>
      <c r="J20496" s="47">
        <f t="shared" si="1600"/>
        <v>508.77176351500003</v>
      </c>
      <c r="K20496" s="47">
        <f t="shared" si="1604"/>
        <v>383.16276351500005</v>
      </c>
      <c r="L20496" s="57">
        <f t="shared" si="1602"/>
        <v>508.77176351769634</v>
      </c>
      <c r="M20496" s="57">
        <f t="shared" si="1603"/>
        <v>383.16276351769636</v>
      </c>
    </row>
    <row r="20497" spans="1:13">
      <c r="A20497" s="25">
        <v>916.80799999999999</v>
      </c>
      <c r="B20497" s="206">
        <v>126.02270489999999</v>
      </c>
      <c r="C20497" s="206">
        <v>2.9763368319999999</v>
      </c>
      <c r="D20497" s="206">
        <v>44.83753317</v>
      </c>
      <c r="E20497" s="206">
        <v>0</v>
      </c>
      <c r="F20497" s="206">
        <v>0</v>
      </c>
      <c r="G20497" s="206">
        <v>336.38289830000002</v>
      </c>
      <c r="H20497" s="47">
        <v>2.7011992639999999E-9</v>
      </c>
      <c r="I20497" s="207">
        <f t="shared" si="1601"/>
        <v>7.0307703938745969E-12</v>
      </c>
      <c r="J20497" s="47">
        <f t="shared" si="1600"/>
        <v>510.21947320200002</v>
      </c>
      <c r="K20497" s="47">
        <f t="shared" si="1604"/>
        <v>384.19676830200001</v>
      </c>
      <c r="L20497" s="57">
        <f t="shared" si="1602"/>
        <v>510.21947320470122</v>
      </c>
      <c r="M20497" s="57">
        <f t="shared" si="1603"/>
        <v>384.19676830470121</v>
      </c>
    </row>
    <row r="20498" spans="1:13">
      <c r="A20498" s="25">
        <v>916.84</v>
      </c>
      <c r="B20498" s="206">
        <v>126.0819295</v>
      </c>
      <c r="C20498" s="206">
        <v>2.9772495870000002</v>
      </c>
      <c r="D20498" s="206">
        <v>44.857949759999997</v>
      </c>
      <c r="E20498" s="206">
        <v>0</v>
      </c>
      <c r="F20498" s="206">
        <v>5.992077833E-13</v>
      </c>
      <c r="G20498" s="206">
        <v>336.52595059999999</v>
      </c>
      <c r="H20498" s="47">
        <v>2.705974111E-9</v>
      </c>
      <c r="I20498" s="207">
        <f t="shared" si="1601"/>
        <v>7.0401863231315808E-12</v>
      </c>
      <c r="J20498" s="47">
        <f t="shared" si="1600"/>
        <v>510.44307944700057</v>
      </c>
      <c r="K20498" s="47">
        <f t="shared" si="1604"/>
        <v>384.36114994700057</v>
      </c>
      <c r="L20498" s="57">
        <f t="shared" si="1602"/>
        <v>510.44307944970654</v>
      </c>
      <c r="M20498" s="57">
        <f t="shared" si="1603"/>
        <v>384.36114994970654</v>
      </c>
    </row>
    <row r="20499" spans="1:13">
      <c r="A20499" s="25">
        <v>916.87199999999996</v>
      </c>
      <c r="B20499" s="206">
        <v>125.72344270000001</v>
      </c>
      <c r="C20499" s="206">
        <v>2.9684218050000002</v>
      </c>
      <c r="D20499" s="206">
        <v>44.761966739999998</v>
      </c>
      <c r="E20499" s="206">
        <v>0</v>
      </c>
      <c r="F20499" s="206">
        <v>0</v>
      </c>
      <c r="G20499" s="206">
        <v>335.78187830000002</v>
      </c>
      <c r="H20499" s="47">
        <v>2.7108058019999999E-9</v>
      </c>
      <c r="I20499" s="207">
        <f t="shared" si="1601"/>
        <v>7.0683679150622757E-12</v>
      </c>
      <c r="J20499" s="47">
        <f t="shared" si="1600"/>
        <v>509.23570954500002</v>
      </c>
      <c r="K20499" s="47">
        <f t="shared" si="1604"/>
        <v>383.512266845</v>
      </c>
      <c r="L20499" s="57">
        <f t="shared" si="1602"/>
        <v>509.23570954771083</v>
      </c>
      <c r="M20499" s="57">
        <f t="shared" si="1603"/>
        <v>383.5122668477108</v>
      </c>
    </row>
    <row r="20500" spans="1:13">
      <c r="A20500" s="25">
        <v>916.904</v>
      </c>
      <c r="B20500" s="206">
        <v>124.8245835</v>
      </c>
      <c r="C20500" s="206">
        <v>2.9471978779999999</v>
      </c>
      <c r="D20500" s="206">
        <v>44.515304450000002</v>
      </c>
      <c r="E20500" s="206">
        <v>0</v>
      </c>
      <c r="F20500" s="206">
        <v>0</v>
      </c>
      <c r="G20500" s="206">
        <v>333.90428530000003</v>
      </c>
      <c r="H20500" s="47">
        <v>2.7156374930000002E-9</v>
      </c>
      <c r="I20500" s="207">
        <f t="shared" si="1601"/>
        <v>7.1208022856173275E-12</v>
      </c>
      <c r="J20500" s="47">
        <f t="shared" si="1600"/>
        <v>506.19137112800001</v>
      </c>
      <c r="K20500" s="47">
        <f t="shared" si="1604"/>
        <v>381.366787628</v>
      </c>
      <c r="L20500" s="57">
        <f t="shared" si="1602"/>
        <v>506.19137113071565</v>
      </c>
      <c r="M20500" s="57">
        <f t="shared" si="1603"/>
        <v>381.36678763071563</v>
      </c>
    </row>
    <row r="20501" spans="1:13">
      <c r="A20501" s="25">
        <v>916.93600000000004</v>
      </c>
      <c r="B20501" s="206">
        <v>123.2874156</v>
      </c>
      <c r="C20501" s="206">
        <v>2.9115010080000001</v>
      </c>
      <c r="D20501" s="206">
        <v>44.090787970000001</v>
      </c>
      <c r="E20501" s="206">
        <v>0</v>
      </c>
      <c r="F20501" s="206">
        <v>4.2053909580000001E-13</v>
      </c>
      <c r="G20501" s="206">
        <v>330.69868109999999</v>
      </c>
      <c r="H20501" s="47">
        <v>2.7204691829999999E-9</v>
      </c>
      <c r="I20501" s="207">
        <f t="shared" si="1601"/>
        <v>7.2027063696399456E-12</v>
      </c>
      <c r="J20501" s="47">
        <f t="shared" si="1600"/>
        <v>500.98838567800044</v>
      </c>
      <c r="K20501" s="47">
        <f t="shared" si="1604"/>
        <v>377.70097007800041</v>
      </c>
      <c r="L20501" s="57">
        <f t="shared" si="1602"/>
        <v>500.98838568072091</v>
      </c>
      <c r="M20501" s="57">
        <f t="shared" si="1603"/>
        <v>377.70097008072088</v>
      </c>
    </row>
    <row r="20502" spans="1:13">
      <c r="A20502" s="25">
        <v>916.96799999999996</v>
      </c>
      <c r="B20502" s="206">
        <v>121.2471591</v>
      </c>
      <c r="C20502" s="206">
        <v>2.864548906</v>
      </c>
      <c r="D20502" s="206">
        <v>43.526209450000003</v>
      </c>
      <c r="E20502" s="206">
        <v>0</v>
      </c>
      <c r="F20502" s="206">
        <v>6.9399577560000006E-14</v>
      </c>
      <c r="G20502" s="206">
        <v>326.4569616</v>
      </c>
      <c r="H20502" s="47">
        <v>2.7253008739999998E-9</v>
      </c>
      <c r="I20502" s="207">
        <f t="shared" si="1601"/>
        <v>7.309420785305093E-12</v>
      </c>
      <c r="J20502" s="47">
        <f t="shared" si="1600"/>
        <v>494.09487905600008</v>
      </c>
      <c r="K20502" s="47">
        <f t="shared" si="1604"/>
        <v>372.84771995600011</v>
      </c>
      <c r="L20502" s="57">
        <f t="shared" si="1602"/>
        <v>494.09487905872538</v>
      </c>
      <c r="M20502" s="57">
        <f t="shared" si="1603"/>
        <v>372.84771995872541</v>
      </c>
    </row>
    <row r="20503" spans="1:13">
      <c r="A20503" s="25">
        <v>917</v>
      </c>
      <c r="B20503" s="206">
        <v>119.21204059999999</v>
      </c>
      <c r="C20503" s="206">
        <v>2.8180000609999998</v>
      </c>
      <c r="D20503" s="206">
        <v>42.963001820000002</v>
      </c>
      <c r="E20503" s="206">
        <v>0</v>
      </c>
      <c r="F20503" s="206">
        <v>6.9968723440000004E-13</v>
      </c>
      <c r="G20503" s="206">
        <v>322.24932009999998</v>
      </c>
      <c r="H20503" s="47">
        <v>2.7301894079999998E-9</v>
      </c>
      <c r="I20503" s="207">
        <f t="shared" si="1601"/>
        <v>7.4183817064425042E-12</v>
      </c>
      <c r="J20503" s="47">
        <f t="shared" si="1600"/>
        <v>487.24236258100069</v>
      </c>
      <c r="K20503" s="47">
        <f t="shared" si="1604"/>
        <v>368.03032198100067</v>
      </c>
      <c r="L20503" s="57">
        <f t="shared" si="1602"/>
        <v>487.24236258373088</v>
      </c>
      <c r="M20503" s="57">
        <f t="shared" si="1603"/>
        <v>368.03032198373086</v>
      </c>
    </row>
    <row r="20504" spans="1:13">
      <c r="A20504" s="25">
        <v>917.03200000000004</v>
      </c>
      <c r="B20504" s="206">
        <v>117.87373220000001</v>
      </c>
      <c r="C20504" s="206">
        <v>2.7876408590000001</v>
      </c>
      <c r="D20504" s="206">
        <v>42.593225420000003</v>
      </c>
      <c r="E20504" s="206">
        <v>0</v>
      </c>
      <c r="F20504" s="206">
        <v>6.718476108E-13</v>
      </c>
      <c r="G20504" s="206">
        <v>319.52884069999999</v>
      </c>
      <c r="H20504" s="47">
        <v>2.735021098E-9</v>
      </c>
      <c r="I20504" s="207">
        <f t="shared" si="1601"/>
        <v>7.4950626023149098E-12</v>
      </c>
      <c r="J20504" s="47">
        <f t="shared" si="1600"/>
        <v>482.78343917900065</v>
      </c>
      <c r="K20504" s="47">
        <f t="shared" si="1604"/>
        <v>364.90970697900065</v>
      </c>
      <c r="L20504" s="57">
        <f t="shared" si="1602"/>
        <v>482.78343918173567</v>
      </c>
      <c r="M20504" s="57">
        <f t="shared" si="1603"/>
        <v>364.90970698173567</v>
      </c>
    </row>
    <row r="20505" spans="1:13">
      <c r="A20505" s="25">
        <v>917.06399999999996</v>
      </c>
      <c r="B20505" s="206">
        <v>117.63063459999999</v>
      </c>
      <c r="C20505" s="206">
        <v>2.7826003099999999</v>
      </c>
      <c r="D20505" s="206">
        <v>42.526889480000001</v>
      </c>
      <c r="E20505" s="206">
        <v>0</v>
      </c>
      <c r="F20505" s="206">
        <v>9.7249333490000002E-13</v>
      </c>
      <c r="G20505" s="206">
        <v>319.1370675</v>
      </c>
      <c r="H20505" s="47">
        <v>2.7399096330000001E-9</v>
      </c>
      <c r="I20505" s="207">
        <f t="shared" si="1601"/>
        <v>7.5180011395189899E-12</v>
      </c>
      <c r="J20505" s="47">
        <f t="shared" si="1600"/>
        <v>482.07719189000096</v>
      </c>
      <c r="K20505" s="47">
        <f t="shared" si="1604"/>
        <v>364.44655729000095</v>
      </c>
      <c r="L20505" s="57">
        <f t="shared" si="1602"/>
        <v>482.07719189274087</v>
      </c>
      <c r="M20505" s="57">
        <f t="shared" si="1603"/>
        <v>364.44655729274086</v>
      </c>
    </row>
    <row r="20506" spans="1:13">
      <c r="A20506" s="25">
        <v>917.096</v>
      </c>
      <c r="B20506" s="206">
        <v>118.30330309999999</v>
      </c>
      <c r="C20506" s="206">
        <v>2.7989289409999998</v>
      </c>
      <c r="D20506" s="206">
        <v>42.713117509999996</v>
      </c>
      <c r="E20506" s="206">
        <v>0</v>
      </c>
      <c r="F20506" s="206">
        <v>1.241903189E-12</v>
      </c>
      <c r="G20506" s="206">
        <v>320.70999219999999</v>
      </c>
      <c r="H20506" s="47">
        <v>2.7447981670000002E-9</v>
      </c>
      <c r="I20506" s="207">
        <f t="shared" si="1601"/>
        <v>7.4949016643307785E-12</v>
      </c>
      <c r="J20506" s="47">
        <f t="shared" si="1600"/>
        <v>484.52534175100124</v>
      </c>
      <c r="K20506" s="47">
        <f t="shared" si="1604"/>
        <v>366.22203865100124</v>
      </c>
      <c r="L20506" s="57">
        <f t="shared" si="1602"/>
        <v>484.52534175374603</v>
      </c>
      <c r="M20506" s="57">
        <f t="shared" si="1603"/>
        <v>366.22203865374604</v>
      </c>
    </row>
    <row r="20507" spans="1:13">
      <c r="A20507" s="25">
        <v>917.12800000000004</v>
      </c>
      <c r="B20507" s="206">
        <v>119.3852571</v>
      </c>
      <c r="C20507" s="206">
        <v>2.8252666369999999</v>
      </c>
      <c r="D20507" s="206">
        <v>43.010396149999998</v>
      </c>
      <c r="E20507" s="206">
        <v>0</v>
      </c>
      <c r="F20507" s="206">
        <v>5.9261259769999999E-13</v>
      </c>
      <c r="G20507" s="206">
        <v>323.19916499999999</v>
      </c>
      <c r="H20507" s="47">
        <v>2.7496867010000002E-9</v>
      </c>
      <c r="I20507" s="207">
        <f t="shared" si="1601"/>
        <v>7.4510222178462339E-12</v>
      </c>
      <c r="J20507" s="47">
        <f t="shared" si="1600"/>
        <v>488.4200848870006</v>
      </c>
      <c r="K20507" s="47">
        <f t="shared" si="1604"/>
        <v>369.03482778700061</v>
      </c>
      <c r="L20507" s="57">
        <f t="shared" si="1602"/>
        <v>488.42008488975029</v>
      </c>
      <c r="M20507" s="57">
        <f t="shared" si="1603"/>
        <v>369.0348277897503</v>
      </c>
    </row>
    <row r="20508" spans="1:13">
      <c r="A20508" s="25">
        <v>917.16</v>
      </c>
      <c r="B20508" s="206">
        <v>120.5037567</v>
      </c>
      <c r="C20508" s="206">
        <v>2.8532185999999999</v>
      </c>
      <c r="D20508" s="206">
        <v>43.314968550000003</v>
      </c>
      <c r="E20508" s="206">
        <v>0</v>
      </c>
      <c r="F20508" s="206">
        <v>4.8659310960000002E-13</v>
      </c>
      <c r="G20508" s="206">
        <v>325.82908400000002</v>
      </c>
      <c r="H20508" s="47">
        <v>2.7545752350000002E-9</v>
      </c>
      <c r="I20508" s="207">
        <f t="shared" si="1601"/>
        <v>7.4048264560770722E-12</v>
      </c>
      <c r="J20508" s="47">
        <f t="shared" si="1600"/>
        <v>492.50102785000047</v>
      </c>
      <c r="K20508" s="47">
        <f t="shared" si="1604"/>
        <v>371.99727115000053</v>
      </c>
      <c r="L20508" s="57">
        <f t="shared" si="1602"/>
        <v>492.50102785275504</v>
      </c>
      <c r="M20508" s="57">
        <f t="shared" si="1603"/>
        <v>371.9972711527551</v>
      </c>
    </row>
    <row r="20509" spans="1:13">
      <c r="A20509" s="25">
        <v>917.19200000000001</v>
      </c>
      <c r="B20509" s="206">
        <v>121.54827710000001</v>
      </c>
      <c r="C20509" s="206">
        <v>2.8801981520000002</v>
      </c>
      <c r="D20509" s="206">
        <v>43.596448909999999</v>
      </c>
      <c r="E20509" s="206">
        <v>0</v>
      </c>
      <c r="F20509" s="206">
        <v>2.1981135809999999E-13</v>
      </c>
      <c r="G20509" s="206">
        <v>328.36194289999997</v>
      </c>
      <c r="H20509" s="47">
        <v>2.7595206119999999E-9</v>
      </c>
      <c r="I20509" s="207">
        <f t="shared" si="1601"/>
        <v>7.3618903866855071E-12</v>
      </c>
      <c r="J20509" s="47">
        <f t="shared" si="1600"/>
        <v>496.38686706200019</v>
      </c>
      <c r="K20509" s="47">
        <f t="shared" si="1604"/>
        <v>374.83858996200019</v>
      </c>
      <c r="L20509" s="57">
        <f t="shared" si="1602"/>
        <v>496.38686706475971</v>
      </c>
      <c r="M20509" s="57">
        <f t="shared" si="1603"/>
        <v>374.83858996475971</v>
      </c>
    </row>
    <row r="20510" spans="1:13">
      <c r="A20510" s="25">
        <v>917.22400000000005</v>
      </c>
      <c r="B20510" s="206">
        <v>122.45763530000001</v>
      </c>
      <c r="C20510" s="206">
        <v>2.9045881630000001</v>
      </c>
      <c r="D20510" s="206">
        <v>43.838402379999998</v>
      </c>
      <c r="E20510" s="206">
        <v>0</v>
      </c>
      <c r="F20510" s="206">
        <v>9.0075602389999998E-14</v>
      </c>
      <c r="G20510" s="206">
        <v>330.65353260000001</v>
      </c>
      <c r="H20510" s="47">
        <v>2.7644091459999999E-9</v>
      </c>
      <c r="I20510" s="207">
        <f t="shared" si="1601"/>
        <v>7.3249459824846661E-12</v>
      </c>
      <c r="J20510" s="47">
        <f t="shared" si="1600"/>
        <v>499.85415844300007</v>
      </c>
      <c r="K20510" s="47">
        <f t="shared" si="1604"/>
        <v>377.39652314300008</v>
      </c>
      <c r="L20510" s="57">
        <f t="shared" si="1602"/>
        <v>499.85415844576448</v>
      </c>
      <c r="M20510" s="57">
        <f t="shared" si="1603"/>
        <v>377.39652314576449</v>
      </c>
    </row>
    <row r="20511" spans="1:13">
      <c r="A20511" s="25">
        <v>917.25599999999997</v>
      </c>
      <c r="B20511" s="206">
        <v>123.0766936</v>
      </c>
      <c r="C20511" s="206">
        <v>2.92256334</v>
      </c>
      <c r="D20511" s="206">
        <v>43.998387170000001</v>
      </c>
      <c r="E20511" s="206">
        <v>0</v>
      </c>
      <c r="F20511" s="206">
        <v>0</v>
      </c>
      <c r="G20511" s="206">
        <v>332.35850829999998</v>
      </c>
      <c r="H20511" s="47">
        <v>2.7693545230000001E-9</v>
      </c>
      <c r="I20511" s="207">
        <f t="shared" si="1601"/>
        <v>7.3016201080040773E-12</v>
      </c>
      <c r="J20511" s="47">
        <f t="shared" si="1600"/>
        <v>502.35615240999999</v>
      </c>
      <c r="K20511" s="47">
        <f t="shared" si="1604"/>
        <v>379.27945880999999</v>
      </c>
      <c r="L20511" s="57">
        <f t="shared" si="1602"/>
        <v>502.35615241276935</v>
      </c>
      <c r="M20511" s="57">
        <f t="shared" si="1603"/>
        <v>379.27945881276935</v>
      </c>
    </row>
    <row r="20512" spans="1:13">
      <c r="A20512" s="25">
        <v>917.28800000000001</v>
      </c>
      <c r="B20512" s="206">
        <v>123.2612603</v>
      </c>
      <c r="C20512" s="206">
        <v>2.9305862459999998</v>
      </c>
      <c r="D20512" s="206">
        <v>44.037103420000001</v>
      </c>
      <c r="E20512" s="206">
        <v>0</v>
      </c>
      <c r="F20512" s="206">
        <v>0</v>
      </c>
      <c r="G20512" s="206">
        <v>333.15566460000002</v>
      </c>
      <c r="H20512" s="47">
        <v>2.7742999009999999E-9</v>
      </c>
      <c r="I20512" s="207">
        <f t="shared" si="1601"/>
        <v>7.2984200256704557E-12</v>
      </c>
      <c r="J20512" s="47">
        <f t="shared" si="1600"/>
        <v>503.38461456600004</v>
      </c>
      <c r="K20512" s="47">
        <f t="shared" si="1604"/>
        <v>380.12335426600004</v>
      </c>
      <c r="L20512" s="57">
        <f t="shared" si="1602"/>
        <v>503.38461456877434</v>
      </c>
      <c r="M20512" s="57">
        <f t="shared" si="1603"/>
        <v>380.12335426877434</v>
      </c>
    </row>
    <row r="20513" spans="1:13">
      <c r="A20513" s="25">
        <v>917.32</v>
      </c>
      <c r="B20513" s="206">
        <v>123.0107824</v>
      </c>
      <c r="C20513" s="206">
        <v>2.928489001</v>
      </c>
      <c r="D20513" s="206">
        <v>43.955239800000001</v>
      </c>
      <c r="E20513" s="206">
        <v>0</v>
      </c>
      <c r="F20513" s="206">
        <v>0</v>
      </c>
      <c r="G20513" s="206">
        <v>333.02908289999999</v>
      </c>
      <c r="H20513" s="47">
        <v>2.7792452780000001E-9</v>
      </c>
      <c r="I20513" s="207">
        <f t="shared" si="1601"/>
        <v>7.3154818484703521E-12</v>
      </c>
      <c r="J20513" s="47">
        <f t="shared" si="1600"/>
        <v>502.92359410099999</v>
      </c>
      <c r="K20513" s="47">
        <f t="shared" si="1604"/>
        <v>379.91281170100001</v>
      </c>
      <c r="L20513" s="57">
        <f t="shared" si="1602"/>
        <v>502.92359410377924</v>
      </c>
      <c r="M20513" s="57">
        <f t="shared" si="1603"/>
        <v>379.91281170377925</v>
      </c>
    </row>
    <row r="20514" spans="1:13">
      <c r="A20514" s="25">
        <v>917.35199999999998</v>
      </c>
      <c r="B20514" s="206">
        <v>122.4212539</v>
      </c>
      <c r="C20514" s="206">
        <v>2.9183816949999999</v>
      </c>
      <c r="D20514" s="206">
        <v>43.78025753</v>
      </c>
      <c r="E20514" s="206">
        <v>0</v>
      </c>
      <c r="F20514" s="206">
        <v>0</v>
      </c>
      <c r="G20514" s="206">
        <v>332.16930189999999</v>
      </c>
      <c r="H20514" s="47">
        <v>2.7841906559999999E-9</v>
      </c>
      <c r="I20514" s="207">
        <f t="shared" si="1601"/>
        <v>7.3487100748949644E-12</v>
      </c>
      <c r="J20514" s="47">
        <f t="shared" si="1600"/>
        <v>501.28919502499997</v>
      </c>
      <c r="K20514" s="47">
        <f t="shared" si="1604"/>
        <v>378.86794112500002</v>
      </c>
      <c r="L20514" s="57">
        <f t="shared" si="1602"/>
        <v>501.28919502778416</v>
      </c>
      <c r="M20514" s="57">
        <f t="shared" si="1603"/>
        <v>378.86794112778421</v>
      </c>
    </row>
    <row r="20515" spans="1:13">
      <c r="A20515" s="25">
        <v>917.38400000000001</v>
      </c>
      <c r="B20515" s="206">
        <v>121.5433488</v>
      </c>
      <c r="C20515" s="206">
        <v>2.9013625470000002</v>
      </c>
      <c r="D20515" s="206">
        <v>43.526820919999999</v>
      </c>
      <c r="E20515" s="206">
        <v>0</v>
      </c>
      <c r="F20515" s="206">
        <v>7.1846054009999994E-5</v>
      </c>
      <c r="G20515" s="206">
        <v>330.67361779999999</v>
      </c>
      <c r="H20515" s="47">
        <v>2.7891360330000001E-9</v>
      </c>
      <c r="I20515" s="207">
        <f t="shared" si="1601"/>
        <v>7.3962401989019704E-12</v>
      </c>
      <c r="J20515" s="47">
        <f t="shared" si="1600"/>
        <v>498.645221913054</v>
      </c>
      <c r="K20515" s="47">
        <f t="shared" si="1604"/>
        <v>377.10187311305401</v>
      </c>
      <c r="L20515" s="57">
        <f t="shared" si="1602"/>
        <v>498.64522191584314</v>
      </c>
      <c r="M20515" s="57">
        <f t="shared" si="1603"/>
        <v>377.10187311584315</v>
      </c>
    </row>
    <row r="20516" spans="1:13">
      <c r="A20516" s="25">
        <v>917.41600000000005</v>
      </c>
      <c r="B20516" s="206">
        <v>120.3456613</v>
      </c>
      <c r="C20516" s="206">
        <v>2.8766408399999999</v>
      </c>
      <c r="D20516" s="206">
        <v>43.18648306</v>
      </c>
      <c r="E20516" s="206">
        <v>0</v>
      </c>
      <c r="F20516" s="206">
        <v>6.8083006750000005E-4</v>
      </c>
      <c r="G20516" s="206">
        <v>328.4662386</v>
      </c>
      <c r="H20516" s="47">
        <v>2.7941382540000001E-9</v>
      </c>
      <c r="I20516" s="207">
        <f t="shared" si="1601"/>
        <v>7.4603848309642009E-12</v>
      </c>
      <c r="J20516" s="47">
        <f t="shared" si="1600"/>
        <v>494.8757046300675</v>
      </c>
      <c r="K20516" s="47">
        <f t="shared" si="1604"/>
        <v>374.53004333006749</v>
      </c>
      <c r="L20516" s="57">
        <f t="shared" si="1602"/>
        <v>494.87570463286164</v>
      </c>
      <c r="M20516" s="57">
        <f t="shared" si="1603"/>
        <v>374.53004333286162</v>
      </c>
    </row>
    <row r="20517" spans="1:13">
      <c r="A20517" s="25">
        <v>917.44799999999998</v>
      </c>
      <c r="B20517" s="206">
        <v>118.83101550000001</v>
      </c>
      <c r="C20517" s="206">
        <v>2.8441835590000002</v>
      </c>
      <c r="D20517" s="206">
        <v>42.759750590000003</v>
      </c>
      <c r="E20517" s="206">
        <v>0</v>
      </c>
      <c r="F20517" s="206">
        <v>5.0917932679999996E-3</v>
      </c>
      <c r="G20517" s="206">
        <v>325.53946120000001</v>
      </c>
      <c r="H20517" s="47">
        <v>2.7990836319999999E-9</v>
      </c>
      <c r="I20517" s="207">
        <f t="shared" si="1601"/>
        <v>7.5416813727360287E-12</v>
      </c>
      <c r="J20517" s="47">
        <f t="shared" si="1600"/>
        <v>489.97950264226802</v>
      </c>
      <c r="K20517" s="47">
        <f t="shared" si="1604"/>
        <v>371.14848714226798</v>
      </c>
      <c r="L20517" s="57">
        <f t="shared" si="1602"/>
        <v>489.9795026450671</v>
      </c>
      <c r="M20517" s="57">
        <f t="shared" si="1603"/>
        <v>371.14848714506707</v>
      </c>
    </row>
    <row r="20518" spans="1:13">
      <c r="A20518" s="25">
        <v>917.48</v>
      </c>
      <c r="B20518" s="206">
        <v>117.13424329999999</v>
      </c>
      <c r="C20518" s="206">
        <v>2.8069545150000001</v>
      </c>
      <c r="D20518" s="206">
        <v>42.282394109999998</v>
      </c>
      <c r="E20518" s="206">
        <v>0</v>
      </c>
      <c r="F20518" s="206">
        <v>3.0053774830000001E-2</v>
      </c>
      <c r="G20518" s="206">
        <v>322.15330139999998</v>
      </c>
      <c r="H20518" s="47">
        <v>2.8040858520000002E-9</v>
      </c>
      <c r="I20518" s="207">
        <f t="shared" si="1601"/>
        <v>7.6348877087480904E-12</v>
      </c>
      <c r="J20518" s="47">
        <f t="shared" si="1600"/>
        <v>484.40694709982995</v>
      </c>
      <c r="K20518" s="47">
        <f t="shared" si="1604"/>
        <v>367.27270379982997</v>
      </c>
      <c r="L20518" s="57">
        <f t="shared" si="1602"/>
        <v>484.40694710263404</v>
      </c>
      <c r="M20518" s="57">
        <f t="shared" si="1603"/>
        <v>367.27270380263406</v>
      </c>
    </row>
    <row r="20519" spans="1:13">
      <c r="A20519" s="25">
        <v>917.51199999999994</v>
      </c>
      <c r="B20519" s="206">
        <v>115.35311280000001</v>
      </c>
      <c r="C20519" s="206">
        <v>2.7670531679999999</v>
      </c>
      <c r="D20519" s="206">
        <v>41.776951709999999</v>
      </c>
      <c r="E20519" s="206">
        <v>0</v>
      </c>
      <c r="F20519" s="206">
        <v>0.1401038419</v>
      </c>
      <c r="G20519" s="206">
        <v>318.4692427</v>
      </c>
      <c r="H20519" s="47">
        <v>2.8090880730000002E-9</v>
      </c>
      <c r="I20519" s="207">
        <f t="shared" si="1601"/>
        <v>7.7352668287837497E-12</v>
      </c>
      <c r="J20519" s="47">
        <f t="shared" si="1600"/>
        <v>478.50646421989995</v>
      </c>
      <c r="K20519" s="47">
        <f t="shared" si="1604"/>
        <v>363.15335141989999</v>
      </c>
      <c r="L20519" s="57">
        <f t="shared" si="1602"/>
        <v>478.50646422270904</v>
      </c>
      <c r="M20519" s="57">
        <f t="shared" si="1603"/>
        <v>363.15335142270908</v>
      </c>
    </row>
    <row r="20520" spans="1:13">
      <c r="A20520" s="25">
        <v>917.54399999999998</v>
      </c>
      <c r="B20520" s="206">
        <v>113.1842664</v>
      </c>
      <c r="C20520" s="206">
        <v>2.7173969819999999</v>
      </c>
      <c r="D20520" s="206">
        <v>41.15101027</v>
      </c>
      <c r="E20520" s="206">
        <v>0</v>
      </c>
      <c r="F20520" s="206">
        <v>0.515686058</v>
      </c>
      <c r="G20520" s="206">
        <v>313.77969400000001</v>
      </c>
      <c r="H20520" s="47">
        <v>2.8140902940000002E-9</v>
      </c>
      <c r="I20520" s="207">
        <f t="shared" si="1601"/>
        <v>7.856992788509723E-12</v>
      </c>
      <c r="J20520" s="47">
        <f t="shared" si="1600"/>
        <v>471.34805371000004</v>
      </c>
      <c r="K20520" s="47">
        <f t="shared" si="1604"/>
        <v>358.16378730999998</v>
      </c>
      <c r="L20520" s="57">
        <f t="shared" si="1602"/>
        <v>471.34805371281413</v>
      </c>
      <c r="M20520" s="57">
        <f t="shared" si="1603"/>
        <v>358.16378731281407</v>
      </c>
    </row>
    <row r="20521" spans="1:13">
      <c r="A20521" s="25">
        <v>917.57600000000002</v>
      </c>
      <c r="B20521" s="206">
        <v>109.9714352</v>
      </c>
      <c r="C20521" s="206">
        <v>2.642882041</v>
      </c>
      <c r="D20521" s="206">
        <v>40.214741539999999</v>
      </c>
      <c r="E20521" s="206">
        <v>0</v>
      </c>
      <c r="F20521" s="206">
        <v>1.5008110589999999</v>
      </c>
      <c r="G20521" s="206">
        <v>306.64306299999998</v>
      </c>
      <c r="H20521" s="47">
        <v>2.8190925150000002E-9</v>
      </c>
      <c r="I20521" s="207">
        <f t="shared" si="1601"/>
        <v>8.0315683378974212E-12</v>
      </c>
      <c r="J20521" s="47">
        <f t="shared" si="1600"/>
        <v>460.97293284</v>
      </c>
      <c r="K20521" s="47">
        <f t="shared" si="1604"/>
        <v>351.00149763999997</v>
      </c>
      <c r="L20521" s="57">
        <f t="shared" si="1602"/>
        <v>460.97293284281909</v>
      </c>
      <c r="M20521" s="57">
        <f t="shared" si="1603"/>
        <v>351.00149764281906</v>
      </c>
    </row>
    <row r="20522" spans="1:13">
      <c r="A20522" s="25">
        <v>917.60799999999995</v>
      </c>
      <c r="B20522" s="206">
        <v>105.5483849</v>
      </c>
      <c r="C20522" s="206">
        <v>2.5398011650000001</v>
      </c>
      <c r="D20522" s="206">
        <v>38.925314880000002</v>
      </c>
      <c r="E20522" s="206">
        <v>0</v>
      </c>
      <c r="F20522" s="206">
        <v>3.4636389799999998</v>
      </c>
      <c r="G20522" s="206">
        <v>296.74314140000001</v>
      </c>
      <c r="H20522" s="47">
        <v>2.8240947360000002E-9</v>
      </c>
      <c r="I20522" s="207">
        <f t="shared" si="1601"/>
        <v>8.2655166127188739E-12</v>
      </c>
      <c r="J20522" s="47">
        <f t="shared" si="1600"/>
        <v>447.22028132500003</v>
      </c>
      <c r="K20522" s="47">
        <f t="shared" si="1604"/>
        <v>341.671896425</v>
      </c>
      <c r="L20522" s="57">
        <f t="shared" si="1602"/>
        <v>447.22028132782413</v>
      </c>
      <c r="M20522" s="57">
        <f t="shared" si="1603"/>
        <v>341.67189642782409</v>
      </c>
    </row>
    <row r="20523" spans="1:13">
      <c r="A20523" s="25">
        <v>917.64</v>
      </c>
      <c r="B20523" s="206">
        <v>101.02847420000001</v>
      </c>
      <c r="C20523" s="206">
        <v>2.4339968540000001</v>
      </c>
      <c r="D20523" s="206">
        <v>37.613503860000002</v>
      </c>
      <c r="E20523" s="206">
        <v>0</v>
      </c>
      <c r="F20523" s="206">
        <v>6.3851124160000001</v>
      </c>
      <c r="G20523" s="206">
        <v>286.6107207</v>
      </c>
      <c r="H20523" s="47">
        <v>2.8291537999999999E-9</v>
      </c>
      <c r="I20523" s="207">
        <f t="shared" si="1601"/>
        <v>8.4948519085030683E-12</v>
      </c>
      <c r="J20523" s="47">
        <f t="shared" si="1600"/>
        <v>434.07180803</v>
      </c>
      <c r="K20523" s="47">
        <f t="shared" si="1604"/>
        <v>333.04333382999999</v>
      </c>
      <c r="L20523" s="57">
        <f t="shared" si="1602"/>
        <v>434.07180803282915</v>
      </c>
      <c r="M20523" s="57">
        <f t="shared" si="1603"/>
        <v>333.04333383282915</v>
      </c>
    </row>
    <row r="20524" spans="1:13">
      <c r="A20524" s="25">
        <v>917.67200000000003</v>
      </c>
      <c r="B20524" s="206">
        <v>98.261374129999993</v>
      </c>
      <c r="C20524" s="206">
        <v>2.3682711859999999</v>
      </c>
      <c r="D20524" s="206">
        <v>36.822681789999997</v>
      </c>
      <c r="E20524" s="206">
        <v>0</v>
      </c>
      <c r="F20524" s="206">
        <v>9.5686485189999999</v>
      </c>
      <c r="G20524" s="206">
        <v>280.3928659</v>
      </c>
      <c r="H20524" s="47">
        <v>2.8341560209999999E-9</v>
      </c>
      <c r="I20524" s="207">
        <f t="shared" si="1601"/>
        <v>8.6104656709100875E-12</v>
      </c>
      <c r="J20524" s="47">
        <f t="shared" si="1600"/>
        <v>427.41384152499995</v>
      </c>
      <c r="K20524" s="47">
        <f t="shared" si="1604"/>
        <v>329.15246739500003</v>
      </c>
      <c r="L20524" s="57">
        <f t="shared" si="1602"/>
        <v>427.41384152783411</v>
      </c>
      <c r="M20524" s="57">
        <f t="shared" si="1603"/>
        <v>329.15246739783419</v>
      </c>
    </row>
    <row r="20525" spans="1:13">
      <c r="A20525" s="25">
        <v>917.70399999999995</v>
      </c>
      <c r="B20525" s="206">
        <v>98.320636500000006</v>
      </c>
      <c r="C20525" s="206">
        <v>2.3674257170000002</v>
      </c>
      <c r="D20525" s="206">
        <v>36.864992039999997</v>
      </c>
      <c r="E20525" s="206">
        <v>0</v>
      </c>
      <c r="F20525" s="206">
        <v>12.110437170000001</v>
      </c>
      <c r="G20525" s="206">
        <v>280.46997870000001</v>
      </c>
      <c r="H20525" s="47">
        <v>2.839215085E-9</v>
      </c>
      <c r="I20525" s="207">
        <f t="shared" si="1601"/>
        <v>8.5566765274414921E-12</v>
      </c>
      <c r="J20525" s="47">
        <f t="shared" si="1600"/>
        <v>430.13347012700001</v>
      </c>
      <c r="K20525" s="47">
        <f t="shared" si="1604"/>
        <v>331.81283362700003</v>
      </c>
      <c r="L20525" s="57">
        <f t="shared" si="1602"/>
        <v>430.13347012983922</v>
      </c>
      <c r="M20525" s="57">
        <f t="shared" si="1603"/>
        <v>331.81283362983925</v>
      </c>
    </row>
    <row r="20526" spans="1:13">
      <c r="A20526" s="25">
        <v>917.73599999999999</v>
      </c>
      <c r="B20526" s="206">
        <v>100.828526</v>
      </c>
      <c r="C20526" s="206">
        <v>2.4226472399999999</v>
      </c>
      <c r="D20526" s="206">
        <v>37.622616399999998</v>
      </c>
      <c r="E20526" s="206">
        <v>0</v>
      </c>
      <c r="F20526" s="206">
        <v>13.82600858</v>
      </c>
      <c r="G20526" s="206">
        <v>285.94373139999999</v>
      </c>
      <c r="H20526" s="47">
        <v>2.8442741499999998E-9</v>
      </c>
      <c r="I20526" s="207">
        <f t="shared" si="1601"/>
        <v>8.3700664176106401E-12</v>
      </c>
      <c r="J20526" s="47">
        <f t="shared" si="1600"/>
        <v>440.64352961999998</v>
      </c>
      <c r="K20526" s="47">
        <f t="shared" si="1604"/>
        <v>339.81500361999997</v>
      </c>
      <c r="L20526" s="57">
        <f t="shared" si="1602"/>
        <v>440.64352962284426</v>
      </c>
      <c r="M20526" s="57">
        <f t="shared" si="1603"/>
        <v>339.81500362284424</v>
      </c>
    </row>
    <row r="20527" spans="1:13">
      <c r="A20527" s="25">
        <v>917.76800000000003</v>
      </c>
      <c r="B20527" s="206">
        <v>104.6506373</v>
      </c>
      <c r="C20527" s="206">
        <v>2.5076385710000002</v>
      </c>
      <c r="D20527" s="206">
        <v>38.754901660000002</v>
      </c>
      <c r="E20527" s="206">
        <v>0</v>
      </c>
      <c r="F20527" s="206">
        <v>15.23709987</v>
      </c>
      <c r="G20527" s="206">
        <v>294.2211461</v>
      </c>
      <c r="H20527" s="47">
        <v>2.8493332139999999E-9</v>
      </c>
      <c r="I20527" s="207">
        <f t="shared" si="1601"/>
        <v>8.1242211072343784E-12</v>
      </c>
      <c r="J20527" s="47">
        <f t="shared" si="1600"/>
        <v>455.37142350099998</v>
      </c>
      <c r="K20527" s="47">
        <f t="shared" si="1604"/>
        <v>350.72078620100001</v>
      </c>
      <c r="L20527" s="57">
        <f t="shared" si="1602"/>
        <v>455.37142350384931</v>
      </c>
      <c r="M20527" s="57">
        <f t="shared" si="1603"/>
        <v>350.72078620384934</v>
      </c>
    </row>
    <row r="20528" spans="1:13">
      <c r="A20528" s="25">
        <v>917.8</v>
      </c>
      <c r="B20528" s="206">
        <v>108.6277205</v>
      </c>
      <c r="C20528" s="206">
        <v>2.5957216320000001</v>
      </c>
      <c r="D20528" s="206">
        <v>39.921321480000003</v>
      </c>
      <c r="E20528" s="206">
        <v>0</v>
      </c>
      <c r="F20528" s="206">
        <v>16.337673250000002</v>
      </c>
      <c r="G20528" s="206">
        <v>302.7206084</v>
      </c>
      <c r="H20528" s="47">
        <v>2.854392278E-9</v>
      </c>
      <c r="I20528" s="207">
        <f t="shared" si="1601"/>
        <v>7.8943226556702913E-12</v>
      </c>
      <c r="J20528" s="47">
        <f t="shared" si="1600"/>
        <v>470.20304526200005</v>
      </c>
      <c r="K20528" s="47">
        <f t="shared" si="1604"/>
        <v>361.57532476200004</v>
      </c>
      <c r="L20528" s="57">
        <f t="shared" si="1602"/>
        <v>470.20304526485444</v>
      </c>
      <c r="M20528" s="57">
        <f t="shared" si="1603"/>
        <v>361.57532476485443</v>
      </c>
    </row>
    <row r="20529" spans="1:13">
      <c r="A20529" s="25">
        <v>917.83199999999999</v>
      </c>
      <c r="B20529" s="206">
        <v>111.6733826</v>
      </c>
      <c r="C20529" s="206">
        <v>2.6621735530000001</v>
      </c>
      <c r="D20529" s="206">
        <v>40.813603559999997</v>
      </c>
      <c r="E20529" s="206">
        <v>0</v>
      </c>
      <c r="F20529" s="206">
        <v>16.034535900000002</v>
      </c>
      <c r="G20529" s="206">
        <v>309.11714890000002</v>
      </c>
      <c r="H20529" s="47">
        <v>2.8594513420000002E-9</v>
      </c>
      <c r="I20529" s="207">
        <f t="shared" si="1601"/>
        <v>7.7570220274984845E-12</v>
      </c>
      <c r="J20529" s="47">
        <f t="shared" si="1600"/>
        <v>480.30084451300002</v>
      </c>
      <c r="K20529" s="47">
        <f t="shared" si="1604"/>
        <v>368.62746191300005</v>
      </c>
      <c r="L20529" s="57">
        <f t="shared" si="1602"/>
        <v>480.30084451585947</v>
      </c>
      <c r="M20529" s="57">
        <f t="shared" si="1603"/>
        <v>368.6274619158595</v>
      </c>
    </row>
    <row r="20530" spans="1:13">
      <c r="A20530" s="25">
        <v>917.86400000000003</v>
      </c>
      <c r="B20530" s="206">
        <v>113.0455446</v>
      </c>
      <c r="C20530" s="206">
        <v>2.6902508790000002</v>
      </c>
      <c r="D20530" s="206">
        <v>41.226232449999998</v>
      </c>
      <c r="E20530" s="206">
        <v>0</v>
      </c>
      <c r="F20530" s="206">
        <v>13.43276863</v>
      </c>
      <c r="G20530" s="206">
        <v>311.86734130000002</v>
      </c>
      <c r="H20530" s="47">
        <v>2.8645672500000001E-9</v>
      </c>
      <c r="I20530" s="207">
        <f t="shared" si="1601"/>
        <v>7.7585008428658239E-12</v>
      </c>
      <c r="J20530" s="47">
        <f t="shared" si="1600"/>
        <v>482.26213785900001</v>
      </c>
      <c r="K20530" s="47">
        <f t="shared" si="1604"/>
        <v>369.21659325900004</v>
      </c>
      <c r="L20530" s="57">
        <f t="shared" si="1602"/>
        <v>482.26213786186457</v>
      </c>
      <c r="M20530" s="57">
        <f t="shared" si="1603"/>
        <v>369.2165932618646</v>
      </c>
    </row>
    <row r="20531" spans="1:13">
      <c r="A20531" s="25">
        <v>917.89599999999996</v>
      </c>
      <c r="B20531" s="206">
        <v>113.0169495</v>
      </c>
      <c r="C20531" s="206">
        <v>2.6862933120000001</v>
      </c>
      <c r="D20531" s="206">
        <v>41.239346789999999</v>
      </c>
      <c r="E20531" s="206">
        <v>0</v>
      </c>
      <c r="F20531" s="206">
        <v>9.1971645849999994</v>
      </c>
      <c r="G20531" s="206">
        <v>311.58626980000003</v>
      </c>
      <c r="H20531" s="47">
        <v>2.8696831580000001E-9</v>
      </c>
      <c r="I20531" s="207">
        <f t="shared" si="1601"/>
        <v>7.8684172090768452E-12</v>
      </c>
      <c r="J20531" s="47">
        <f t="shared" si="1600"/>
        <v>477.72602398700002</v>
      </c>
      <c r="K20531" s="47">
        <f t="shared" si="1604"/>
        <v>364.70907448700001</v>
      </c>
      <c r="L20531" s="57">
        <f t="shared" si="1602"/>
        <v>477.7260239898697</v>
      </c>
      <c r="M20531" s="57">
        <f t="shared" si="1603"/>
        <v>364.70907448986969</v>
      </c>
    </row>
    <row r="20532" spans="1:13">
      <c r="A20532" s="25">
        <v>917.928</v>
      </c>
      <c r="B20532" s="206">
        <v>112.89766349999999</v>
      </c>
      <c r="C20532" s="206">
        <v>2.6801802960000001</v>
      </c>
      <c r="D20532" s="206">
        <v>41.223327759999997</v>
      </c>
      <c r="E20532" s="206">
        <v>0</v>
      </c>
      <c r="F20532" s="206">
        <v>5.0417288640000004</v>
      </c>
      <c r="G20532" s="206">
        <v>311.08116899999999</v>
      </c>
      <c r="H20532" s="47">
        <v>2.8747990649999999E-9</v>
      </c>
      <c r="I20532" s="207">
        <f t="shared" si="1601"/>
        <v>7.984967262759047E-12</v>
      </c>
      <c r="J20532" s="47">
        <f t="shared" si="1600"/>
        <v>472.92406941999997</v>
      </c>
      <c r="K20532" s="47">
        <f t="shared" si="1604"/>
        <v>360.02640592</v>
      </c>
      <c r="L20532" s="57">
        <f t="shared" si="1602"/>
        <v>472.92406942287477</v>
      </c>
      <c r="M20532" s="57">
        <f t="shared" si="1603"/>
        <v>360.0264059228748</v>
      </c>
    </row>
    <row r="20533" spans="1:13">
      <c r="A20533" s="25">
        <v>917.96</v>
      </c>
      <c r="B20533" s="206">
        <v>113.9287511</v>
      </c>
      <c r="C20533" s="206">
        <v>2.700190976</v>
      </c>
      <c r="D20533" s="206">
        <v>41.528199450000002</v>
      </c>
      <c r="E20533" s="206">
        <v>0</v>
      </c>
      <c r="F20533" s="206">
        <v>2.1937085349999998</v>
      </c>
      <c r="G20533" s="206">
        <v>313.00554210000001</v>
      </c>
      <c r="H20533" s="47">
        <v>2.8799149729999999E-9</v>
      </c>
      <c r="I20533" s="207">
        <f t="shared" si="1601"/>
        <v>8.0125027794154461E-12</v>
      </c>
      <c r="J20533" s="47">
        <f t="shared" si="1600"/>
        <v>473.35639216100003</v>
      </c>
      <c r="K20533" s="47">
        <f t="shared" si="1604"/>
        <v>359.42764106100003</v>
      </c>
      <c r="L20533" s="57">
        <f t="shared" si="1602"/>
        <v>473.35639216387995</v>
      </c>
      <c r="M20533" s="57">
        <f t="shared" si="1603"/>
        <v>359.42764106387995</v>
      </c>
    </row>
    <row r="20534" spans="1:13">
      <c r="A20534" s="25">
        <v>917.99199999999996</v>
      </c>
      <c r="B20534" s="206">
        <v>116.1607331</v>
      </c>
      <c r="C20534" s="206">
        <v>2.7475570239999998</v>
      </c>
      <c r="D20534" s="206">
        <v>42.169156950000001</v>
      </c>
      <c r="E20534" s="206">
        <v>0</v>
      </c>
      <c r="F20534" s="206">
        <v>0.75499585359999999</v>
      </c>
      <c r="G20534" s="206">
        <v>317.4853688</v>
      </c>
      <c r="H20534" s="47">
        <v>2.8850308809999998E-9</v>
      </c>
      <c r="I20534" s="207">
        <f t="shared" si="1601"/>
        <v>7.9443057860878412E-12</v>
      </c>
      <c r="J20534" s="47">
        <f t="shared" si="1600"/>
        <v>479.31781172760003</v>
      </c>
      <c r="K20534" s="47">
        <f t="shared" si="1604"/>
        <v>363.15707862760001</v>
      </c>
      <c r="L20534" s="57">
        <f t="shared" si="1602"/>
        <v>479.31781173048506</v>
      </c>
      <c r="M20534" s="57">
        <f t="shared" si="1603"/>
        <v>363.15707863048505</v>
      </c>
    </row>
    <row r="20535" spans="1:13">
      <c r="A20535" s="25">
        <v>918.024</v>
      </c>
      <c r="B20535" s="206">
        <v>118.5944239</v>
      </c>
      <c r="C20535" s="206">
        <v>2.7996933190000002</v>
      </c>
      <c r="D20535" s="206">
        <v>42.866257609999998</v>
      </c>
      <c r="E20535" s="206">
        <v>0</v>
      </c>
      <c r="F20535" s="206">
        <v>0.20525043060000001</v>
      </c>
      <c r="G20535" s="206">
        <v>322.41971719999998</v>
      </c>
      <c r="H20535" s="47">
        <v>2.8901467889999998E-9</v>
      </c>
      <c r="I20535" s="207">
        <f t="shared" si="1601"/>
        <v>7.8474560282492865E-12</v>
      </c>
      <c r="J20535" s="47">
        <f t="shared" si="1600"/>
        <v>486.8853424596</v>
      </c>
      <c r="K20535" s="47">
        <f t="shared" si="1604"/>
        <v>368.29091855959996</v>
      </c>
      <c r="L20535" s="57">
        <f t="shared" si="1602"/>
        <v>486.88534246249014</v>
      </c>
      <c r="M20535" s="57">
        <f t="shared" si="1603"/>
        <v>368.29091856249011</v>
      </c>
    </row>
    <row r="20536" spans="1:13">
      <c r="A20536" s="25">
        <v>918.05600000000004</v>
      </c>
      <c r="B20536" s="206">
        <v>120.3211345</v>
      </c>
      <c r="C20536" s="206">
        <v>2.8360921819999998</v>
      </c>
      <c r="D20536" s="206">
        <v>43.364158140000001</v>
      </c>
      <c r="E20536" s="206">
        <v>0</v>
      </c>
      <c r="F20536" s="206">
        <v>4.4046107309999999E-2</v>
      </c>
      <c r="G20536" s="206">
        <v>325.89344249999999</v>
      </c>
      <c r="H20536" s="47">
        <v>2.8953195399999999E-9</v>
      </c>
      <c r="I20536" s="207">
        <f t="shared" si="1601"/>
        <v>7.7802362865164425E-12</v>
      </c>
      <c r="J20536" s="47">
        <f t="shared" si="1600"/>
        <v>492.45887342931002</v>
      </c>
      <c r="K20536" s="47">
        <f t="shared" si="1604"/>
        <v>372.13773892930999</v>
      </c>
      <c r="L20536" s="57">
        <f t="shared" si="1602"/>
        <v>492.45887343220534</v>
      </c>
      <c r="M20536" s="57">
        <f t="shared" si="1603"/>
        <v>372.13773893220531</v>
      </c>
    </row>
    <row r="20537" spans="1:13">
      <c r="A20537" s="25">
        <v>918.08799999999997</v>
      </c>
      <c r="B20537" s="206">
        <v>121.291417</v>
      </c>
      <c r="C20537" s="206">
        <v>2.8557502060000002</v>
      </c>
      <c r="D20537" s="206">
        <v>43.647799939999999</v>
      </c>
      <c r="E20537" s="206">
        <v>0</v>
      </c>
      <c r="F20537" s="206">
        <v>7.4624127589999999E-3</v>
      </c>
      <c r="G20537" s="206">
        <v>327.8023172</v>
      </c>
      <c r="H20537" s="47">
        <v>2.9004354470000001E-9</v>
      </c>
      <c r="I20537" s="207">
        <f t="shared" si="1601"/>
        <v>7.7486832992811138E-12</v>
      </c>
      <c r="J20537" s="47">
        <f t="shared" si="1600"/>
        <v>495.60474675875901</v>
      </c>
      <c r="K20537" s="47">
        <f t="shared" si="1604"/>
        <v>374.31332975875898</v>
      </c>
      <c r="L20537" s="57">
        <f t="shared" si="1602"/>
        <v>495.60474676165944</v>
      </c>
      <c r="M20537" s="57">
        <f t="shared" si="1603"/>
        <v>374.31332976165942</v>
      </c>
    </row>
    <row r="20538" spans="1:13">
      <c r="A20538" s="25">
        <v>918.12</v>
      </c>
      <c r="B20538" s="206">
        <v>122.02971549999999</v>
      </c>
      <c r="C20538" s="206">
        <v>2.870648949</v>
      </c>
      <c r="D20538" s="206">
        <v>43.863190590000002</v>
      </c>
      <c r="E20538" s="206">
        <v>0</v>
      </c>
      <c r="F20538" s="206">
        <v>9.9780857509999994E-4</v>
      </c>
      <c r="G20538" s="206">
        <v>329.2522644</v>
      </c>
      <c r="H20538" s="47">
        <v>2.9056081979999998E-9</v>
      </c>
      <c r="I20538" s="207">
        <f t="shared" si="1601"/>
        <v>7.727946476075464E-12</v>
      </c>
      <c r="J20538" s="47">
        <f t="shared" si="1600"/>
        <v>498.01681724757509</v>
      </c>
      <c r="K20538" s="47">
        <f t="shared" si="1604"/>
        <v>375.98710174757508</v>
      </c>
      <c r="L20538" s="57">
        <f t="shared" si="1602"/>
        <v>498.0168172504807</v>
      </c>
      <c r="M20538" s="57">
        <f t="shared" si="1603"/>
        <v>375.98710175048069</v>
      </c>
    </row>
    <row r="20539" spans="1:13">
      <c r="A20539" s="25">
        <v>918.15200000000004</v>
      </c>
      <c r="B20539" s="206">
        <v>122.91752820000001</v>
      </c>
      <c r="C20539" s="206">
        <v>2.889446607</v>
      </c>
      <c r="D20539" s="206">
        <v>44.117379280000002</v>
      </c>
      <c r="E20539" s="206">
        <v>0</v>
      </c>
      <c r="F20539" s="206">
        <v>1.052958923E-4</v>
      </c>
      <c r="G20539" s="206">
        <v>331.04829549999999</v>
      </c>
      <c r="H20539" s="47">
        <v>2.91078095E-9</v>
      </c>
      <c r="I20539" s="207">
        <f t="shared" si="1601"/>
        <v>7.6993538101287104E-12</v>
      </c>
      <c r="J20539" s="47">
        <f t="shared" si="1600"/>
        <v>500.97275488289233</v>
      </c>
      <c r="K20539" s="47">
        <f t="shared" si="1604"/>
        <v>378.05522668289228</v>
      </c>
      <c r="L20539" s="57">
        <f t="shared" si="1602"/>
        <v>500.97275488580311</v>
      </c>
      <c r="M20539" s="57">
        <f t="shared" si="1603"/>
        <v>378.05522668580306</v>
      </c>
    </row>
    <row r="20540" spans="1:13">
      <c r="A20540" s="25">
        <v>918.18399999999997</v>
      </c>
      <c r="B20540" s="206">
        <v>123.89327539999999</v>
      </c>
      <c r="C20540" s="206">
        <v>2.9106547800000002</v>
      </c>
      <c r="D20540" s="206">
        <v>44.394361850000003</v>
      </c>
      <c r="E20540" s="206">
        <v>0</v>
      </c>
      <c r="F20540" s="206">
        <v>3.2265887419999999E-13</v>
      </c>
      <c r="G20540" s="206">
        <v>333.06013000000002</v>
      </c>
      <c r="H20540" s="47">
        <v>2.9159537010000001E-9</v>
      </c>
      <c r="I20540" s="207">
        <f t="shared" si="1601"/>
        <v>7.6661958300729628E-12</v>
      </c>
      <c r="J20540" s="47">
        <f t="shared" si="1600"/>
        <v>504.25842203000036</v>
      </c>
      <c r="K20540" s="47">
        <f t="shared" si="1604"/>
        <v>380.36514663000037</v>
      </c>
      <c r="L20540" s="57">
        <f t="shared" si="1602"/>
        <v>504.25842203291631</v>
      </c>
      <c r="M20540" s="57">
        <f t="shared" si="1603"/>
        <v>380.36514663291632</v>
      </c>
    </row>
    <row r="20541" spans="1:13">
      <c r="A20541" s="25">
        <v>918.21600000000001</v>
      </c>
      <c r="B20541" s="206">
        <v>124.6545229</v>
      </c>
      <c r="C20541" s="206">
        <v>2.9272534729999999</v>
      </c>
      <c r="D20541" s="206">
        <v>44.610906040000003</v>
      </c>
      <c r="E20541" s="206">
        <v>0</v>
      </c>
      <c r="F20541" s="206">
        <v>1.484230822E-12</v>
      </c>
      <c r="G20541" s="206">
        <v>334.64570120000002</v>
      </c>
      <c r="H20541" s="47">
        <v>2.9211832949999999E-9</v>
      </c>
      <c r="I20541" s="207">
        <f t="shared" si="1601"/>
        <v>7.6433978388052436E-12</v>
      </c>
      <c r="J20541" s="47">
        <f t="shared" ref="J20541:J20604" si="1605">SUM(B20541:G20541)</f>
        <v>506.8383836130015</v>
      </c>
      <c r="K20541" s="47">
        <f t="shared" si="1604"/>
        <v>382.18386071300154</v>
      </c>
      <c r="L20541" s="57">
        <f t="shared" si="1602"/>
        <v>506.83838361592268</v>
      </c>
      <c r="M20541" s="57">
        <f t="shared" si="1603"/>
        <v>382.18386071592272</v>
      </c>
    </row>
    <row r="20542" spans="1:13">
      <c r="A20542" s="25">
        <v>918.24800000000005</v>
      </c>
      <c r="B20542" s="206">
        <v>124.9362071</v>
      </c>
      <c r="C20542" s="206">
        <v>2.933057797</v>
      </c>
      <c r="D20542" s="206">
        <v>44.693777949999998</v>
      </c>
      <c r="E20542" s="206">
        <v>0</v>
      </c>
      <c r="F20542" s="206">
        <v>2.5812709939999999E-13</v>
      </c>
      <c r="G20542" s="206">
        <v>335.23765040000001</v>
      </c>
      <c r="H20542" s="47">
        <v>2.926356046E-9</v>
      </c>
      <c r="I20542" s="207">
        <f t="shared" si="1601"/>
        <v>7.6433206836437423E-12</v>
      </c>
      <c r="J20542" s="47">
        <f t="shared" si="1605"/>
        <v>507.80069324700025</v>
      </c>
      <c r="K20542" s="47">
        <f t="shared" si="1604"/>
        <v>382.86448614700026</v>
      </c>
      <c r="L20542" s="57">
        <f t="shared" si="1602"/>
        <v>507.80069324992661</v>
      </c>
      <c r="M20542" s="57">
        <f t="shared" si="1603"/>
        <v>382.86448614992662</v>
      </c>
    </row>
    <row r="20543" spans="1:13">
      <c r="A20543" s="25">
        <v>918.28</v>
      </c>
      <c r="B20543" s="206">
        <v>124.63982849999999</v>
      </c>
      <c r="C20543" s="206">
        <v>2.925701101</v>
      </c>
      <c r="D20543" s="206">
        <v>44.615800100000001</v>
      </c>
      <c r="E20543" s="206">
        <v>0</v>
      </c>
      <c r="F20543" s="206">
        <v>5.2700949459999998E-13</v>
      </c>
      <c r="G20543" s="206">
        <v>334.61856319999998</v>
      </c>
      <c r="H20543" s="47">
        <v>2.9315287970000001E-9</v>
      </c>
      <c r="I20543" s="207">
        <f t="shared" si="1601"/>
        <v>7.6709448999986223E-12</v>
      </c>
      <c r="J20543" s="47">
        <f t="shared" si="1605"/>
        <v>506.79989290100048</v>
      </c>
      <c r="K20543" s="47">
        <f t="shared" si="1604"/>
        <v>382.16006440100051</v>
      </c>
      <c r="L20543" s="57">
        <f t="shared" si="1602"/>
        <v>506.799892903932</v>
      </c>
      <c r="M20543" s="57">
        <f t="shared" si="1603"/>
        <v>382.16006440393204</v>
      </c>
    </row>
    <row r="20544" spans="1:13">
      <c r="A20544" s="25">
        <v>918.31200000000001</v>
      </c>
      <c r="B20544" s="206">
        <v>123.8979547</v>
      </c>
      <c r="C20544" s="206">
        <v>2.9081170420000002</v>
      </c>
      <c r="D20544" s="206">
        <v>44.413997999999999</v>
      </c>
      <c r="E20544" s="206">
        <v>0</v>
      </c>
      <c r="F20544" s="206">
        <v>0</v>
      </c>
      <c r="G20544" s="206">
        <v>333.05846769999999</v>
      </c>
      <c r="H20544" s="47">
        <v>2.9367583920000001E-9</v>
      </c>
      <c r="I20544" s="207">
        <f t="shared" si="1601"/>
        <v>7.7205791390038165E-12</v>
      </c>
      <c r="J20544" s="47">
        <f t="shared" si="1605"/>
        <v>504.27853744200002</v>
      </c>
      <c r="K20544" s="47">
        <f t="shared" si="1604"/>
        <v>380.380582742</v>
      </c>
      <c r="L20544" s="57">
        <f t="shared" si="1602"/>
        <v>504.27853744493677</v>
      </c>
      <c r="M20544" s="57">
        <f t="shared" si="1603"/>
        <v>380.38058274493676</v>
      </c>
    </row>
    <row r="20545" spans="1:13">
      <c r="A20545" s="25">
        <v>918.34400000000005</v>
      </c>
      <c r="B20545" s="206">
        <v>123.09467290000001</v>
      </c>
      <c r="C20545" s="206">
        <v>2.8889874280000001</v>
      </c>
      <c r="D20545" s="206">
        <v>44.195368029999997</v>
      </c>
      <c r="E20545" s="206">
        <v>0</v>
      </c>
      <c r="F20545" s="206">
        <v>9.5722132689999993E-13</v>
      </c>
      <c r="G20545" s="206">
        <v>331.35731090000002</v>
      </c>
      <c r="H20545" s="47">
        <v>2.941987987E-9</v>
      </c>
      <c r="I20545" s="207">
        <f t="shared" si="1601"/>
        <v>7.7739536856835333E-12</v>
      </c>
      <c r="J20545" s="47">
        <f t="shared" si="1605"/>
        <v>501.53633925800102</v>
      </c>
      <c r="K20545" s="47">
        <f t="shared" si="1604"/>
        <v>378.44166635800099</v>
      </c>
      <c r="L20545" s="57">
        <f t="shared" si="1602"/>
        <v>501.53633926094301</v>
      </c>
      <c r="M20545" s="57">
        <f t="shared" si="1603"/>
        <v>378.44166636094297</v>
      </c>
    </row>
    <row r="20546" spans="1:13">
      <c r="A20546" s="25">
        <v>918.37599999999998</v>
      </c>
      <c r="B20546" s="206">
        <v>122.7008233</v>
      </c>
      <c r="C20546" s="206">
        <v>2.878988369</v>
      </c>
      <c r="D20546" s="206">
        <v>44.091026370000002</v>
      </c>
      <c r="E20546" s="206">
        <v>0</v>
      </c>
      <c r="F20546" s="206">
        <v>0</v>
      </c>
      <c r="G20546" s="206">
        <v>330.49937360000001</v>
      </c>
      <c r="H20546" s="47">
        <v>2.9472175809999998E-9</v>
      </c>
      <c r="I20546" s="207">
        <f t="shared" si="1601"/>
        <v>7.8078320310126561E-12</v>
      </c>
      <c r="J20546" s="47">
        <f t="shared" si="1605"/>
        <v>500.170211639</v>
      </c>
      <c r="K20546" s="47">
        <f t="shared" si="1604"/>
        <v>377.46938833900003</v>
      </c>
      <c r="L20546" s="57">
        <f t="shared" si="1602"/>
        <v>500.17021164194722</v>
      </c>
      <c r="M20546" s="57">
        <f t="shared" si="1603"/>
        <v>377.46938834194725</v>
      </c>
    </row>
    <row r="20547" spans="1:13">
      <c r="A20547" s="25">
        <v>918.40800000000002</v>
      </c>
      <c r="B20547" s="206">
        <v>122.948194</v>
      </c>
      <c r="C20547" s="206">
        <v>2.883404708</v>
      </c>
      <c r="D20547" s="206">
        <v>44.165586179999998</v>
      </c>
      <c r="E20547" s="206">
        <v>0</v>
      </c>
      <c r="F20547" s="206">
        <v>3.0114828260000001E-13</v>
      </c>
      <c r="G20547" s="206">
        <v>330.9716593</v>
      </c>
      <c r="H20547" s="47">
        <v>2.9524471760000002E-9</v>
      </c>
      <c r="I20547" s="207">
        <f t="shared" ref="I20547:I20610" si="1606">H20547/K20547</f>
        <v>7.8102801382190774E-12</v>
      </c>
      <c r="J20547" s="47">
        <f t="shared" si="1605"/>
        <v>500.96884418800028</v>
      </c>
      <c r="K20547" s="47">
        <f t="shared" si="1604"/>
        <v>378.02065018800027</v>
      </c>
      <c r="L20547" s="57">
        <f t="shared" ref="L20547:L20610" si="1607">J20547+H20547</f>
        <v>500.96884419095272</v>
      </c>
      <c r="M20547" s="57">
        <f t="shared" ref="M20547:M20610" si="1608">K20547+H20547</f>
        <v>378.02065019095272</v>
      </c>
    </row>
    <row r="20548" spans="1:13">
      <c r="A20548" s="25">
        <v>918.44</v>
      </c>
      <c r="B20548" s="206">
        <v>123.6509628</v>
      </c>
      <c r="C20548" s="206">
        <v>2.8980768819999998</v>
      </c>
      <c r="D20548" s="206">
        <v>44.367475200000001</v>
      </c>
      <c r="E20548" s="206">
        <v>0</v>
      </c>
      <c r="F20548" s="206">
        <v>5.0104553829999999E-13</v>
      </c>
      <c r="G20548" s="206">
        <v>332.38949710000003</v>
      </c>
      <c r="H20548" s="47">
        <v>2.9576767699999999E-9</v>
      </c>
      <c r="I20548" s="207">
        <f t="shared" si="1606"/>
        <v>7.7904318047990371E-12</v>
      </c>
      <c r="J20548" s="47">
        <f t="shared" si="1605"/>
        <v>503.30601198200054</v>
      </c>
      <c r="K20548" s="47">
        <f t="shared" ref="K20548:K20611" si="1609">SUM(C20548:G20548)</f>
        <v>379.65504918200054</v>
      </c>
      <c r="L20548" s="57">
        <f t="shared" si="1607"/>
        <v>503.30601198495822</v>
      </c>
      <c r="M20548" s="57">
        <f t="shared" si="1608"/>
        <v>379.65504918495822</v>
      </c>
    </row>
    <row r="20549" spans="1:13">
      <c r="A20549" s="25">
        <v>918.47199999999998</v>
      </c>
      <c r="B20549" s="206">
        <v>124.3575123</v>
      </c>
      <c r="C20549" s="206">
        <v>2.9128093910000001</v>
      </c>
      <c r="D20549" s="206">
        <v>44.571003619999999</v>
      </c>
      <c r="E20549" s="206">
        <v>0</v>
      </c>
      <c r="F20549" s="206">
        <v>7.7859308880000004E-13</v>
      </c>
      <c r="G20549" s="206">
        <v>333.81117590000002</v>
      </c>
      <c r="H20549" s="47">
        <v>2.962963208E-9</v>
      </c>
      <c r="I20549" s="207">
        <f t="shared" si="1606"/>
        <v>7.7707897931267961E-12</v>
      </c>
      <c r="J20549" s="47">
        <f t="shared" si="1605"/>
        <v>505.65250121100075</v>
      </c>
      <c r="K20549" s="47">
        <f t="shared" si="1609"/>
        <v>381.29498891100081</v>
      </c>
      <c r="L20549" s="57">
        <f t="shared" si="1607"/>
        <v>505.65250121396372</v>
      </c>
      <c r="M20549" s="57">
        <f t="shared" si="1608"/>
        <v>381.29498891396378</v>
      </c>
    </row>
    <row r="20550" spans="1:13">
      <c r="A20550" s="25">
        <v>918.50400000000002</v>
      </c>
      <c r="B20550" s="206">
        <v>124.623372</v>
      </c>
      <c r="C20550" s="206">
        <v>2.9175366060000001</v>
      </c>
      <c r="D20550" s="206">
        <v>44.652013310000001</v>
      </c>
      <c r="E20550" s="206">
        <v>0</v>
      </c>
      <c r="F20550" s="206">
        <v>0</v>
      </c>
      <c r="G20550" s="206">
        <v>334.3062827</v>
      </c>
      <c r="H20550" s="47">
        <v>2.9682496460000001E-9</v>
      </c>
      <c r="I20550" s="207">
        <f t="shared" si="1606"/>
        <v>7.7728135495412733E-12</v>
      </c>
      <c r="J20550" s="47">
        <f t="shared" si="1605"/>
        <v>506.49920461599999</v>
      </c>
      <c r="K20550" s="47">
        <f t="shared" si="1609"/>
        <v>381.87583261600003</v>
      </c>
      <c r="L20550" s="57">
        <f t="shared" si="1607"/>
        <v>506.49920461896824</v>
      </c>
      <c r="M20550" s="57">
        <f t="shared" si="1608"/>
        <v>381.87583261896827</v>
      </c>
    </row>
    <row r="20551" spans="1:13">
      <c r="A20551" s="25">
        <v>918.53599999999994</v>
      </c>
      <c r="B20551" s="206">
        <v>124.1349105</v>
      </c>
      <c r="C20551" s="206">
        <v>2.9051667860000001</v>
      </c>
      <c r="D20551" s="206">
        <v>44.522061780000001</v>
      </c>
      <c r="E20551" s="206">
        <v>0</v>
      </c>
      <c r="F20551" s="206">
        <v>1.851179143E-13</v>
      </c>
      <c r="G20551" s="206">
        <v>333.21471129999998</v>
      </c>
      <c r="H20551" s="47">
        <v>2.973479241E-9</v>
      </c>
      <c r="I20551" s="207">
        <f t="shared" si="1606"/>
        <v>7.8117488631094442E-12</v>
      </c>
      <c r="J20551" s="47">
        <f t="shared" si="1605"/>
        <v>504.77685036600019</v>
      </c>
      <c r="K20551" s="47">
        <f t="shared" si="1609"/>
        <v>380.64193986600014</v>
      </c>
      <c r="L20551" s="57">
        <f t="shared" si="1607"/>
        <v>504.77685036897367</v>
      </c>
      <c r="M20551" s="57">
        <f t="shared" si="1608"/>
        <v>380.64193986897362</v>
      </c>
    </row>
    <row r="20552" spans="1:13">
      <c r="A20552" s="25">
        <v>918.56799999999998</v>
      </c>
      <c r="B20552" s="206">
        <v>122.6812177</v>
      </c>
      <c r="C20552" s="206">
        <v>2.871015533</v>
      </c>
      <c r="D20552" s="206">
        <v>44.120599230000003</v>
      </c>
      <c r="E20552" s="206">
        <v>0</v>
      </c>
      <c r="F20552" s="206">
        <v>0</v>
      </c>
      <c r="G20552" s="206">
        <v>330.09017729999999</v>
      </c>
      <c r="H20552" s="47">
        <v>2.9787656790000001E-9</v>
      </c>
      <c r="I20552" s="207">
        <f t="shared" si="1606"/>
        <v>7.8995213815636336E-12</v>
      </c>
      <c r="J20552" s="47">
        <f t="shared" si="1605"/>
        <v>499.76300976300001</v>
      </c>
      <c r="K20552" s="47">
        <f t="shared" si="1609"/>
        <v>377.08179206299997</v>
      </c>
      <c r="L20552" s="57">
        <f t="shared" si="1607"/>
        <v>499.76300976597878</v>
      </c>
      <c r="M20552" s="57">
        <f t="shared" si="1608"/>
        <v>377.08179206597873</v>
      </c>
    </row>
    <row r="20553" spans="1:13">
      <c r="A20553" s="25">
        <v>918.6</v>
      </c>
      <c r="B20553" s="206">
        <v>120.15234359999999</v>
      </c>
      <c r="C20553" s="206">
        <v>2.8127694879999998</v>
      </c>
      <c r="D20553" s="206">
        <v>43.415141900000002</v>
      </c>
      <c r="E20553" s="206">
        <v>0</v>
      </c>
      <c r="F20553" s="206">
        <v>0</v>
      </c>
      <c r="G20553" s="206">
        <v>324.7004488</v>
      </c>
      <c r="H20553" s="47">
        <v>2.9840521170000002E-9</v>
      </c>
      <c r="I20553" s="207">
        <f t="shared" si="1606"/>
        <v>8.0448206103398881E-12</v>
      </c>
      <c r="J20553" s="47">
        <f t="shared" si="1605"/>
        <v>491.08070378799999</v>
      </c>
      <c r="K20553" s="47">
        <f t="shared" si="1609"/>
        <v>370.928360188</v>
      </c>
      <c r="L20553" s="57">
        <f t="shared" si="1607"/>
        <v>491.08070379098405</v>
      </c>
      <c r="M20553" s="57">
        <f t="shared" si="1608"/>
        <v>370.92836019098405</v>
      </c>
    </row>
    <row r="20554" spans="1:13">
      <c r="A20554" s="25">
        <v>918.63199999999995</v>
      </c>
      <c r="B20554" s="206">
        <v>116.7185205</v>
      </c>
      <c r="C20554" s="206">
        <v>2.7344306239999998</v>
      </c>
      <c r="D20554" s="206">
        <v>42.452891839999999</v>
      </c>
      <c r="E20554" s="206">
        <v>0</v>
      </c>
      <c r="F20554" s="206">
        <v>0</v>
      </c>
      <c r="G20554" s="206">
        <v>317.40933139999999</v>
      </c>
      <c r="H20554" s="47">
        <v>2.9893385540000001E-9</v>
      </c>
      <c r="I20554" s="207">
        <f t="shared" si="1606"/>
        <v>8.2442530071477677E-12</v>
      </c>
      <c r="J20554" s="47">
        <f t="shared" si="1605"/>
        <v>479.31517436399997</v>
      </c>
      <c r="K20554" s="47">
        <f t="shared" si="1609"/>
        <v>362.59665386399996</v>
      </c>
      <c r="L20554" s="57">
        <f t="shared" si="1607"/>
        <v>479.31517436698931</v>
      </c>
      <c r="M20554" s="57">
        <f t="shared" si="1608"/>
        <v>362.5966538669893</v>
      </c>
    </row>
    <row r="20555" spans="1:13">
      <c r="A20555" s="25">
        <v>918.66399999999999</v>
      </c>
      <c r="B20555" s="206">
        <v>113.11021270000001</v>
      </c>
      <c r="C20555" s="206">
        <v>2.6525005259999999</v>
      </c>
      <c r="D20555" s="206">
        <v>41.440401970000003</v>
      </c>
      <c r="E20555" s="206">
        <v>0</v>
      </c>
      <c r="F20555" s="206">
        <v>0</v>
      </c>
      <c r="G20555" s="206">
        <v>309.76805009999998</v>
      </c>
      <c r="H20555" s="47">
        <v>2.994681836E-9</v>
      </c>
      <c r="I20555" s="207">
        <f t="shared" si="1606"/>
        <v>8.462877336508509E-12</v>
      </c>
      <c r="J20555" s="47">
        <f t="shared" si="1605"/>
        <v>466.97116529599998</v>
      </c>
      <c r="K20555" s="47">
        <f t="shared" si="1609"/>
        <v>353.860952596</v>
      </c>
      <c r="L20555" s="57">
        <f t="shared" si="1607"/>
        <v>466.97116529899466</v>
      </c>
      <c r="M20555" s="57">
        <f t="shared" si="1608"/>
        <v>353.86095259899469</v>
      </c>
    </row>
    <row r="20556" spans="1:13">
      <c r="A20556" s="25">
        <v>918.69600000000003</v>
      </c>
      <c r="B20556" s="206">
        <v>110.5863033</v>
      </c>
      <c r="C20556" s="206">
        <v>2.5952202510000002</v>
      </c>
      <c r="D20556" s="206">
        <v>40.733826200000003</v>
      </c>
      <c r="E20556" s="206">
        <v>0</v>
      </c>
      <c r="F20556" s="206">
        <v>0</v>
      </c>
      <c r="G20556" s="206">
        <v>304.44063799999998</v>
      </c>
      <c r="H20556" s="47">
        <v>2.9999682740000001E-9</v>
      </c>
      <c r="I20556" s="207">
        <f t="shared" si="1606"/>
        <v>8.6263076056667878E-12</v>
      </c>
      <c r="J20556" s="47">
        <f t="shared" si="1605"/>
        <v>458.35598775099999</v>
      </c>
      <c r="K20556" s="47">
        <f t="shared" si="1609"/>
        <v>347.76968445099999</v>
      </c>
      <c r="L20556" s="57">
        <f t="shared" si="1607"/>
        <v>458.35598775399995</v>
      </c>
      <c r="M20556" s="57">
        <f t="shared" si="1608"/>
        <v>347.76968445399996</v>
      </c>
    </row>
    <row r="20557" spans="1:13">
      <c r="A20557" s="25">
        <v>918.72799999999995</v>
      </c>
      <c r="B20557" s="206">
        <v>110.2997118</v>
      </c>
      <c r="C20557" s="206">
        <v>2.5883651959999998</v>
      </c>
      <c r="D20557" s="206">
        <v>40.65839562</v>
      </c>
      <c r="E20557" s="206">
        <v>0</v>
      </c>
      <c r="F20557" s="206">
        <v>0</v>
      </c>
      <c r="G20557" s="206">
        <v>303.85543209999997</v>
      </c>
      <c r="H20557" s="47">
        <v>3.0053115549999998E-9</v>
      </c>
      <c r="I20557" s="207">
        <f t="shared" si="1606"/>
        <v>8.6582903143089523E-12</v>
      </c>
      <c r="J20557" s="47">
        <f t="shared" si="1605"/>
        <v>457.40190471599999</v>
      </c>
      <c r="K20557" s="47">
        <f t="shared" si="1609"/>
        <v>347.10219291599998</v>
      </c>
      <c r="L20557" s="57">
        <f t="shared" si="1607"/>
        <v>457.4019047190053</v>
      </c>
      <c r="M20557" s="57">
        <f t="shared" si="1608"/>
        <v>347.10219291900529</v>
      </c>
    </row>
    <row r="20558" spans="1:13">
      <c r="A20558" s="25">
        <v>918.76</v>
      </c>
      <c r="B20558" s="206">
        <v>112.4737354</v>
      </c>
      <c r="C20558" s="206">
        <v>2.6368337419999999</v>
      </c>
      <c r="D20558" s="206">
        <v>41.275869280000002</v>
      </c>
      <c r="E20558" s="206">
        <v>0</v>
      </c>
      <c r="F20558" s="206">
        <v>1.2771913770000001E-13</v>
      </c>
      <c r="G20558" s="206">
        <v>308.46882199999999</v>
      </c>
      <c r="H20558" s="47">
        <v>3.0106548370000002E-9</v>
      </c>
      <c r="I20558" s="207">
        <f t="shared" si="1606"/>
        <v>8.5437363290031644E-12</v>
      </c>
      <c r="J20558" s="47">
        <f t="shared" si="1605"/>
        <v>464.85526042200013</v>
      </c>
      <c r="K20558" s="47">
        <f t="shared" si="1609"/>
        <v>352.38152502200012</v>
      </c>
      <c r="L20558" s="57">
        <f t="shared" si="1607"/>
        <v>464.85526042501078</v>
      </c>
      <c r="M20558" s="57">
        <f t="shared" si="1608"/>
        <v>352.38152502501077</v>
      </c>
    </row>
    <row r="20559" spans="1:13">
      <c r="A20559" s="25">
        <v>918.79200000000003</v>
      </c>
      <c r="B20559" s="206">
        <v>116.1809987</v>
      </c>
      <c r="C20559" s="206">
        <v>2.7197429560000002</v>
      </c>
      <c r="D20559" s="206">
        <v>42.323758349999999</v>
      </c>
      <c r="E20559" s="206">
        <v>0</v>
      </c>
      <c r="F20559" s="206">
        <v>0</v>
      </c>
      <c r="G20559" s="206">
        <v>316.31286039999998</v>
      </c>
      <c r="H20559" s="47">
        <v>3.0159981179999999E-9</v>
      </c>
      <c r="I20559" s="207">
        <f t="shared" si="1606"/>
        <v>8.3463263349264633E-12</v>
      </c>
      <c r="J20559" s="47">
        <f t="shared" si="1605"/>
        <v>477.53736040599995</v>
      </c>
      <c r="K20559" s="47">
        <f t="shared" si="1609"/>
        <v>361.35636170599997</v>
      </c>
      <c r="L20559" s="57">
        <f t="shared" si="1607"/>
        <v>477.53736040901595</v>
      </c>
      <c r="M20559" s="57">
        <f t="shared" si="1608"/>
        <v>361.35636170901597</v>
      </c>
    </row>
    <row r="20560" spans="1:13">
      <c r="A20560" s="25">
        <v>918.82399999999996</v>
      </c>
      <c r="B20560" s="206">
        <v>119.9741207</v>
      </c>
      <c r="C20560" s="206">
        <v>2.80459098</v>
      </c>
      <c r="D20560" s="206">
        <v>43.394355249999997</v>
      </c>
      <c r="E20560" s="206">
        <v>0</v>
      </c>
      <c r="F20560" s="206">
        <v>1.2798802010000001E-12</v>
      </c>
      <c r="G20560" s="206">
        <v>324.33495140000002</v>
      </c>
      <c r="H20560" s="47">
        <v>3.0213413990000001E-9</v>
      </c>
      <c r="I20560" s="207">
        <f t="shared" si="1606"/>
        <v>8.1540215843274273E-12</v>
      </c>
      <c r="J20560" s="47">
        <f t="shared" si="1605"/>
        <v>490.50801833000128</v>
      </c>
      <c r="K20560" s="47">
        <f t="shared" si="1609"/>
        <v>370.53389763000132</v>
      </c>
      <c r="L20560" s="57">
        <f t="shared" si="1607"/>
        <v>490.50801833302262</v>
      </c>
      <c r="M20560" s="57">
        <f t="shared" si="1608"/>
        <v>370.53389763302266</v>
      </c>
    </row>
    <row r="20561" spans="1:13">
      <c r="A20561" s="25">
        <v>918.85599999999999</v>
      </c>
      <c r="B20561" s="206">
        <v>122.79799079999999</v>
      </c>
      <c r="C20561" s="206">
        <v>2.8677133069999998</v>
      </c>
      <c r="D20561" s="206">
        <v>44.191344559999997</v>
      </c>
      <c r="E20561" s="206">
        <v>0</v>
      </c>
      <c r="F20561" s="206">
        <v>0</v>
      </c>
      <c r="G20561" s="206">
        <v>330.31724759999997</v>
      </c>
      <c r="H20561" s="47">
        <v>3.026684681E-9</v>
      </c>
      <c r="I20561" s="207">
        <f t="shared" si="1606"/>
        <v>8.0203357687083812E-12</v>
      </c>
      <c r="J20561" s="47">
        <f t="shared" si="1605"/>
        <v>500.17429626699993</v>
      </c>
      <c r="K20561" s="47">
        <f t="shared" si="1609"/>
        <v>377.37630546699995</v>
      </c>
      <c r="L20561" s="57">
        <f t="shared" si="1607"/>
        <v>500.17429627002662</v>
      </c>
      <c r="M20561" s="57">
        <f t="shared" si="1608"/>
        <v>377.37630547002664</v>
      </c>
    </row>
    <row r="20562" spans="1:13">
      <c r="A20562" s="25">
        <v>918.88800000000003</v>
      </c>
      <c r="B20562" s="206">
        <v>124.42309899999999</v>
      </c>
      <c r="C20562" s="206">
        <v>2.9039976630000002</v>
      </c>
      <c r="D20562" s="206">
        <v>44.650750850000001</v>
      </c>
      <c r="E20562" s="206">
        <v>0</v>
      </c>
      <c r="F20562" s="206">
        <v>3.0383710659999998E-13</v>
      </c>
      <c r="G20562" s="206">
        <v>333.78178889999998</v>
      </c>
      <c r="H20562" s="47">
        <v>3.0320848049999999E-9</v>
      </c>
      <c r="I20562" s="207">
        <f t="shared" si="1606"/>
        <v>7.9512045333231467E-12</v>
      </c>
      <c r="J20562" s="47">
        <f t="shared" si="1605"/>
        <v>505.75963641300029</v>
      </c>
      <c r="K20562" s="47">
        <f t="shared" si="1609"/>
        <v>381.33653741300031</v>
      </c>
      <c r="L20562" s="57">
        <f t="shared" si="1607"/>
        <v>505.75963641603238</v>
      </c>
      <c r="M20562" s="57">
        <f t="shared" si="1608"/>
        <v>381.3365374160324</v>
      </c>
    </row>
    <row r="20563" spans="1:13">
      <c r="A20563" s="25">
        <v>918.92</v>
      </c>
      <c r="B20563" s="206">
        <v>125.20114270000001</v>
      </c>
      <c r="C20563" s="206">
        <v>2.9213918219999999</v>
      </c>
      <c r="D20563" s="206">
        <v>44.871695989999999</v>
      </c>
      <c r="E20563" s="206">
        <v>0</v>
      </c>
      <c r="F20563" s="206">
        <v>0</v>
      </c>
      <c r="G20563" s="206">
        <v>335.47302450000001</v>
      </c>
      <c r="H20563" s="47">
        <v>3.03748493E-9</v>
      </c>
      <c r="I20563" s="207">
        <f t="shared" si="1606"/>
        <v>7.9252634981913499E-12</v>
      </c>
      <c r="J20563" s="47">
        <f t="shared" si="1605"/>
        <v>508.46725501200001</v>
      </c>
      <c r="K20563" s="47">
        <f t="shared" si="1609"/>
        <v>383.26611231200002</v>
      </c>
      <c r="L20563" s="57">
        <f t="shared" si="1607"/>
        <v>508.46725501503749</v>
      </c>
      <c r="M20563" s="57">
        <f t="shared" si="1608"/>
        <v>383.2661123150375</v>
      </c>
    </row>
    <row r="20564" spans="1:13">
      <c r="A20564" s="25">
        <v>918.952</v>
      </c>
      <c r="B20564" s="206">
        <v>125.5755073</v>
      </c>
      <c r="C20564" s="206">
        <v>2.9298974609999999</v>
      </c>
      <c r="D20564" s="206">
        <v>44.978842880000002</v>
      </c>
      <c r="E20564" s="206">
        <v>0</v>
      </c>
      <c r="F20564" s="206">
        <v>9.7940412450000002E-13</v>
      </c>
      <c r="G20564" s="206">
        <v>336.3279005</v>
      </c>
      <c r="H20564" s="47">
        <v>3.0428282119999999E-9</v>
      </c>
      <c r="I20564" s="207">
        <f t="shared" si="1606"/>
        <v>7.9191516075613872E-12</v>
      </c>
      <c r="J20564" s="47">
        <f t="shared" si="1605"/>
        <v>509.81214814100099</v>
      </c>
      <c r="K20564" s="47">
        <f t="shared" si="1609"/>
        <v>384.23664084100096</v>
      </c>
      <c r="L20564" s="57">
        <f t="shared" si="1607"/>
        <v>509.81214814404382</v>
      </c>
      <c r="M20564" s="57">
        <f t="shared" si="1608"/>
        <v>384.23664084404379</v>
      </c>
    </row>
    <row r="20565" spans="1:13">
      <c r="A20565" s="25">
        <v>918.98400000000004</v>
      </c>
      <c r="B20565" s="206">
        <v>125.8132605</v>
      </c>
      <c r="C20565" s="206">
        <v>2.9355357670000002</v>
      </c>
      <c r="D20565" s="206">
        <v>45.047277190000003</v>
      </c>
      <c r="E20565" s="206">
        <v>0</v>
      </c>
      <c r="F20565" s="206">
        <v>2.7291563110000002E-13</v>
      </c>
      <c r="G20565" s="206">
        <v>336.91154999999998</v>
      </c>
      <c r="H20565" s="47">
        <v>3.0482851800000001E-9</v>
      </c>
      <c r="I20565" s="207">
        <f t="shared" si="1606"/>
        <v>7.9197968933116059E-12</v>
      </c>
      <c r="J20565" s="47">
        <f t="shared" si="1605"/>
        <v>510.70762345700024</v>
      </c>
      <c r="K20565" s="47">
        <f t="shared" si="1609"/>
        <v>384.89436295700023</v>
      </c>
      <c r="L20565" s="57">
        <f t="shared" si="1607"/>
        <v>510.70762346004852</v>
      </c>
      <c r="M20565" s="57">
        <f t="shared" si="1608"/>
        <v>384.89436296004851</v>
      </c>
    </row>
    <row r="20566" spans="1:13">
      <c r="A20566" s="25">
        <v>919.01599999999996</v>
      </c>
      <c r="B20566" s="206">
        <v>126.0142331</v>
      </c>
      <c r="C20566" s="206">
        <v>2.9405474599999999</v>
      </c>
      <c r="D20566" s="206">
        <v>45.105154589999998</v>
      </c>
      <c r="E20566" s="206">
        <v>0</v>
      </c>
      <c r="F20566" s="206">
        <v>0</v>
      </c>
      <c r="G20566" s="206">
        <v>337.43522080000002</v>
      </c>
      <c r="H20566" s="47">
        <v>3.0536853050000001E-9</v>
      </c>
      <c r="I20566" s="207">
        <f t="shared" si="1606"/>
        <v>7.9217546809398476E-12</v>
      </c>
      <c r="J20566" s="47">
        <f t="shared" si="1605"/>
        <v>511.49515595000003</v>
      </c>
      <c r="K20566" s="47">
        <f t="shared" si="1609"/>
        <v>385.48092285000001</v>
      </c>
      <c r="L20566" s="57">
        <f t="shared" si="1607"/>
        <v>511.49515595305371</v>
      </c>
      <c r="M20566" s="57">
        <f t="shared" si="1608"/>
        <v>385.4809228530537</v>
      </c>
    </row>
    <row r="20567" spans="1:13">
      <c r="A20567" s="25">
        <v>919.048</v>
      </c>
      <c r="B20567" s="206">
        <v>126.19861419999999</v>
      </c>
      <c r="C20567" s="206">
        <v>2.9453610619999999</v>
      </c>
      <c r="D20567" s="206">
        <v>45.158257079999998</v>
      </c>
      <c r="E20567" s="206">
        <v>0</v>
      </c>
      <c r="F20567" s="206">
        <v>2.030062084E-13</v>
      </c>
      <c r="G20567" s="206">
        <v>337.94003930000002</v>
      </c>
      <c r="H20567" s="47">
        <v>3.059085429E-9</v>
      </c>
      <c r="I20567" s="207">
        <f t="shared" si="1606"/>
        <v>7.9241955411729606E-12</v>
      </c>
      <c r="J20567" s="47">
        <f t="shared" si="1605"/>
        <v>512.24227164200022</v>
      </c>
      <c r="K20567" s="47">
        <f t="shared" si="1609"/>
        <v>386.04365744200021</v>
      </c>
      <c r="L20567" s="57">
        <f t="shared" si="1607"/>
        <v>512.2422716450593</v>
      </c>
      <c r="M20567" s="57">
        <f t="shared" si="1608"/>
        <v>386.0436574450593</v>
      </c>
    </row>
    <row r="20568" spans="1:13">
      <c r="A20568" s="25">
        <v>919.08</v>
      </c>
      <c r="B20568" s="206">
        <v>126.3474188</v>
      </c>
      <c r="C20568" s="206">
        <v>2.949497944</v>
      </c>
      <c r="D20568" s="206">
        <v>45.201257859999998</v>
      </c>
      <c r="E20568" s="206">
        <v>0</v>
      </c>
      <c r="F20568" s="206">
        <v>2.8770416289999999E-13</v>
      </c>
      <c r="G20568" s="206">
        <v>338.38237029999999</v>
      </c>
      <c r="H20568" s="47">
        <v>3.0645423979999999E-9</v>
      </c>
      <c r="I20568" s="207">
        <f t="shared" si="1606"/>
        <v>7.928278822797342E-12</v>
      </c>
      <c r="J20568" s="47">
        <f t="shared" si="1605"/>
        <v>512.88054490400032</v>
      </c>
      <c r="K20568" s="47">
        <f t="shared" si="1609"/>
        <v>386.5331261040003</v>
      </c>
      <c r="L20568" s="57">
        <f t="shared" si="1607"/>
        <v>512.88054490706486</v>
      </c>
      <c r="M20568" s="57">
        <f t="shared" si="1608"/>
        <v>386.53312610706485</v>
      </c>
    </row>
    <row r="20569" spans="1:13">
      <c r="A20569" s="25">
        <v>919.11199999999997</v>
      </c>
      <c r="B20569" s="206">
        <v>126.4051855</v>
      </c>
      <c r="C20569" s="206">
        <v>2.9516306160000001</v>
      </c>
      <c r="D20569" s="206">
        <v>45.218485639999997</v>
      </c>
      <c r="E20569" s="206">
        <v>0</v>
      </c>
      <c r="F20569" s="206">
        <v>0</v>
      </c>
      <c r="G20569" s="206">
        <v>338.6399796</v>
      </c>
      <c r="H20569" s="47">
        <v>3.0699993660000001E-9</v>
      </c>
      <c r="I20569" s="207">
        <f t="shared" si="1606"/>
        <v>7.9367095091098299E-12</v>
      </c>
      <c r="J20569" s="47">
        <f t="shared" si="1605"/>
        <v>513.21528135599999</v>
      </c>
      <c r="K20569" s="47">
        <f t="shared" si="1609"/>
        <v>386.81009585599998</v>
      </c>
      <c r="L20569" s="57">
        <f t="shared" si="1607"/>
        <v>513.21528135906999</v>
      </c>
      <c r="M20569" s="57">
        <f t="shared" si="1608"/>
        <v>386.81009585906997</v>
      </c>
    </row>
    <row r="20570" spans="1:13">
      <c r="A20570" s="25">
        <v>919.14400000000001</v>
      </c>
      <c r="B20570" s="206">
        <v>126.28827680000001</v>
      </c>
      <c r="C20570" s="206">
        <v>2.949780423</v>
      </c>
      <c r="D20570" s="206">
        <v>45.1864092</v>
      </c>
      <c r="E20570" s="206">
        <v>0</v>
      </c>
      <c r="F20570" s="206">
        <v>0</v>
      </c>
      <c r="G20570" s="206">
        <v>338.53032589999998</v>
      </c>
      <c r="H20570" s="47">
        <v>3.0754563339999998E-9</v>
      </c>
      <c r="I20570" s="207">
        <f t="shared" si="1606"/>
        <v>7.9537694900738396E-12</v>
      </c>
      <c r="J20570" s="47">
        <f t="shared" si="1605"/>
        <v>512.95479232299999</v>
      </c>
      <c r="K20570" s="47">
        <f t="shared" si="1609"/>
        <v>386.66651552299999</v>
      </c>
      <c r="L20570" s="57">
        <f t="shared" si="1607"/>
        <v>512.95479232607545</v>
      </c>
      <c r="M20570" s="57">
        <f t="shared" si="1608"/>
        <v>386.66651552607544</v>
      </c>
    </row>
    <row r="20571" spans="1:13">
      <c r="A20571" s="25">
        <v>919.17600000000004</v>
      </c>
      <c r="B20571" s="206">
        <v>125.92927229999999</v>
      </c>
      <c r="C20571" s="206">
        <v>2.9423434990000001</v>
      </c>
      <c r="D20571" s="206">
        <v>45.086233219999997</v>
      </c>
      <c r="E20571" s="206">
        <v>0</v>
      </c>
      <c r="F20571" s="206">
        <v>0</v>
      </c>
      <c r="G20571" s="206">
        <v>337.90521289999998</v>
      </c>
      <c r="H20571" s="47">
        <v>3.080913302E-9</v>
      </c>
      <c r="I20571" s="207">
        <f t="shared" si="1606"/>
        <v>7.9830100003462433E-12</v>
      </c>
      <c r="J20571" s="47">
        <f t="shared" si="1605"/>
        <v>511.86306191899996</v>
      </c>
      <c r="K20571" s="47">
        <f t="shared" si="1609"/>
        <v>385.93378961899998</v>
      </c>
      <c r="L20571" s="57">
        <f t="shared" si="1607"/>
        <v>511.86306192208087</v>
      </c>
      <c r="M20571" s="57">
        <f t="shared" si="1608"/>
        <v>385.93378962208089</v>
      </c>
    </row>
    <row r="20572" spans="1:13">
      <c r="A20572" s="25">
        <v>919.20799999999997</v>
      </c>
      <c r="B20572" s="206">
        <v>125.3612421</v>
      </c>
      <c r="C20572" s="206">
        <v>2.9300204569999999</v>
      </c>
      <c r="D20572" s="206">
        <v>44.927470890000002</v>
      </c>
      <c r="E20572" s="206">
        <v>0</v>
      </c>
      <c r="F20572" s="206">
        <v>5.1625419879999999E-13</v>
      </c>
      <c r="G20572" s="206">
        <v>336.82919879999997</v>
      </c>
      <c r="H20572" s="47">
        <v>3.0863702700000001E-9</v>
      </c>
      <c r="I20572" s="207">
        <f t="shared" si="1606"/>
        <v>8.0230752689171649E-12</v>
      </c>
      <c r="J20572" s="47">
        <f t="shared" si="1605"/>
        <v>510.04793224700052</v>
      </c>
      <c r="K20572" s="47">
        <f t="shared" si="1609"/>
        <v>384.68669014700049</v>
      </c>
      <c r="L20572" s="57">
        <f t="shared" si="1607"/>
        <v>510.04793225008689</v>
      </c>
      <c r="M20572" s="57">
        <f t="shared" si="1608"/>
        <v>384.68669015008686</v>
      </c>
    </row>
    <row r="20573" spans="1:13">
      <c r="A20573" s="25">
        <v>919.24</v>
      </c>
      <c r="B20573" s="206">
        <v>124.77018990000001</v>
      </c>
      <c r="C20573" s="206">
        <v>2.917011955</v>
      </c>
      <c r="D20573" s="206">
        <v>44.762431980000002</v>
      </c>
      <c r="E20573" s="206">
        <v>0</v>
      </c>
      <c r="F20573" s="206">
        <v>0</v>
      </c>
      <c r="G20573" s="206">
        <v>335.69036990000001</v>
      </c>
      <c r="H20573" s="47">
        <v>3.091827239E-9</v>
      </c>
      <c r="I20573" s="207">
        <f t="shared" si="1606"/>
        <v>8.0648687701079757E-12</v>
      </c>
      <c r="J20573" s="47">
        <f t="shared" si="1605"/>
        <v>508.14000373500005</v>
      </c>
      <c r="K20573" s="47">
        <f t="shared" si="1609"/>
        <v>383.369813835</v>
      </c>
      <c r="L20573" s="57">
        <f t="shared" si="1607"/>
        <v>508.14000373809188</v>
      </c>
      <c r="M20573" s="57">
        <f t="shared" si="1608"/>
        <v>383.36981383809183</v>
      </c>
    </row>
    <row r="20574" spans="1:13">
      <c r="A20574" s="25">
        <v>919.27200000000005</v>
      </c>
      <c r="B20574" s="206">
        <v>124.3970715</v>
      </c>
      <c r="C20574" s="206">
        <v>2.908787486</v>
      </c>
      <c r="D20574" s="206">
        <v>44.65864818</v>
      </c>
      <c r="E20574" s="206">
        <v>0</v>
      </c>
      <c r="F20574" s="206">
        <v>0</v>
      </c>
      <c r="G20574" s="206">
        <v>334.99422479999998</v>
      </c>
      <c r="H20574" s="47">
        <v>3.0972842070000002E-9</v>
      </c>
      <c r="I20574" s="207">
        <f t="shared" si="1606"/>
        <v>8.0961699173596879E-12</v>
      </c>
      <c r="J20574" s="47">
        <f t="shared" si="1605"/>
        <v>506.95873196599996</v>
      </c>
      <c r="K20574" s="47">
        <f t="shared" si="1609"/>
        <v>382.56166046599998</v>
      </c>
      <c r="L20574" s="57">
        <f t="shared" si="1607"/>
        <v>506.95873196909724</v>
      </c>
      <c r="M20574" s="57">
        <f t="shared" si="1608"/>
        <v>382.56166046909726</v>
      </c>
    </row>
    <row r="20575" spans="1:13">
      <c r="A20575" s="25">
        <v>919.30399999999997</v>
      </c>
      <c r="B20575" s="206">
        <v>124.3147585</v>
      </c>
      <c r="C20575" s="206">
        <v>2.9070134570000001</v>
      </c>
      <c r="D20575" s="206">
        <v>44.636492019999999</v>
      </c>
      <c r="E20575" s="206">
        <v>0</v>
      </c>
      <c r="F20575" s="206">
        <v>0</v>
      </c>
      <c r="G20575" s="206">
        <v>334.89450820000002</v>
      </c>
      <c r="H20575" s="47">
        <v>3.1027980189999998E-9</v>
      </c>
      <c r="I20575" s="207">
        <f t="shared" si="1606"/>
        <v>8.1132050372496832E-12</v>
      </c>
      <c r="J20575" s="47">
        <f t="shared" si="1605"/>
        <v>506.752772177</v>
      </c>
      <c r="K20575" s="47">
        <f t="shared" si="1609"/>
        <v>382.43801367700001</v>
      </c>
      <c r="L20575" s="57">
        <f t="shared" si="1607"/>
        <v>506.7527721801028</v>
      </c>
      <c r="M20575" s="57">
        <f t="shared" si="1608"/>
        <v>382.43801368010281</v>
      </c>
    </row>
    <row r="20576" spans="1:13">
      <c r="A20576" s="25">
        <v>919.33600000000001</v>
      </c>
      <c r="B20576" s="206">
        <v>124.3137107</v>
      </c>
      <c r="C20576" s="206">
        <v>2.906959004</v>
      </c>
      <c r="D20576" s="206">
        <v>44.637340790000003</v>
      </c>
      <c r="E20576" s="206">
        <v>0</v>
      </c>
      <c r="F20576" s="206">
        <v>0</v>
      </c>
      <c r="G20576" s="206">
        <v>334.95262059999999</v>
      </c>
      <c r="H20576" s="47">
        <v>3.1083118300000001E-9</v>
      </c>
      <c r="I20576" s="207">
        <f t="shared" si="1606"/>
        <v>8.1263708654130089E-12</v>
      </c>
      <c r="J20576" s="47">
        <f t="shared" si="1605"/>
        <v>506.81063109399997</v>
      </c>
      <c r="K20576" s="47">
        <f t="shared" si="1609"/>
        <v>382.49692039399997</v>
      </c>
      <c r="L20576" s="57">
        <f t="shared" si="1607"/>
        <v>506.81063109710828</v>
      </c>
      <c r="M20576" s="57">
        <f t="shared" si="1608"/>
        <v>382.49692039710828</v>
      </c>
    </row>
    <row r="20577" spans="1:13">
      <c r="A20577" s="25">
        <v>919.36800000000005</v>
      </c>
      <c r="B20577" s="206">
        <v>124.0465384</v>
      </c>
      <c r="C20577" s="206">
        <v>2.9007885369999999</v>
      </c>
      <c r="D20577" s="206">
        <v>44.564159289999999</v>
      </c>
      <c r="E20577" s="206">
        <v>0</v>
      </c>
      <c r="F20577" s="206">
        <v>0</v>
      </c>
      <c r="G20577" s="206">
        <v>334.4413346</v>
      </c>
      <c r="H20577" s="47">
        <v>3.1137687979999998E-9</v>
      </c>
      <c r="I20577" s="207">
        <f t="shared" si="1606"/>
        <v>8.1532274834865679E-12</v>
      </c>
      <c r="J20577" s="47">
        <f t="shared" si="1605"/>
        <v>505.95282082699998</v>
      </c>
      <c r="K20577" s="47">
        <f t="shared" si="1609"/>
        <v>381.90628242700001</v>
      </c>
      <c r="L20577" s="57">
        <f t="shared" si="1607"/>
        <v>505.95282083011375</v>
      </c>
      <c r="M20577" s="57">
        <f t="shared" si="1608"/>
        <v>381.90628243011378</v>
      </c>
    </row>
    <row r="20578" spans="1:13">
      <c r="A20578" s="25">
        <v>919.4</v>
      </c>
      <c r="B20578" s="206">
        <v>123.2872775</v>
      </c>
      <c r="C20578" s="206">
        <v>2.8834433289999999</v>
      </c>
      <c r="D20578" s="206">
        <v>44.354046519999997</v>
      </c>
      <c r="E20578" s="206">
        <v>0</v>
      </c>
      <c r="F20578" s="206">
        <v>0</v>
      </c>
      <c r="G20578" s="206">
        <v>332.88945000000001</v>
      </c>
      <c r="H20578" s="47">
        <v>3.119339453E-9</v>
      </c>
      <c r="I20578" s="207">
        <f t="shared" si="1606"/>
        <v>8.2060467859476448E-12</v>
      </c>
      <c r="J20578" s="47">
        <f t="shared" si="1605"/>
        <v>503.41421734900001</v>
      </c>
      <c r="K20578" s="47">
        <f t="shared" si="1609"/>
        <v>380.126939849</v>
      </c>
      <c r="L20578" s="57">
        <f t="shared" si="1607"/>
        <v>503.41421735211935</v>
      </c>
      <c r="M20578" s="57">
        <f t="shared" si="1608"/>
        <v>380.12693985211934</v>
      </c>
    </row>
    <row r="20579" spans="1:13">
      <c r="A20579" s="25">
        <v>919.43200000000002</v>
      </c>
      <c r="B20579" s="206">
        <v>122.1090639</v>
      </c>
      <c r="C20579" s="206">
        <v>2.8566264669999999</v>
      </c>
      <c r="D20579" s="206">
        <v>44.02774711</v>
      </c>
      <c r="E20579" s="206">
        <v>0</v>
      </c>
      <c r="F20579" s="206">
        <v>0</v>
      </c>
      <c r="G20579" s="206">
        <v>330.45381209999999</v>
      </c>
      <c r="H20579" s="47">
        <v>3.124853265E-9</v>
      </c>
      <c r="I20579" s="207">
        <f t="shared" si="1606"/>
        <v>8.281306752438943E-12</v>
      </c>
      <c r="J20579" s="47">
        <f t="shared" si="1605"/>
        <v>499.44724957699998</v>
      </c>
      <c r="K20579" s="47">
        <f t="shared" si="1609"/>
        <v>377.33818567700001</v>
      </c>
      <c r="L20579" s="57">
        <f t="shared" si="1607"/>
        <v>499.44724958012483</v>
      </c>
      <c r="M20579" s="57">
        <f t="shared" si="1608"/>
        <v>377.33818568012487</v>
      </c>
    </row>
    <row r="20580" spans="1:13">
      <c r="A20580" s="25">
        <v>919.46400000000006</v>
      </c>
      <c r="B20580" s="206">
        <v>120.9313605</v>
      </c>
      <c r="C20580" s="206">
        <v>2.829810411</v>
      </c>
      <c r="D20580" s="206">
        <v>43.702563050000002</v>
      </c>
      <c r="E20580" s="206">
        <v>0</v>
      </c>
      <c r="F20580" s="206">
        <v>0</v>
      </c>
      <c r="G20580" s="206">
        <v>328.0162168</v>
      </c>
      <c r="H20580" s="47">
        <v>3.1304239200000001E-9</v>
      </c>
      <c r="I20580" s="207">
        <f t="shared" si="1606"/>
        <v>8.357857969292046E-12</v>
      </c>
      <c r="J20580" s="47">
        <f t="shared" si="1605"/>
        <v>495.479950761</v>
      </c>
      <c r="K20580" s="47">
        <f t="shared" si="1609"/>
        <v>374.54859026100002</v>
      </c>
      <c r="L20580" s="57">
        <f t="shared" si="1607"/>
        <v>495.47995076413042</v>
      </c>
      <c r="M20580" s="57">
        <f t="shared" si="1608"/>
        <v>374.54859026413044</v>
      </c>
    </row>
    <row r="20581" spans="1:13">
      <c r="A20581" s="25">
        <v>919.49599999999998</v>
      </c>
      <c r="B20581" s="206">
        <v>120.36779559999999</v>
      </c>
      <c r="C20581" s="206">
        <v>2.8167930270000001</v>
      </c>
      <c r="D20581" s="206">
        <v>43.549703780000002</v>
      </c>
      <c r="E20581" s="206">
        <v>0</v>
      </c>
      <c r="F20581" s="206">
        <v>8.6647351849999996E-13</v>
      </c>
      <c r="G20581" s="206">
        <v>326.8631226</v>
      </c>
      <c r="H20581" s="47">
        <v>3.1359377320000001E-9</v>
      </c>
      <c r="I20581" s="207">
        <f t="shared" si="1606"/>
        <v>8.402167376165048E-12</v>
      </c>
      <c r="J20581" s="47">
        <f t="shared" si="1605"/>
        <v>493.59741500700085</v>
      </c>
      <c r="K20581" s="47">
        <f t="shared" si="1609"/>
        <v>373.22961940700088</v>
      </c>
      <c r="L20581" s="57">
        <f t="shared" si="1607"/>
        <v>493.59741501013679</v>
      </c>
      <c r="M20581" s="57">
        <f t="shared" si="1608"/>
        <v>373.22961941013682</v>
      </c>
    </row>
    <row r="20582" spans="1:13">
      <c r="A20582" s="25">
        <v>919.52800000000002</v>
      </c>
      <c r="B20582" s="206">
        <v>120.8224321</v>
      </c>
      <c r="C20582" s="206">
        <v>2.8266485289999999</v>
      </c>
      <c r="D20582" s="206">
        <v>43.681620989999999</v>
      </c>
      <c r="E20582" s="206">
        <v>0</v>
      </c>
      <c r="F20582" s="206">
        <v>9.5587691489999992E-13</v>
      </c>
      <c r="G20582" s="206">
        <v>327.8404908</v>
      </c>
      <c r="H20582" s="47">
        <v>3.1415083869999999E-9</v>
      </c>
      <c r="I20582" s="207">
        <f t="shared" si="1606"/>
        <v>8.3919294518912421E-12</v>
      </c>
      <c r="J20582" s="47">
        <f t="shared" si="1605"/>
        <v>495.17119241900093</v>
      </c>
      <c r="K20582" s="47">
        <f t="shared" si="1609"/>
        <v>374.34876031900097</v>
      </c>
      <c r="L20582" s="57">
        <f t="shared" si="1607"/>
        <v>495.17119242214244</v>
      </c>
      <c r="M20582" s="57">
        <f t="shared" si="1608"/>
        <v>374.34876032214248</v>
      </c>
    </row>
    <row r="20583" spans="1:13">
      <c r="A20583" s="25">
        <v>919.56</v>
      </c>
      <c r="B20583" s="206">
        <v>122.1196334</v>
      </c>
      <c r="C20583" s="206">
        <v>2.8554352700000001</v>
      </c>
      <c r="D20583" s="206">
        <v>44.048733130000002</v>
      </c>
      <c r="E20583" s="206">
        <v>0</v>
      </c>
      <c r="F20583" s="206">
        <v>5.7960961320000005E-13</v>
      </c>
      <c r="G20583" s="206">
        <v>330.5799892</v>
      </c>
      <c r="H20583" s="47">
        <v>3.147079042E-9</v>
      </c>
      <c r="I20583" s="207">
        <f t="shared" si="1606"/>
        <v>8.3369830988636837E-12</v>
      </c>
      <c r="J20583" s="47">
        <f t="shared" si="1605"/>
        <v>499.60379100000057</v>
      </c>
      <c r="K20583" s="47">
        <f t="shared" si="1609"/>
        <v>377.48415760000057</v>
      </c>
      <c r="L20583" s="57">
        <f t="shared" si="1607"/>
        <v>499.60379100314765</v>
      </c>
      <c r="M20583" s="57">
        <f t="shared" si="1608"/>
        <v>377.48415760314765</v>
      </c>
    </row>
    <row r="20584" spans="1:13">
      <c r="A20584" s="25">
        <v>919.59199999999998</v>
      </c>
      <c r="B20584" s="206">
        <v>123.5689892</v>
      </c>
      <c r="C20584" s="206">
        <v>2.8876572839999999</v>
      </c>
      <c r="D20584" s="206">
        <v>44.457345199999999</v>
      </c>
      <c r="E20584" s="206">
        <v>0</v>
      </c>
      <c r="F20584" s="206">
        <v>2.998038707E-13</v>
      </c>
      <c r="G20584" s="206">
        <v>333.63484219999998</v>
      </c>
      <c r="H20584" s="47">
        <v>3.1526496970000001E-9</v>
      </c>
      <c r="I20584" s="207">
        <f t="shared" si="1606"/>
        <v>8.2751088830301038E-12</v>
      </c>
      <c r="J20584" s="47">
        <f t="shared" si="1605"/>
        <v>504.54883388400026</v>
      </c>
      <c r="K20584" s="47">
        <f t="shared" si="1609"/>
        <v>380.97984468400028</v>
      </c>
      <c r="L20584" s="57">
        <f t="shared" si="1607"/>
        <v>504.54883388715291</v>
      </c>
      <c r="M20584" s="57">
        <f t="shared" si="1608"/>
        <v>380.97984468715293</v>
      </c>
    </row>
    <row r="20585" spans="1:13">
      <c r="A20585" s="25">
        <v>919.62400000000002</v>
      </c>
      <c r="B20585" s="206">
        <v>124.3681498</v>
      </c>
      <c r="C20585" s="206">
        <v>2.9053182080000002</v>
      </c>
      <c r="D20585" s="206">
        <v>44.681633079999997</v>
      </c>
      <c r="E20585" s="206">
        <v>0</v>
      </c>
      <c r="F20585" s="206">
        <v>2.7560445509999998E-14</v>
      </c>
      <c r="G20585" s="206">
        <v>335.32037309999998</v>
      </c>
      <c r="H20585" s="47">
        <v>3.1582203519999999E-9</v>
      </c>
      <c r="I20585" s="207">
        <f t="shared" si="1606"/>
        <v>8.2480019337519262E-12</v>
      </c>
      <c r="J20585" s="47">
        <f t="shared" si="1605"/>
        <v>507.27547418799998</v>
      </c>
      <c r="K20585" s="47">
        <f t="shared" si="1609"/>
        <v>382.90732438800001</v>
      </c>
      <c r="L20585" s="57">
        <f t="shared" si="1607"/>
        <v>507.2754741911582</v>
      </c>
      <c r="M20585" s="57">
        <f t="shared" si="1608"/>
        <v>382.90732439115823</v>
      </c>
    </row>
    <row r="20586" spans="1:13">
      <c r="A20586" s="25">
        <v>919.65599999999995</v>
      </c>
      <c r="B20586" s="206">
        <v>123.8816121</v>
      </c>
      <c r="C20586" s="206">
        <v>2.8942004379999999</v>
      </c>
      <c r="D20586" s="206">
        <v>44.541250419999997</v>
      </c>
      <c r="E20586" s="206">
        <v>0</v>
      </c>
      <c r="F20586" s="206">
        <v>1.00696457E-12</v>
      </c>
      <c r="G20586" s="206">
        <v>334.29465709999999</v>
      </c>
      <c r="H20586" s="47">
        <v>3.163904694E-9</v>
      </c>
      <c r="I20586" s="207">
        <f t="shared" si="1606"/>
        <v>8.2883289215114824E-12</v>
      </c>
      <c r="J20586" s="47">
        <f t="shared" si="1605"/>
        <v>505.61172005800097</v>
      </c>
      <c r="K20586" s="47">
        <f t="shared" si="1609"/>
        <v>381.73010795800099</v>
      </c>
      <c r="L20586" s="57">
        <f t="shared" si="1607"/>
        <v>505.61172006116487</v>
      </c>
      <c r="M20586" s="57">
        <f t="shared" si="1608"/>
        <v>381.73010796116489</v>
      </c>
    </row>
    <row r="20587" spans="1:13">
      <c r="A20587" s="25">
        <v>919.68799999999999</v>
      </c>
      <c r="B20587" s="206">
        <v>121.7133264</v>
      </c>
      <c r="C20587" s="206">
        <v>2.8455064299999999</v>
      </c>
      <c r="D20587" s="206">
        <v>43.922784419999999</v>
      </c>
      <c r="E20587" s="206">
        <v>0</v>
      </c>
      <c r="F20587" s="206">
        <v>7.6631482630000001E-13</v>
      </c>
      <c r="G20587" s="206">
        <v>329.716658</v>
      </c>
      <c r="H20587" s="47">
        <v>3.1694753490000001E-9</v>
      </c>
      <c r="I20587" s="207">
        <f t="shared" si="1606"/>
        <v>8.4185977651467368E-12</v>
      </c>
      <c r="J20587" s="47">
        <f t="shared" si="1605"/>
        <v>498.19827525000073</v>
      </c>
      <c r="K20587" s="47">
        <f t="shared" si="1609"/>
        <v>376.48494885000076</v>
      </c>
      <c r="L20587" s="57">
        <f t="shared" si="1607"/>
        <v>498.19827525317021</v>
      </c>
      <c r="M20587" s="57">
        <f t="shared" si="1608"/>
        <v>376.48494885317024</v>
      </c>
    </row>
    <row r="20588" spans="1:13">
      <c r="A20588" s="25">
        <v>919.72</v>
      </c>
      <c r="B20588" s="206">
        <v>117.9244364</v>
      </c>
      <c r="C20588" s="206">
        <v>2.7607360330000001</v>
      </c>
      <c r="D20588" s="206">
        <v>42.843736229999998</v>
      </c>
      <c r="E20588" s="206">
        <v>0</v>
      </c>
      <c r="F20588" s="206">
        <v>0</v>
      </c>
      <c r="G20588" s="206">
        <v>321.72424849999999</v>
      </c>
      <c r="H20588" s="47">
        <v>3.175102847E-9</v>
      </c>
      <c r="I20588" s="207">
        <f t="shared" si="1606"/>
        <v>8.6437642022785695E-12</v>
      </c>
      <c r="J20588" s="47">
        <f t="shared" si="1605"/>
        <v>485.25315716299997</v>
      </c>
      <c r="K20588" s="47">
        <f t="shared" si="1609"/>
        <v>367.32872076299998</v>
      </c>
      <c r="L20588" s="57">
        <f t="shared" si="1607"/>
        <v>485.25315716617507</v>
      </c>
      <c r="M20588" s="57">
        <f t="shared" si="1608"/>
        <v>367.32872076617508</v>
      </c>
    </row>
    <row r="20589" spans="1:13">
      <c r="A20589" s="25">
        <v>919.75199999999995</v>
      </c>
      <c r="B20589" s="206">
        <v>113.41067940000001</v>
      </c>
      <c r="C20589" s="206">
        <v>2.6601223040000002</v>
      </c>
      <c r="D20589" s="206">
        <v>41.560621779999998</v>
      </c>
      <c r="E20589" s="206">
        <v>0</v>
      </c>
      <c r="F20589" s="206">
        <v>0</v>
      </c>
      <c r="G20589" s="206">
        <v>312.24542580000002</v>
      </c>
      <c r="H20589" s="47">
        <v>3.180730346E-9</v>
      </c>
      <c r="I20589" s="207">
        <f t="shared" si="1606"/>
        <v>8.9229515020599634E-12</v>
      </c>
      <c r="J20589" s="47">
        <f t="shared" si="1605"/>
        <v>469.87684928400006</v>
      </c>
      <c r="K20589" s="47">
        <f t="shared" si="1609"/>
        <v>356.46616988400001</v>
      </c>
      <c r="L20589" s="57">
        <f t="shared" si="1607"/>
        <v>469.87684928718079</v>
      </c>
      <c r="M20589" s="57">
        <f t="shared" si="1608"/>
        <v>356.46616988718074</v>
      </c>
    </row>
    <row r="20590" spans="1:13">
      <c r="A20590" s="25">
        <v>919.78399999999999</v>
      </c>
      <c r="B20590" s="206">
        <v>109.83298600000001</v>
      </c>
      <c r="C20590" s="206">
        <v>2.581017208</v>
      </c>
      <c r="D20590" s="206">
        <v>40.547242410000003</v>
      </c>
      <c r="E20590" s="206">
        <v>0</v>
      </c>
      <c r="F20590" s="206">
        <v>2.204835641E-13</v>
      </c>
      <c r="G20590" s="206">
        <v>304.8362942</v>
      </c>
      <c r="H20590" s="47">
        <v>3.1863578439999998E-9</v>
      </c>
      <c r="I20590" s="207">
        <f t="shared" si="1606"/>
        <v>9.157133417867027E-12</v>
      </c>
      <c r="J20590" s="47">
        <f t="shared" si="1605"/>
        <v>457.79753981800025</v>
      </c>
      <c r="K20590" s="47">
        <f t="shared" si="1609"/>
        <v>347.96455381800024</v>
      </c>
      <c r="L20590" s="57">
        <f t="shared" si="1607"/>
        <v>457.7975398211866</v>
      </c>
      <c r="M20590" s="57">
        <f t="shared" si="1608"/>
        <v>347.9645538211866</v>
      </c>
    </row>
    <row r="20591" spans="1:13">
      <c r="A20591" s="25">
        <v>919.81600000000003</v>
      </c>
      <c r="B20591" s="206">
        <v>108.7421339</v>
      </c>
      <c r="C20591" s="206">
        <v>2.5581994429999999</v>
      </c>
      <c r="D20591" s="206">
        <v>40.242864480000001</v>
      </c>
      <c r="E20591" s="206">
        <v>0</v>
      </c>
      <c r="F20591" s="206">
        <v>2.2182797600000001E-13</v>
      </c>
      <c r="G20591" s="206">
        <v>302.79104810000001</v>
      </c>
      <c r="H20591" s="47">
        <v>3.1919853429999998E-9</v>
      </c>
      <c r="I20591" s="207">
        <f t="shared" si="1606"/>
        <v>9.2362795097231943E-12</v>
      </c>
      <c r="J20591" s="47">
        <f t="shared" si="1605"/>
        <v>454.33424592300025</v>
      </c>
      <c r="K20591" s="47">
        <f t="shared" si="1609"/>
        <v>345.59211202300025</v>
      </c>
      <c r="L20591" s="57">
        <f t="shared" si="1607"/>
        <v>454.33424592619224</v>
      </c>
      <c r="M20591" s="57">
        <f t="shared" si="1608"/>
        <v>345.59211202619224</v>
      </c>
    </row>
    <row r="20592" spans="1:13">
      <c r="A20592" s="25">
        <v>919.84799999999996</v>
      </c>
      <c r="B20592" s="206">
        <v>110.5451601</v>
      </c>
      <c r="C20592" s="206">
        <v>2.6006875460000001</v>
      </c>
      <c r="D20592" s="206">
        <v>40.758585910000001</v>
      </c>
      <c r="E20592" s="206">
        <v>0</v>
      </c>
      <c r="F20592" s="206">
        <v>3.240032862E-13</v>
      </c>
      <c r="G20592" s="206">
        <v>306.9367115</v>
      </c>
      <c r="H20592" s="47">
        <v>3.1976696849999999E-9</v>
      </c>
      <c r="I20592" s="207">
        <f t="shared" si="1606"/>
        <v>9.128479406926831E-12</v>
      </c>
      <c r="J20592" s="47">
        <f t="shared" si="1605"/>
        <v>460.8411450560003</v>
      </c>
      <c r="K20592" s="47">
        <f t="shared" si="1609"/>
        <v>350.29598495600032</v>
      </c>
      <c r="L20592" s="57">
        <f t="shared" si="1607"/>
        <v>460.84114505919797</v>
      </c>
      <c r="M20592" s="57">
        <f t="shared" si="1608"/>
        <v>350.29598495919799</v>
      </c>
    </row>
    <row r="20593" spans="1:13">
      <c r="A20593" s="25">
        <v>919.88</v>
      </c>
      <c r="B20593" s="206">
        <v>114.28904470000001</v>
      </c>
      <c r="C20593" s="206">
        <v>2.6869479699999999</v>
      </c>
      <c r="D20593" s="206">
        <v>41.819870889999997</v>
      </c>
      <c r="E20593" s="206">
        <v>0</v>
      </c>
      <c r="F20593" s="206">
        <v>1.2341701940000001E-12</v>
      </c>
      <c r="G20593" s="206">
        <v>315.20174100000003</v>
      </c>
      <c r="H20593" s="47">
        <v>3.2032971830000002E-9</v>
      </c>
      <c r="I20593" s="207">
        <f t="shared" si="1606"/>
        <v>8.9052570343244672E-12</v>
      </c>
      <c r="J20593" s="47">
        <f t="shared" si="1605"/>
        <v>473.99760456000126</v>
      </c>
      <c r="K20593" s="47">
        <f t="shared" si="1609"/>
        <v>359.70855986000129</v>
      </c>
      <c r="L20593" s="57">
        <f t="shared" si="1607"/>
        <v>473.99760456320456</v>
      </c>
      <c r="M20593" s="57">
        <f t="shared" si="1608"/>
        <v>359.70855986320458</v>
      </c>
    </row>
    <row r="20594" spans="1:13">
      <c r="A20594" s="25">
        <v>919.91200000000003</v>
      </c>
      <c r="B20594" s="206">
        <v>118.3992078</v>
      </c>
      <c r="C20594" s="206">
        <v>2.7815318040000001</v>
      </c>
      <c r="D20594" s="206">
        <v>42.979649770000002</v>
      </c>
      <c r="E20594" s="206">
        <v>0</v>
      </c>
      <c r="F20594" s="206">
        <v>9.5722132689999993E-13</v>
      </c>
      <c r="G20594" s="206">
        <v>324.21907629999998</v>
      </c>
      <c r="H20594" s="47">
        <v>3.2089815249999999E-9</v>
      </c>
      <c r="I20594" s="207">
        <f t="shared" si="1606"/>
        <v>8.6733858272319995E-12</v>
      </c>
      <c r="J20594" s="47">
        <f t="shared" si="1605"/>
        <v>488.37946567400093</v>
      </c>
      <c r="K20594" s="47">
        <f t="shared" si="1609"/>
        <v>369.98025787400093</v>
      </c>
      <c r="L20594" s="57">
        <f t="shared" si="1607"/>
        <v>488.37946567720991</v>
      </c>
      <c r="M20594" s="57">
        <f t="shared" si="1608"/>
        <v>369.98025787720991</v>
      </c>
    </row>
    <row r="20595" spans="1:13">
      <c r="A20595" s="25">
        <v>919.94399999999996</v>
      </c>
      <c r="B20595" s="206">
        <v>121.64617029999999</v>
      </c>
      <c r="C20595" s="206">
        <v>2.8567990089999999</v>
      </c>
      <c r="D20595" s="206">
        <v>43.89188661</v>
      </c>
      <c r="E20595" s="206">
        <v>0</v>
      </c>
      <c r="F20595" s="206">
        <v>1.5095752429999999E-4</v>
      </c>
      <c r="G20595" s="206">
        <v>331.38500470000002</v>
      </c>
      <c r="H20595" s="47">
        <v>3.2147227100000001E-9</v>
      </c>
      <c r="I20595" s="207">
        <f t="shared" si="1606"/>
        <v>8.5015472276894553E-12</v>
      </c>
      <c r="J20595" s="47">
        <f t="shared" si="1605"/>
        <v>499.78001157652432</v>
      </c>
      <c r="K20595" s="47">
        <f t="shared" si="1609"/>
        <v>378.13384127652432</v>
      </c>
      <c r="L20595" s="57">
        <f t="shared" si="1607"/>
        <v>499.78001157973904</v>
      </c>
      <c r="M20595" s="57">
        <f t="shared" si="1608"/>
        <v>378.13384127973904</v>
      </c>
    </row>
    <row r="20596" spans="1:13">
      <c r="A20596" s="25">
        <v>919.976</v>
      </c>
      <c r="B20596" s="206">
        <v>123.6084031</v>
      </c>
      <c r="C20596" s="206">
        <v>2.903302434</v>
      </c>
      <c r="D20596" s="206">
        <v>44.439760390000004</v>
      </c>
      <c r="E20596" s="206">
        <v>0</v>
      </c>
      <c r="F20596" s="206">
        <v>1.4305089029999999E-3</v>
      </c>
      <c r="G20596" s="206">
        <v>335.82388659999998</v>
      </c>
      <c r="H20596" s="47">
        <v>3.2203502090000001E-9</v>
      </c>
      <c r="I20596" s="207">
        <f t="shared" si="1606"/>
        <v>8.4045301691228252E-12</v>
      </c>
      <c r="J20596" s="47">
        <f t="shared" si="1605"/>
        <v>506.77678303290298</v>
      </c>
      <c r="K20596" s="47">
        <f t="shared" si="1609"/>
        <v>383.16837993290301</v>
      </c>
      <c r="L20596" s="57">
        <f t="shared" si="1607"/>
        <v>506.77678303612333</v>
      </c>
      <c r="M20596" s="57">
        <f t="shared" si="1608"/>
        <v>383.16837993612336</v>
      </c>
    </row>
    <row r="20597" spans="1:13">
      <c r="A20597" s="25">
        <v>920.00800000000004</v>
      </c>
      <c r="B20597" s="206">
        <v>124.4910264</v>
      </c>
      <c r="C20597" s="206">
        <v>2.9256810880000002</v>
      </c>
      <c r="D20597" s="206">
        <v>44.682444359999998</v>
      </c>
      <c r="E20597" s="206">
        <v>0</v>
      </c>
      <c r="F20597" s="206">
        <v>1.069849281E-2</v>
      </c>
      <c r="G20597" s="206">
        <v>337.98559699999998</v>
      </c>
      <c r="H20597" s="47">
        <v>3.2260913939999999E-9</v>
      </c>
      <c r="I20597" s="207">
        <f t="shared" si="1606"/>
        <v>8.3663236695494282E-12</v>
      </c>
      <c r="J20597" s="47">
        <f t="shared" si="1605"/>
        <v>510.09544734080998</v>
      </c>
      <c r="K20597" s="47">
        <f t="shared" si="1609"/>
        <v>385.60442094080997</v>
      </c>
      <c r="L20597" s="57">
        <f t="shared" si="1607"/>
        <v>510.09544734403607</v>
      </c>
      <c r="M20597" s="57">
        <f t="shared" si="1608"/>
        <v>385.60442094403606</v>
      </c>
    </row>
    <row r="20598" spans="1:13">
      <c r="A20598" s="25">
        <v>920.04</v>
      </c>
      <c r="B20598" s="206">
        <v>124.6830496</v>
      </c>
      <c r="C20598" s="206">
        <v>2.9326679439999999</v>
      </c>
      <c r="D20598" s="206">
        <v>44.729938140000002</v>
      </c>
      <c r="E20598" s="206">
        <v>0</v>
      </c>
      <c r="F20598" s="206">
        <v>6.3146729829999998E-2</v>
      </c>
      <c r="G20598" s="206">
        <v>338.69955540000001</v>
      </c>
      <c r="H20598" s="47">
        <v>3.2317757360000001E-9</v>
      </c>
      <c r="I20598" s="207">
        <f t="shared" si="1606"/>
        <v>8.3632610683244475E-12</v>
      </c>
      <c r="J20598" s="47">
        <f t="shared" si="1605"/>
        <v>511.10835781383003</v>
      </c>
      <c r="K20598" s="47">
        <f t="shared" si="1609"/>
        <v>386.42530821383002</v>
      </c>
      <c r="L20598" s="57">
        <f t="shared" si="1607"/>
        <v>511.1083578170618</v>
      </c>
      <c r="M20598" s="57">
        <f t="shared" si="1608"/>
        <v>386.4253082170618</v>
      </c>
    </row>
    <row r="20599" spans="1:13">
      <c r="A20599" s="25">
        <v>920.072</v>
      </c>
      <c r="B20599" s="206">
        <v>124.4824126</v>
      </c>
      <c r="C20599" s="206">
        <v>2.930897833</v>
      </c>
      <c r="D20599" s="206">
        <v>44.66621825</v>
      </c>
      <c r="E20599" s="206">
        <v>0</v>
      </c>
      <c r="F20599" s="206">
        <v>0.29415440859999997</v>
      </c>
      <c r="G20599" s="206">
        <v>338.59311259999998</v>
      </c>
      <c r="H20599" s="47">
        <v>3.2374600780000002E-9</v>
      </c>
      <c r="I20599" s="207">
        <f t="shared" si="1606"/>
        <v>8.3766905459481287E-12</v>
      </c>
      <c r="J20599" s="47">
        <f t="shared" si="1605"/>
        <v>510.9667956916</v>
      </c>
      <c r="K20599" s="47">
        <f t="shared" si="1609"/>
        <v>386.48438309159997</v>
      </c>
      <c r="L20599" s="57">
        <f t="shared" si="1607"/>
        <v>510.96679569483746</v>
      </c>
      <c r="M20599" s="57">
        <f t="shared" si="1608"/>
        <v>386.48438309483743</v>
      </c>
    </row>
    <row r="20600" spans="1:13">
      <c r="A20600" s="25">
        <v>920.10400000000004</v>
      </c>
      <c r="B20600" s="206">
        <v>124.0923324</v>
      </c>
      <c r="C20600" s="206">
        <v>2.9248649759999998</v>
      </c>
      <c r="D20600" s="206">
        <v>44.548800730000004</v>
      </c>
      <c r="E20600" s="206">
        <v>0</v>
      </c>
      <c r="F20600" s="206">
        <v>1.081424215</v>
      </c>
      <c r="G20600" s="206">
        <v>338.08846560000001</v>
      </c>
      <c r="H20600" s="47">
        <v>3.2432581069999998E-9</v>
      </c>
      <c r="I20600" s="207">
        <f t="shared" si="1606"/>
        <v>8.3882378503108068E-12</v>
      </c>
      <c r="J20600" s="47">
        <f t="shared" si="1605"/>
        <v>510.73588792099997</v>
      </c>
      <c r="K20600" s="47">
        <f t="shared" si="1609"/>
        <v>386.643555521</v>
      </c>
      <c r="L20600" s="57">
        <f t="shared" si="1607"/>
        <v>510.73588792424323</v>
      </c>
      <c r="M20600" s="57">
        <f t="shared" si="1608"/>
        <v>386.64355552424325</v>
      </c>
    </row>
    <row r="20601" spans="1:13">
      <c r="A20601" s="25">
        <v>920.13599999999997</v>
      </c>
      <c r="B20601" s="206">
        <v>123.7072586</v>
      </c>
      <c r="C20601" s="206">
        <v>2.9189004619999999</v>
      </c>
      <c r="D20601" s="206">
        <v>44.43304028</v>
      </c>
      <c r="E20601" s="206">
        <v>0</v>
      </c>
      <c r="F20601" s="206">
        <v>3.1377117870000002</v>
      </c>
      <c r="G20601" s="206">
        <v>337.58906330000002</v>
      </c>
      <c r="H20601" s="47">
        <v>3.2489992920000001E-9</v>
      </c>
      <c r="I20601" s="207">
        <f t="shared" si="1606"/>
        <v>8.3720110366259146E-12</v>
      </c>
      <c r="J20601" s="47">
        <f t="shared" si="1605"/>
        <v>511.78597442900002</v>
      </c>
      <c r="K20601" s="47">
        <f t="shared" si="1609"/>
        <v>388.07871582900003</v>
      </c>
      <c r="L20601" s="57">
        <f t="shared" si="1607"/>
        <v>511.78597443224902</v>
      </c>
      <c r="M20601" s="57">
        <f t="shared" si="1608"/>
        <v>388.07871583224903</v>
      </c>
    </row>
    <row r="20602" spans="1:13">
      <c r="A20602" s="25">
        <v>920.16800000000001</v>
      </c>
      <c r="B20602" s="206">
        <v>123.50265349999999</v>
      </c>
      <c r="C20602" s="206">
        <v>2.9169269629999999</v>
      </c>
      <c r="D20602" s="206">
        <v>44.368945369999999</v>
      </c>
      <c r="E20602" s="206">
        <v>0</v>
      </c>
      <c r="F20602" s="206">
        <v>7.1849911879999997</v>
      </c>
      <c r="G20602" s="206">
        <v>337.45914249999998</v>
      </c>
      <c r="H20602" s="47">
        <v>3.2547404769999999E-9</v>
      </c>
      <c r="I20602" s="207">
        <f t="shared" si="1606"/>
        <v>8.30439217972407E-12</v>
      </c>
      <c r="J20602" s="47">
        <f t="shared" si="1605"/>
        <v>515.43265952100001</v>
      </c>
      <c r="K20602" s="47">
        <f t="shared" si="1609"/>
        <v>391.930006021</v>
      </c>
      <c r="L20602" s="57">
        <f t="shared" si="1607"/>
        <v>515.43265952425475</v>
      </c>
      <c r="M20602" s="57">
        <f t="shared" si="1608"/>
        <v>391.93000602425474</v>
      </c>
    </row>
    <row r="20603" spans="1:13">
      <c r="A20603" s="25">
        <v>920.2</v>
      </c>
      <c r="B20603" s="206">
        <v>123.536749</v>
      </c>
      <c r="C20603" s="206">
        <v>2.9201860059999998</v>
      </c>
      <c r="D20603" s="206">
        <v>44.373218639999997</v>
      </c>
      <c r="E20603" s="206">
        <v>0</v>
      </c>
      <c r="F20603" s="206">
        <v>12.98481187</v>
      </c>
      <c r="G20603" s="206">
        <v>337.81409300000001</v>
      </c>
      <c r="H20603" s="47">
        <v>3.2604816620000001E-9</v>
      </c>
      <c r="I20603" s="207">
        <f t="shared" si="1606"/>
        <v>8.1902653833330483E-12</v>
      </c>
      <c r="J20603" s="47">
        <f t="shared" si="1605"/>
        <v>521.62905851599999</v>
      </c>
      <c r="K20603" s="47">
        <f t="shared" si="1609"/>
        <v>398.092309516</v>
      </c>
      <c r="L20603" s="57">
        <f t="shared" si="1607"/>
        <v>521.62905851926041</v>
      </c>
      <c r="M20603" s="57">
        <f t="shared" si="1608"/>
        <v>398.09230951926048</v>
      </c>
    </row>
    <row r="20604" spans="1:13">
      <c r="A20604" s="25">
        <v>920.23199999999997</v>
      </c>
      <c r="B20604" s="206">
        <v>123.7144764</v>
      </c>
      <c r="C20604" s="206">
        <v>2.9264031500000001</v>
      </c>
      <c r="D20604" s="206">
        <v>44.419103530000001</v>
      </c>
      <c r="E20604" s="206">
        <v>0</v>
      </c>
      <c r="F20604" s="206">
        <v>18.52001418</v>
      </c>
      <c r="G20604" s="206">
        <v>338.44331349999999</v>
      </c>
      <c r="H20604" s="47">
        <v>3.2662796909999998E-9</v>
      </c>
      <c r="I20604" s="207">
        <f t="shared" si="1606"/>
        <v>8.0786750459468736E-12</v>
      </c>
      <c r="J20604" s="47">
        <f t="shared" si="1605"/>
        <v>528.02331075999996</v>
      </c>
      <c r="K20604" s="47">
        <f t="shared" si="1609"/>
        <v>404.30883435999999</v>
      </c>
      <c r="L20604" s="57">
        <f t="shared" si="1607"/>
        <v>528.02331076326618</v>
      </c>
      <c r="M20604" s="57">
        <f t="shared" si="1608"/>
        <v>404.30883436326627</v>
      </c>
    </row>
    <row r="20605" spans="1:13">
      <c r="A20605" s="25">
        <v>920.26400000000001</v>
      </c>
      <c r="B20605" s="206">
        <v>123.88541119999999</v>
      </c>
      <c r="C20605" s="206">
        <v>2.9320518959999999</v>
      </c>
      <c r="D20605" s="206">
        <v>44.464204950000003</v>
      </c>
      <c r="E20605" s="206">
        <v>0</v>
      </c>
      <c r="F20605" s="206">
        <v>20.846982369999999</v>
      </c>
      <c r="G20605" s="206">
        <v>339.02001840000003</v>
      </c>
      <c r="H20605" s="47">
        <v>3.2720208760000001E-9</v>
      </c>
      <c r="I20605" s="207">
        <f t="shared" si="1606"/>
        <v>8.0341666350003026E-12</v>
      </c>
      <c r="J20605" s="47">
        <f t="shared" ref="J20605:J20668" si="1610">SUM(B20605:G20605)</f>
        <v>531.14866881600005</v>
      </c>
      <c r="K20605" s="47">
        <f t="shared" si="1609"/>
        <v>407.26325761600003</v>
      </c>
      <c r="L20605" s="57">
        <f t="shared" si="1607"/>
        <v>531.14866881927207</v>
      </c>
      <c r="M20605" s="57">
        <f t="shared" si="1608"/>
        <v>407.26325761927205</v>
      </c>
    </row>
    <row r="20606" spans="1:13">
      <c r="A20606" s="25">
        <v>920.29600000000005</v>
      </c>
      <c r="B20606" s="206">
        <v>123.9716895</v>
      </c>
      <c r="C20606" s="206">
        <v>2.9353155929999999</v>
      </c>
      <c r="D20606" s="206">
        <v>44.48671899</v>
      </c>
      <c r="E20606" s="206">
        <v>0</v>
      </c>
      <c r="F20606" s="206">
        <v>18.52001418</v>
      </c>
      <c r="G20606" s="206">
        <v>339.37575199999998</v>
      </c>
      <c r="H20606" s="47">
        <v>3.2778189050000001E-9</v>
      </c>
      <c r="I20606" s="207">
        <f t="shared" si="1606"/>
        <v>8.08703417128385E-12</v>
      </c>
      <c r="J20606" s="47">
        <f t="shared" si="1610"/>
        <v>529.28949026299995</v>
      </c>
      <c r="K20606" s="47">
        <f t="shared" si="1609"/>
        <v>405.31780076299998</v>
      </c>
      <c r="L20606" s="57">
        <f t="shared" si="1607"/>
        <v>529.28949026627777</v>
      </c>
      <c r="M20606" s="57">
        <f t="shared" si="1608"/>
        <v>405.3178007662778</v>
      </c>
    </row>
    <row r="20607" spans="1:13">
      <c r="A20607" s="25">
        <v>920.32799999999997</v>
      </c>
      <c r="B20607" s="206">
        <v>123.9985641</v>
      </c>
      <c r="C20607" s="206">
        <v>2.9367974540000001</v>
      </c>
      <c r="D20607" s="206">
        <v>44.494012650000002</v>
      </c>
      <c r="E20607" s="206">
        <v>0</v>
      </c>
      <c r="F20607" s="206">
        <v>12.98481187</v>
      </c>
      <c r="G20607" s="206">
        <v>339.5662658</v>
      </c>
      <c r="H20607" s="47">
        <v>3.2836169339999998E-9</v>
      </c>
      <c r="I20607" s="207">
        <f t="shared" si="1606"/>
        <v>8.2094140619070413E-12</v>
      </c>
      <c r="J20607" s="47">
        <f t="shared" si="1610"/>
        <v>523.98045187399998</v>
      </c>
      <c r="K20607" s="47">
        <f t="shared" si="1609"/>
        <v>399.98188777400003</v>
      </c>
      <c r="L20607" s="57">
        <f t="shared" si="1607"/>
        <v>523.9804518772836</v>
      </c>
      <c r="M20607" s="57">
        <f t="shared" si="1608"/>
        <v>399.98188777728365</v>
      </c>
    </row>
    <row r="20608" spans="1:13">
      <c r="A20608" s="25">
        <v>920.36</v>
      </c>
      <c r="B20608" s="206">
        <v>124.0299047</v>
      </c>
      <c r="C20608" s="206">
        <v>2.9380172560000002</v>
      </c>
      <c r="D20608" s="206">
        <v>44.504231709999999</v>
      </c>
      <c r="E20608" s="206">
        <v>0</v>
      </c>
      <c r="F20608" s="206">
        <v>7.1849911879999997</v>
      </c>
      <c r="G20608" s="206">
        <v>339.7323002</v>
      </c>
      <c r="H20608" s="47">
        <v>3.289471806E-9</v>
      </c>
      <c r="I20608" s="207">
        <f t="shared" si="1606"/>
        <v>8.3413014505676208E-12</v>
      </c>
      <c r="J20608" s="47">
        <f t="shared" si="1610"/>
        <v>518.38944505400002</v>
      </c>
      <c r="K20608" s="47">
        <f t="shared" si="1609"/>
        <v>394.35954035399999</v>
      </c>
      <c r="L20608" s="57">
        <f t="shared" si="1607"/>
        <v>518.38944505728944</v>
      </c>
      <c r="M20608" s="57">
        <f t="shared" si="1608"/>
        <v>394.35954035728946</v>
      </c>
    </row>
    <row r="20609" spans="1:13">
      <c r="A20609" s="25">
        <v>920.39200000000005</v>
      </c>
      <c r="B20609" s="206">
        <v>124.0988012</v>
      </c>
      <c r="C20609" s="206">
        <v>2.939782272</v>
      </c>
      <c r="D20609" s="206">
        <v>44.526564030000003</v>
      </c>
      <c r="E20609" s="206">
        <v>0</v>
      </c>
      <c r="F20609" s="206">
        <v>3.1377117870000002</v>
      </c>
      <c r="G20609" s="206">
        <v>339.94868630000002</v>
      </c>
      <c r="H20609" s="47">
        <v>3.2953266779999998E-9</v>
      </c>
      <c r="I20609" s="207">
        <f t="shared" si="1606"/>
        <v>8.4375970348265537E-12</v>
      </c>
      <c r="J20609" s="47">
        <f t="shared" si="1610"/>
        <v>514.65154558900008</v>
      </c>
      <c r="K20609" s="47">
        <f t="shared" si="1609"/>
        <v>390.55274438900005</v>
      </c>
      <c r="L20609" s="57">
        <f t="shared" si="1607"/>
        <v>514.65154559229541</v>
      </c>
      <c r="M20609" s="57">
        <f t="shared" si="1608"/>
        <v>390.55274439229538</v>
      </c>
    </row>
    <row r="20610" spans="1:13">
      <c r="A20610" s="25">
        <v>920.42399999999998</v>
      </c>
      <c r="B20610" s="206">
        <v>124.19251800000001</v>
      </c>
      <c r="C20610" s="206">
        <v>2.9418270350000002</v>
      </c>
      <c r="D20610" s="206">
        <v>44.55703578</v>
      </c>
      <c r="E20610" s="206">
        <v>0</v>
      </c>
      <c r="F20610" s="206">
        <v>1.081424215</v>
      </c>
      <c r="G20610" s="206">
        <v>340.19094289999998</v>
      </c>
      <c r="H20610" s="47">
        <v>3.3011247069999999E-9</v>
      </c>
      <c r="I20610" s="207">
        <f t="shared" si="1606"/>
        <v>8.4911754082069867E-12</v>
      </c>
      <c r="J20610" s="47">
        <f t="shared" si="1610"/>
        <v>512.96374792999995</v>
      </c>
      <c r="K20610" s="47">
        <f t="shared" si="1609"/>
        <v>388.77122993</v>
      </c>
      <c r="L20610" s="57">
        <f t="shared" si="1607"/>
        <v>512.96374793330108</v>
      </c>
      <c r="M20610" s="57">
        <f t="shared" si="1608"/>
        <v>388.77122993330113</v>
      </c>
    </row>
    <row r="20611" spans="1:13">
      <c r="A20611" s="25">
        <v>920.45600000000002</v>
      </c>
      <c r="B20611" s="206">
        <v>124.27976049999999</v>
      </c>
      <c r="C20611" s="206">
        <v>2.9434553800000001</v>
      </c>
      <c r="D20611" s="206">
        <v>44.586383730000001</v>
      </c>
      <c r="E20611" s="206">
        <v>0</v>
      </c>
      <c r="F20611" s="206">
        <v>0.29432270049999998</v>
      </c>
      <c r="G20611" s="206">
        <v>340.39468249999999</v>
      </c>
      <c r="H20611" s="47">
        <v>3.306922736E-9</v>
      </c>
      <c r="I20611" s="207">
        <f t="shared" ref="I20611:I20674" si="1611">H20611/K20611</f>
        <v>8.5181922115947087E-12</v>
      </c>
      <c r="J20611" s="47">
        <f t="shared" si="1610"/>
        <v>512.49860481049996</v>
      </c>
      <c r="K20611" s="47">
        <f t="shared" si="1609"/>
        <v>388.2188443105</v>
      </c>
      <c r="L20611" s="57">
        <f t="shared" ref="L20611:L20674" si="1612">J20611+H20611</f>
        <v>512.49860481380688</v>
      </c>
      <c r="M20611" s="57">
        <f t="shared" ref="M20611:M20674" si="1613">K20611+H20611</f>
        <v>388.21884431380693</v>
      </c>
    </row>
    <row r="20612" spans="1:13">
      <c r="A20612" s="25">
        <v>920.48800000000006</v>
      </c>
      <c r="B20612" s="206">
        <v>124.33732860000001</v>
      </c>
      <c r="C20612" s="206">
        <v>2.9441740749999998</v>
      </c>
      <c r="D20612" s="206">
        <v>44.60770205</v>
      </c>
      <c r="E20612" s="206">
        <v>0</v>
      </c>
      <c r="F20612" s="206">
        <v>6.4741504020000007E-2</v>
      </c>
      <c r="G20612" s="206">
        <v>340.5142548</v>
      </c>
      <c r="H20612" s="47">
        <v>3.3128344509999999E-9</v>
      </c>
      <c r="I20612" s="207">
        <f t="shared" si="1611"/>
        <v>8.5353541455423386E-12</v>
      </c>
      <c r="J20612" s="47">
        <f t="shared" si="1610"/>
        <v>512.46820102902007</v>
      </c>
      <c r="K20612" s="47">
        <f t="shared" ref="K20612:K20675" si="1614">SUM(C20612:G20612)</f>
        <v>388.13087242901997</v>
      </c>
      <c r="L20612" s="57">
        <f t="shared" si="1612"/>
        <v>512.4682010323329</v>
      </c>
      <c r="M20612" s="57">
        <f t="shared" si="1613"/>
        <v>388.13087243233281</v>
      </c>
    </row>
    <row r="20613" spans="1:13">
      <c r="A20613" s="25">
        <v>920.52</v>
      </c>
      <c r="B20613" s="206">
        <v>124.35419690000001</v>
      </c>
      <c r="C20613" s="206">
        <v>2.9437892790000002</v>
      </c>
      <c r="D20613" s="206">
        <v>44.617598620000003</v>
      </c>
      <c r="E20613" s="206">
        <v>0</v>
      </c>
      <c r="F20613" s="206">
        <v>2.2625493189999998E-2</v>
      </c>
      <c r="G20613" s="206">
        <v>340.5316795</v>
      </c>
      <c r="H20613" s="47">
        <v>3.31863248E-9</v>
      </c>
      <c r="I20613" s="207">
        <f t="shared" si="1611"/>
        <v>8.5506268898069091E-12</v>
      </c>
      <c r="J20613" s="47">
        <f t="shared" si="1610"/>
        <v>512.46988979218997</v>
      </c>
      <c r="K20613" s="47">
        <f t="shared" si="1614"/>
        <v>388.11569289219</v>
      </c>
      <c r="L20613" s="57">
        <f t="shared" si="1612"/>
        <v>512.46988979550861</v>
      </c>
      <c r="M20613" s="57">
        <f t="shared" si="1613"/>
        <v>388.11569289550863</v>
      </c>
    </row>
    <row r="20614" spans="1:13">
      <c r="A20614" s="25">
        <v>920.55200000000002</v>
      </c>
      <c r="B20614" s="206">
        <v>124.3228678</v>
      </c>
      <c r="C20614" s="206">
        <v>2.9421952309999999</v>
      </c>
      <c r="D20614" s="206">
        <v>44.613727879999999</v>
      </c>
      <c r="E20614" s="206">
        <v>0</v>
      </c>
      <c r="F20614" s="206">
        <v>7.1828375589999993E-2</v>
      </c>
      <c r="G20614" s="206">
        <v>340.43708029999999</v>
      </c>
      <c r="H20614" s="47">
        <v>3.324544195E-9</v>
      </c>
      <c r="I20614" s="207">
        <f t="shared" si="1611"/>
        <v>8.5669813976554292E-12</v>
      </c>
      <c r="J20614" s="47">
        <f t="shared" si="1610"/>
        <v>512.38769958658997</v>
      </c>
      <c r="K20614" s="47">
        <f t="shared" si="1614"/>
        <v>388.06483178658999</v>
      </c>
      <c r="L20614" s="57">
        <f t="shared" si="1612"/>
        <v>512.38769958991452</v>
      </c>
      <c r="M20614" s="57">
        <f t="shared" si="1613"/>
        <v>388.06483178991454</v>
      </c>
    </row>
    <row r="20615" spans="1:13">
      <c r="A20615" s="25">
        <v>920.58399999999995</v>
      </c>
      <c r="B20615" s="206">
        <v>124.2342779</v>
      </c>
      <c r="C20615" s="206">
        <v>2.9392509429999998</v>
      </c>
      <c r="D20615" s="206">
        <v>44.593364110000003</v>
      </c>
      <c r="E20615" s="206">
        <v>0</v>
      </c>
      <c r="F20615" s="206">
        <v>0.32808310689999998</v>
      </c>
      <c r="G20615" s="206">
        <v>340.21722399999999</v>
      </c>
      <c r="H20615" s="47">
        <v>3.330455911E-9</v>
      </c>
      <c r="I20615" s="207">
        <f t="shared" si="1611"/>
        <v>8.5819257443554095E-12</v>
      </c>
      <c r="J20615" s="47">
        <f t="shared" si="1610"/>
        <v>512.31220005989996</v>
      </c>
      <c r="K20615" s="47">
        <f t="shared" si="1614"/>
        <v>388.07792215989997</v>
      </c>
      <c r="L20615" s="57">
        <f t="shared" si="1612"/>
        <v>512.31220006323042</v>
      </c>
      <c r="M20615" s="57">
        <f t="shared" si="1613"/>
        <v>388.07792216323043</v>
      </c>
    </row>
    <row r="20616" spans="1:13">
      <c r="A20616" s="25">
        <v>920.61599999999999</v>
      </c>
      <c r="B20616" s="206">
        <v>124.07713</v>
      </c>
      <c r="C20616" s="206">
        <v>2.93478233</v>
      </c>
      <c r="D20616" s="206">
        <v>44.55322039</v>
      </c>
      <c r="E20616" s="206">
        <v>0</v>
      </c>
      <c r="F20616" s="206">
        <v>1.2056041209999999</v>
      </c>
      <c r="G20616" s="206">
        <v>339.85554280000002</v>
      </c>
      <c r="H20616" s="47">
        <v>3.3363107829999998E-9</v>
      </c>
      <c r="I20616" s="207">
        <f t="shared" si="1611"/>
        <v>8.586586242905393E-12</v>
      </c>
      <c r="J20616" s="47">
        <f t="shared" si="1610"/>
        <v>512.626279641</v>
      </c>
      <c r="K20616" s="47">
        <f t="shared" si="1614"/>
        <v>388.54914964100004</v>
      </c>
      <c r="L20616" s="57">
        <f t="shared" si="1612"/>
        <v>512.62627964433625</v>
      </c>
      <c r="M20616" s="57">
        <f t="shared" si="1613"/>
        <v>388.54914964433635</v>
      </c>
    </row>
    <row r="20617" spans="1:13">
      <c r="A20617" s="25">
        <v>920.64800000000002</v>
      </c>
      <c r="B20617" s="206">
        <v>123.82876419999999</v>
      </c>
      <c r="C20617" s="206">
        <v>2.928407483</v>
      </c>
      <c r="D20617" s="206">
        <v>44.486820799999997</v>
      </c>
      <c r="E20617" s="206">
        <v>0</v>
      </c>
      <c r="F20617" s="206">
        <v>3.4980151249999998</v>
      </c>
      <c r="G20617" s="206">
        <v>339.31557290000001</v>
      </c>
      <c r="H20617" s="47">
        <v>3.3422224989999999E-9</v>
      </c>
      <c r="I20617" s="207">
        <f t="shared" si="1611"/>
        <v>8.5647762526129004E-12</v>
      </c>
      <c r="J20617" s="47">
        <f t="shared" si="1610"/>
        <v>514.057580508</v>
      </c>
      <c r="K20617" s="47">
        <f t="shared" si="1614"/>
        <v>390.22881630799998</v>
      </c>
      <c r="L20617" s="57">
        <f t="shared" si="1612"/>
        <v>514.05758051134228</v>
      </c>
      <c r="M20617" s="57">
        <f t="shared" si="1613"/>
        <v>390.2288163113422</v>
      </c>
    </row>
    <row r="20618" spans="1:13">
      <c r="A20618" s="25">
        <v>920.68</v>
      </c>
      <c r="B20618" s="206">
        <v>123.4354677</v>
      </c>
      <c r="C20618" s="206">
        <v>2.919099986</v>
      </c>
      <c r="D20618" s="206">
        <v>44.378839360000001</v>
      </c>
      <c r="E20618" s="206">
        <v>0</v>
      </c>
      <c r="F20618" s="206">
        <v>8.0100434830000005</v>
      </c>
      <c r="G20618" s="206">
        <v>338.50022189999999</v>
      </c>
      <c r="H20618" s="47">
        <v>3.3481342139999998E-9</v>
      </c>
      <c r="I20618" s="207">
        <f t="shared" si="1611"/>
        <v>8.5019412338146336E-12</v>
      </c>
      <c r="J20618" s="47">
        <f t="shared" si="1610"/>
        <v>517.24367242900007</v>
      </c>
      <c r="K20618" s="47">
        <f t="shared" si="1614"/>
        <v>393.80820472899995</v>
      </c>
      <c r="L20618" s="57">
        <f t="shared" si="1612"/>
        <v>517.24367243234815</v>
      </c>
      <c r="M20618" s="57">
        <f t="shared" si="1613"/>
        <v>393.80820473234809</v>
      </c>
    </row>
    <row r="20619" spans="1:13">
      <c r="A20619" s="25">
        <v>920.71199999999999</v>
      </c>
      <c r="B20619" s="206">
        <v>122.8240716</v>
      </c>
      <c r="C20619" s="206">
        <v>2.9054119360000001</v>
      </c>
      <c r="D20619" s="206">
        <v>44.208251279999999</v>
      </c>
      <c r="E20619" s="206">
        <v>0</v>
      </c>
      <c r="F20619" s="206">
        <v>14.475857380000001</v>
      </c>
      <c r="G20619" s="206">
        <v>337.27326499999998</v>
      </c>
      <c r="H20619" s="47">
        <v>3.3540459299999999E-9</v>
      </c>
      <c r="I20619" s="207">
        <f t="shared" si="1611"/>
        <v>8.4090219772903177E-12</v>
      </c>
      <c r="J20619" s="47">
        <f t="shared" si="1610"/>
        <v>521.68685719600001</v>
      </c>
      <c r="K20619" s="47">
        <f t="shared" si="1614"/>
        <v>398.86278559599998</v>
      </c>
      <c r="L20619" s="57">
        <f t="shared" si="1612"/>
        <v>521.68685719935411</v>
      </c>
      <c r="M20619" s="57">
        <f t="shared" si="1613"/>
        <v>398.86278559935403</v>
      </c>
    </row>
    <row r="20620" spans="1:13">
      <c r="A20620" s="25">
        <v>920.74400000000003</v>
      </c>
      <c r="B20620" s="206">
        <v>121.99546170000001</v>
      </c>
      <c r="C20620" s="206">
        <v>2.887528396</v>
      </c>
      <c r="D20620" s="206">
        <v>43.974641390000002</v>
      </c>
      <c r="E20620" s="206">
        <v>0</v>
      </c>
      <c r="F20620" s="206">
        <v>20.64666678</v>
      </c>
      <c r="G20620" s="206">
        <v>335.65228259999998</v>
      </c>
      <c r="H20620" s="47">
        <v>3.3600144890000001E-9</v>
      </c>
      <c r="I20620" s="207">
        <f t="shared" si="1611"/>
        <v>8.3341729379824635E-12</v>
      </c>
      <c r="J20620" s="47">
        <f t="shared" si="1610"/>
        <v>525.15658086600001</v>
      </c>
      <c r="K20620" s="47">
        <f t="shared" si="1614"/>
        <v>403.16111916599999</v>
      </c>
      <c r="L20620" s="57">
        <f t="shared" si="1612"/>
        <v>525.15658086936003</v>
      </c>
      <c r="M20620" s="57">
        <f t="shared" si="1613"/>
        <v>403.16111916936001</v>
      </c>
    </row>
    <row r="20621" spans="1:13">
      <c r="A20621" s="25">
        <v>920.77599999999995</v>
      </c>
      <c r="B20621" s="206">
        <v>121.12789530000001</v>
      </c>
      <c r="C20621" s="206">
        <v>2.8695650640000001</v>
      </c>
      <c r="D20621" s="206">
        <v>43.727468459999997</v>
      </c>
      <c r="E20621" s="206">
        <v>0</v>
      </c>
      <c r="F20621" s="206">
        <v>23.24084066</v>
      </c>
      <c r="G20621" s="206">
        <v>334.02367509999999</v>
      </c>
      <c r="H20621" s="47">
        <v>3.365926204E-9</v>
      </c>
      <c r="I20621" s="207">
        <f t="shared" si="1611"/>
        <v>8.3343566872543307E-12</v>
      </c>
      <c r="J20621" s="47">
        <f t="shared" si="1610"/>
        <v>524.98944458400001</v>
      </c>
      <c r="K20621" s="47">
        <f t="shared" si="1614"/>
        <v>403.86154928399998</v>
      </c>
      <c r="L20621" s="57">
        <f t="shared" si="1612"/>
        <v>524.98944458736594</v>
      </c>
      <c r="M20621" s="57">
        <f t="shared" si="1613"/>
        <v>403.8615492873659</v>
      </c>
    </row>
    <row r="20622" spans="1:13">
      <c r="A20622" s="25">
        <v>920.80799999999999</v>
      </c>
      <c r="B20622" s="206">
        <v>120.4998097</v>
      </c>
      <c r="C20622" s="206">
        <v>2.8578038729999999</v>
      </c>
      <c r="D20622" s="206">
        <v>43.544723410000003</v>
      </c>
      <c r="E20622" s="206">
        <v>0</v>
      </c>
      <c r="F20622" s="206">
        <v>20.64688203</v>
      </c>
      <c r="G20622" s="206">
        <v>332.97667799999999</v>
      </c>
      <c r="H20622" s="47">
        <v>3.3718379200000001E-9</v>
      </c>
      <c r="I20622" s="207">
        <f t="shared" si="1611"/>
        <v>8.4290450721572782E-12</v>
      </c>
      <c r="J20622" s="47">
        <f t="shared" si="1610"/>
        <v>520.52589701299996</v>
      </c>
      <c r="K20622" s="47">
        <f t="shared" si="1614"/>
        <v>400.026087313</v>
      </c>
      <c r="L20622" s="57">
        <f t="shared" si="1612"/>
        <v>520.5258970163718</v>
      </c>
      <c r="M20622" s="57">
        <f t="shared" si="1613"/>
        <v>400.02608731637184</v>
      </c>
    </row>
    <row r="20623" spans="1:13">
      <c r="A20623" s="25">
        <v>920.84</v>
      </c>
      <c r="B20623" s="206">
        <v>120.2285797</v>
      </c>
      <c r="C20623" s="206">
        <v>2.8547764400000002</v>
      </c>
      <c r="D20623" s="206">
        <v>43.459724469999998</v>
      </c>
      <c r="E20623" s="206">
        <v>0</v>
      </c>
      <c r="F20623" s="206">
        <v>14.4778971</v>
      </c>
      <c r="G20623" s="206">
        <v>332.74867239999998</v>
      </c>
      <c r="H20623" s="47">
        <v>3.3778064789999998E-9</v>
      </c>
      <c r="I20623" s="207">
        <f t="shared" si="1611"/>
        <v>8.5831104628569636E-12</v>
      </c>
      <c r="J20623" s="47">
        <f t="shared" si="1610"/>
        <v>513.76965010999993</v>
      </c>
      <c r="K20623" s="47">
        <f t="shared" si="1614"/>
        <v>393.54107040999997</v>
      </c>
      <c r="L20623" s="57">
        <f t="shared" si="1612"/>
        <v>513.76965011337779</v>
      </c>
      <c r="M20623" s="57">
        <f t="shared" si="1613"/>
        <v>393.54107041337778</v>
      </c>
    </row>
    <row r="20624" spans="1:13">
      <c r="A20624" s="25">
        <v>920.87199999999996</v>
      </c>
      <c r="B20624" s="206">
        <v>120.14334340000001</v>
      </c>
      <c r="C20624" s="206">
        <v>2.8564277360000001</v>
      </c>
      <c r="D20624" s="206">
        <v>43.425183619999999</v>
      </c>
      <c r="E20624" s="206">
        <v>0</v>
      </c>
      <c r="F20624" s="206">
        <v>8.0252982060000004</v>
      </c>
      <c r="G20624" s="206">
        <v>332.95951639999998</v>
      </c>
      <c r="H20624" s="47">
        <v>3.383775038E-9</v>
      </c>
      <c r="I20624" s="207">
        <f t="shared" si="1611"/>
        <v>8.7375894504524611E-12</v>
      </c>
      <c r="J20624" s="47">
        <f t="shared" si="1610"/>
        <v>507.40976936200002</v>
      </c>
      <c r="K20624" s="47">
        <f t="shared" si="1614"/>
        <v>387.26642596199997</v>
      </c>
      <c r="L20624" s="57">
        <f t="shared" si="1612"/>
        <v>507.4097693653838</v>
      </c>
      <c r="M20624" s="57">
        <f t="shared" si="1613"/>
        <v>387.26642596538375</v>
      </c>
    </row>
    <row r="20625" spans="1:13">
      <c r="A20625" s="25">
        <v>920.904</v>
      </c>
      <c r="B20625" s="206">
        <v>119.98161880000001</v>
      </c>
      <c r="C20625" s="206">
        <v>2.8566631789999999</v>
      </c>
      <c r="D20625" s="206">
        <v>43.367956049999997</v>
      </c>
      <c r="E20625" s="206">
        <v>0</v>
      </c>
      <c r="F20625" s="206">
        <v>3.5880545260000001</v>
      </c>
      <c r="G20625" s="206">
        <v>333.03770200000002</v>
      </c>
      <c r="H20625" s="47">
        <v>3.3897435970000002E-9</v>
      </c>
      <c r="I20625" s="207">
        <f t="shared" si="1611"/>
        <v>8.8539643987948476E-12</v>
      </c>
      <c r="J20625" s="47">
        <f t="shared" si="1610"/>
        <v>502.83199455500005</v>
      </c>
      <c r="K20625" s="47">
        <f t="shared" si="1614"/>
        <v>382.85037575500002</v>
      </c>
      <c r="L20625" s="57">
        <f t="shared" si="1612"/>
        <v>502.83199455838979</v>
      </c>
      <c r="M20625" s="57">
        <f t="shared" si="1613"/>
        <v>382.85037575838976</v>
      </c>
    </row>
    <row r="20626" spans="1:13">
      <c r="A20626" s="25">
        <v>920.93600000000004</v>
      </c>
      <c r="B20626" s="206">
        <v>119.63451190000001</v>
      </c>
      <c r="C20626" s="206">
        <v>2.852972694</v>
      </c>
      <c r="D20626" s="206">
        <v>43.257593120000003</v>
      </c>
      <c r="E20626" s="206">
        <v>0</v>
      </c>
      <c r="F20626" s="206">
        <v>1.6250318029999999</v>
      </c>
      <c r="G20626" s="206">
        <v>332.74753670000001</v>
      </c>
      <c r="H20626" s="47">
        <v>3.3957689990000001E-9</v>
      </c>
      <c r="I20626" s="207">
        <f t="shared" si="1611"/>
        <v>8.9248870520783998E-12</v>
      </c>
      <c r="J20626" s="47">
        <f t="shared" si="1610"/>
        <v>500.11764621700001</v>
      </c>
      <c r="K20626" s="47">
        <f t="shared" si="1614"/>
        <v>380.48313431700001</v>
      </c>
      <c r="L20626" s="57">
        <f t="shared" si="1612"/>
        <v>500.11764622039578</v>
      </c>
      <c r="M20626" s="57">
        <f t="shared" si="1613"/>
        <v>380.48313432039578</v>
      </c>
    </row>
    <row r="20627" spans="1:13">
      <c r="A20627" s="25">
        <v>920.96799999999996</v>
      </c>
      <c r="B20627" s="206">
        <v>119.1485234</v>
      </c>
      <c r="C20627" s="206">
        <v>2.846465282</v>
      </c>
      <c r="D20627" s="206">
        <v>43.106890909999997</v>
      </c>
      <c r="E20627" s="206">
        <v>0</v>
      </c>
      <c r="F20627" s="206">
        <v>1.8699091729999999</v>
      </c>
      <c r="G20627" s="206">
        <v>332.19290999999998</v>
      </c>
      <c r="H20627" s="47">
        <v>3.4017375579999999E-9</v>
      </c>
      <c r="I20627" s="207">
        <f t="shared" si="1611"/>
        <v>8.9515599032927502E-12</v>
      </c>
      <c r="J20627" s="47">
        <f t="shared" si="1610"/>
        <v>499.16469876499997</v>
      </c>
      <c r="K20627" s="47">
        <f t="shared" si="1614"/>
        <v>380.01617536499998</v>
      </c>
      <c r="L20627" s="57">
        <f t="shared" si="1612"/>
        <v>499.16469876840171</v>
      </c>
      <c r="M20627" s="57">
        <f t="shared" si="1613"/>
        <v>380.01617536840172</v>
      </c>
    </row>
    <row r="20628" spans="1:13">
      <c r="A20628" s="25">
        <v>921</v>
      </c>
      <c r="B20628" s="206">
        <v>118.6110422</v>
      </c>
      <c r="C20628" s="206">
        <v>2.8392409110000001</v>
      </c>
      <c r="D20628" s="206">
        <v>42.939942129999999</v>
      </c>
      <c r="E20628" s="206">
        <v>0</v>
      </c>
      <c r="F20628" s="206">
        <v>4.5445785760000001</v>
      </c>
      <c r="G20628" s="206">
        <v>331.57119799999998</v>
      </c>
      <c r="H20628" s="47">
        <v>3.4077629609999999E-9</v>
      </c>
      <c r="I20628" s="207">
        <f t="shared" si="1611"/>
        <v>8.9232991302572405E-12</v>
      </c>
      <c r="J20628" s="47">
        <f t="shared" si="1610"/>
        <v>500.50600181699997</v>
      </c>
      <c r="K20628" s="47">
        <f t="shared" si="1614"/>
        <v>381.89495961699998</v>
      </c>
      <c r="L20628" s="57">
        <f t="shared" si="1612"/>
        <v>500.50600182040773</v>
      </c>
      <c r="M20628" s="57">
        <f t="shared" si="1613"/>
        <v>381.89495962040775</v>
      </c>
    </row>
    <row r="20629" spans="1:13">
      <c r="A20629" s="25">
        <v>921.03200000000004</v>
      </c>
      <c r="B20629" s="206">
        <v>118.13095730000001</v>
      </c>
      <c r="C20629" s="206">
        <v>2.833928271</v>
      </c>
      <c r="D20629" s="206">
        <v>42.786928600000003</v>
      </c>
      <c r="E20629" s="206">
        <v>0</v>
      </c>
      <c r="F20629" s="206">
        <v>10.2586569</v>
      </c>
      <c r="G20629" s="206">
        <v>331.12907530000001</v>
      </c>
      <c r="H20629" s="47">
        <v>3.4137883629999998E-9</v>
      </c>
      <c r="I20629" s="207">
        <f t="shared" si="1611"/>
        <v>8.8209627884349391E-12</v>
      </c>
      <c r="J20629" s="47">
        <f t="shared" si="1610"/>
        <v>505.13954637100005</v>
      </c>
      <c r="K20629" s="47">
        <f t="shared" si="1614"/>
        <v>387.00858907100002</v>
      </c>
      <c r="L20629" s="57">
        <f t="shared" si="1612"/>
        <v>505.13954637441384</v>
      </c>
      <c r="M20629" s="57">
        <f t="shared" si="1613"/>
        <v>387.00858907441381</v>
      </c>
    </row>
    <row r="20630" spans="1:13">
      <c r="A20630" s="25">
        <v>921.06399999999996</v>
      </c>
      <c r="B20630" s="206">
        <v>117.8515886</v>
      </c>
      <c r="C20630" s="206">
        <v>2.833919506</v>
      </c>
      <c r="D20630" s="206">
        <v>42.688048719999998</v>
      </c>
      <c r="E20630" s="206">
        <v>0</v>
      </c>
      <c r="F20630" s="206">
        <v>18.529934109999999</v>
      </c>
      <c r="G20630" s="206">
        <v>331.18349210000002</v>
      </c>
      <c r="H20630" s="47">
        <v>3.4198137659999999E-9</v>
      </c>
      <c r="I20630" s="207">
        <f t="shared" si="1611"/>
        <v>8.6525999800196693E-12</v>
      </c>
      <c r="J20630" s="47">
        <f t="shared" si="1610"/>
        <v>513.08698303599999</v>
      </c>
      <c r="K20630" s="47">
        <f t="shared" si="1614"/>
        <v>395.23539443600004</v>
      </c>
      <c r="L20630" s="57">
        <f t="shared" si="1612"/>
        <v>513.08698303941981</v>
      </c>
      <c r="M20630" s="57">
        <f t="shared" si="1613"/>
        <v>395.23539443941985</v>
      </c>
    </row>
    <row r="20631" spans="1:13">
      <c r="A20631" s="25">
        <v>921.096</v>
      </c>
      <c r="B20631" s="206">
        <v>117.8871353</v>
      </c>
      <c r="C20631" s="206">
        <v>2.8418171170000002</v>
      </c>
      <c r="D20631" s="206">
        <v>42.675893649999999</v>
      </c>
      <c r="E20631" s="206">
        <v>0</v>
      </c>
      <c r="F20631" s="206">
        <v>26.487581630000001</v>
      </c>
      <c r="G20631" s="206">
        <v>331.97649469999999</v>
      </c>
      <c r="H20631" s="47">
        <v>3.4258391680000002E-9</v>
      </c>
      <c r="I20631" s="207">
        <f t="shared" si="1611"/>
        <v>8.4801822196440318E-12</v>
      </c>
      <c r="J20631" s="47">
        <f t="shared" si="1610"/>
        <v>521.86892239700001</v>
      </c>
      <c r="K20631" s="47">
        <f t="shared" si="1614"/>
        <v>403.98178709699999</v>
      </c>
      <c r="L20631" s="57">
        <f t="shared" si="1612"/>
        <v>521.86892240042584</v>
      </c>
      <c r="M20631" s="57">
        <f t="shared" si="1613"/>
        <v>403.98178710042583</v>
      </c>
    </row>
    <row r="20632" spans="1:13">
      <c r="A20632" s="25">
        <v>921.12800000000004</v>
      </c>
      <c r="B20632" s="206">
        <v>118.2388808</v>
      </c>
      <c r="C20632" s="206">
        <v>2.8574468689999999</v>
      </c>
      <c r="D20632" s="206">
        <v>42.751828510000003</v>
      </c>
      <c r="E20632" s="206">
        <v>0</v>
      </c>
      <c r="F20632" s="206">
        <v>30.098102489999999</v>
      </c>
      <c r="G20632" s="206">
        <v>333.49063410000002</v>
      </c>
      <c r="H20632" s="47">
        <v>3.4318645700000001E-9</v>
      </c>
      <c r="I20632" s="207">
        <f t="shared" si="1611"/>
        <v>8.3868065572615499E-12</v>
      </c>
      <c r="J20632" s="47">
        <f t="shared" si="1610"/>
        <v>527.436892769</v>
      </c>
      <c r="K20632" s="47">
        <f t="shared" si="1614"/>
        <v>409.19801196900005</v>
      </c>
      <c r="L20632" s="57">
        <f t="shared" si="1612"/>
        <v>527.43689277243186</v>
      </c>
      <c r="M20632" s="57">
        <f t="shared" si="1613"/>
        <v>409.19801197243191</v>
      </c>
    </row>
    <row r="20633" spans="1:13">
      <c r="A20633" s="25">
        <v>921.16</v>
      </c>
      <c r="B20633" s="206">
        <v>118.77629039999999</v>
      </c>
      <c r="C20633" s="206">
        <v>2.8774549660000002</v>
      </c>
      <c r="D20633" s="206">
        <v>42.880328409999997</v>
      </c>
      <c r="E20633" s="206">
        <v>0</v>
      </c>
      <c r="F20633" s="206">
        <v>27.776492319999999</v>
      </c>
      <c r="G20633" s="206">
        <v>335.41235410000002</v>
      </c>
      <c r="H20633" s="47">
        <v>3.4379468159999998E-9</v>
      </c>
      <c r="I20633" s="207">
        <f t="shared" si="1611"/>
        <v>8.4068349400873988E-12</v>
      </c>
      <c r="J20633" s="47">
        <f t="shared" si="1610"/>
        <v>527.72292019600002</v>
      </c>
      <c r="K20633" s="47">
        <f t="shared" si="1614"/>
        <v>408.94662979600002</v>
      </c>
      <c r="L20633" s="57">
        <f t="shared" si="1612"/>
        <v>527.72292019943791</v>
      </c>
      <c r="M20633" s="57">
        <f t="shared" si="1613"/>
        <v>408.94662979943797</v>
      </c>
    </row>
    <row r="20634" spans="1:13">
      <c r="A20634" s="25">
        <v>921.19200000000001</v>
      </c>
      <c r="B20634" s="206">
        <v>119.2983909</v>
      </c>
      <c r="C20634" s="206">
        <v>2.89683337</v>
      </c>
      <c r="D20634" s="206">
        <v>43.005860920000003</v>
      </c>
      <c r="E20634" s="206">
        <v>0</v>
      </c>
      <c r="F20634" s="206">
        <v>22.483790070000001</v>
      </c>
      <c r="G20634" s="206">
        <v>337.2744323</v>
      </c>
      <c r="H20634" s="47">
        <v>3.444029062E-9</v>
      </c>
      <c r="I20634" s="207">
        <f t="shared" si="1611"/>
        <v>8.4899208194773496E-12</v>
      </c>
      <c r="J20634" s="47">
        <f t="shared" si="1610"/>
        <v>524.95930756000007</v>
      </c>
      <c r="K20634" s="47">
        <f t="shared" si="1614"/>
        <v>405.66091666</v>
      </c>
      <c r="L20634" s="57">
        <f t="shared" si="1612"/>
        <v>524.9593075634441</v>
      </c>
      <c r="M20634" s="57">
        <f t="shared" si="1613"/>
        <v>405.66091666344403</v>
      </c>
    </row>
    <row r="20635" spans="1:13">
      <c r="A20635" s="25">
        <v>921.22400000000005</v>
      </c>
      <c r="B20635" s="206">
        <v>119.6401115</v>
      </c>
      <c r="C20635" s="206">
        <v>2.9114731840000001</v>
      </c>
      <c r="D20635" s="206">
        <v>43.082609380000001</v>
      </c>
      <c r="E20635" s="206">
        <v>0</v>
      </c>
      <c r="F20635" s="206">
        <v>19.326774820000001</v>
      </c>
      <c r="G20635" s="206">
        <v>338.6938207</v>
      </c>
      <c r="H20635" s="47">
        <v>3.4501113080000002E-9</v>
      </c>
      <c r="I20635" s="207">
        <f t="shared" si="1611"/>
        <v>8.5395692165488004E-12</v>
      </c>
      <c r="J20635" s="47">
        <f t="shared" si="1610"/>
        <v>523.65478958400001</v>
      </c>
      <c r="K20635" s="47">
        <f t="shared" si="1614"/>
        <v>404.01467808400002</v>
      </c>
      <c r="L20635" s="57">
        <f t="shared" si="1612"/>
        <v>523.65478958745018</v>
      </c>
      <c r="M20635" s="57">
        <f t="shared" si="1613"/>
        <v>404.01467808745014</v>
      </c>
    </row>
    <row r="20636" spans="1:13">
      <c r="A20636" s="25">
        <v>921.25599999999997</v>
      </c>
      <c r="B20636" s="206">
        <v>119.750342</v>
      </c>
      <c r="C20636" s="206">
        <v>2.9199934359999999</v>
      </c>
      <c r="D20636" s="206">
        <v>43.096539409999998</v>
      </c>
      <c r="E20636" s="206">
        <v>0</v>
      </c>
      <c r="F20636" s="206">
        <v>20.877147669999999</v>
      </c>
      <c r="G20636" s="206">
        <v>339.5419991</v>
      </c>
      <c r="H20636" s="47">
        <v>3.456250397E-9</v>
      </c>
      <c r="I20636" s="207">
        <f t="shared" si="1611"/>
        <v>8.5038065562193302E-12</v>
      </c>
      <c r="J20636" s="47">
        <f t="shared" si="1610"/>
        <v>526.18602161600006</v>
      </c>
      <c r="K20636" s="47">
        <f t="shared" si="1614"/>
        <v>406.43567961600002</v>
      </c>
      <c r="L20636" s="57">
        <f t="shared" si="1612"/>
        <v>526.18602161945637</v>
      </c>
      <c r="M20636" s="57">
        <f t="shared" si="1613"/>
        <v>406.43567961945627</v>
      </c>
    </row>
    <row r="20637" spans="1:13">
      <c r="A20637" s="25">
        <v>921.28800000000001</v>
      </c>
      <c r="B20637" s="206">
        <v>119.68892889999999</v>
      </c>
      <c r="C20637" s="206">
        <v>2.9236496559999998</v>
      </c>
      <c r="D20637" s="206">
        <v>43.064854760000003</v>
      </c>
      <c r="E20637" s="206">
        <v>0</v>
      </c>
      <c r="F20637" s="206">
        <v>24.926586839999999</v>
      </c>
      <c r="G20637" s="206">
        <v>339.93628749999999</v>
      </c>
      <c r="H20637" s="47">
        <v>3.4623326430000002E-9</v>
      </c>
      <c r="I20637" s="207">
        <f t="shared" si="1611"/>
        <v>8.427214370031944E-12</v>
      </c>
      <c r="J20637" s="47">
        <f t="shared" si="1610"/>
        <v>530.54030765599998</v>
      </c>
      <c r="K20637" s="47">
        <f t="shared" si="1614"/>
        <v>410.85137875600003</v>
      </c>
      <c r="L20637" s="57">
        <f t="shared" si="1612"/>
        <v>530.54030765946231</v>
      </c>
      <c r="M20637" s="57">
        <f t="shared" si="1613"/>
        <v>410.85137875946236</v>
      </c>
    </row>
    <row r="20638" spans="1:13">
      <c r="A20638" s="25">
        <v>921.32</v>
      </c>
      <c r="B20638" s="206">
        <v>119.55807369999999</v>
      </c>
      <c r="C20638" s="206">
        <v>2.9247194630000002</v>
      </c>
      <c r="D20638" s="206">
        <v>43.01685122</v>
      </c>
      <c r="E20638" s="206">
        <v>0</v>
      </c>
      <c r="F20638" s="206">
        <v>26.73250891</v>
      </c>
      <c r="G20638" s="206">
        <v>340.0890713</v>
      </c>
      <c r="H20638" s="47">
        <v>3.4684717320000001E-9</v>
      </c>
      <c r="I20638" s="207">
        <f t="shared" si="1611"/>
        <v>8.4030556615726747E-12</v>
      </c>
      <c r="J20638" s="47">
        <f t="shared" si="1610"/>
        <v>532.32122459300001</v>
      </c>
      <c r="K20638" s="47">
        <f t="shared" si="1614"/>
        <v>412.76315089299999</v>
      </c>
      <c r="L20638" s="57">
        <f t="shared" si="1612"/>
        <v>532.32122459646848</v>
      </c>
      <c r="M20638" s="57">
        <f t="shared" si="1613"/>
        <v>412.76315089646846</v>
      </c>
    </row>
    <row r="20639" spans="1:13">
      <c r="A20639" s="25">
        <v>921.35199999999998</v>
      </c>
      <c r="B20639" s="206">
        <v>119.4152996</v>
      </c>
      <c r="C20639" s="206">
        <v>2.9244580579999999</v>
      </c>
      <c r="D20639" s="206">
        <v>42.96922593</v>
      </c>
      <c r="E20639" s="206">
        <v>0</v>
      </c>
      <c r="F20639" s="206">
        <v>23.459207899999999</v>
      </c>
      <c r="G20639" s="206">
        <v>340.11694360000001</v>
      </c>
      <c r="H20639" s="47">
        <v>3.4745539779999998E-9</v>
      </c>
      <c r="I20639" s="207">
        <f t="shared" si="1611"/>
        <v>8.4854943560349899E-12</v>
      </c>
      <c r="J20639" s="47">
        <f t="shared" si="1610"/>
        <v>528.88513508799997</v>
      </c>
      <c r="K20639" s="47">
        <f t="shared" si="1614"/>
        <v>409.469835488</v>
      </c>
      <c r="L20639" s="57">
        <f t="shared" si="1612"/>
        <v>528.88513509147458</v>
      </c>
      <c r="M20639" s="57">
        <f t="shared" si="1613"/>
        <v>409.46983549147456</v>
      </c>
    </row>
    <row r="20640" spans="1:13">
      <c r="A20640" s="25">
        <v>921.38400000000001</v>
      </c>
      <c r="B20640" s="206">
        <v>119.2123636</v>
      </c>
      <c r="C20640" s="206">
        <v>2.9216622440000002</v>
      </c>
      <c r="D20640" s="206">
        <v>42.908556160000003</v>
      </c>
      <c r="E20640" s="206">
        <v>0</v>
      </c>
      <c r="F20640" s="206">
        <v>16.396365759999998</v>
      </c>
      <c r="G20640" s="206">
        <v>339.90652920000002</v>
      </c>
      <c r="H20640" s="47">
        <v>3.4806930670000001E-9</v>
      </c>
      <c r="I20640" s="207">
        <f t="shared" si="1611"/>
        <v>8.6555743641269622E-12</v>
      </c>
      <c r="J20640" s="47">
        <f t="shared" si="1610"/>
        <v>521.345476964</v>
      </c>
      <c r="K20640" s="47">
        <f t="shared" si="1614"/>
        <v>402.133113364</v>
      </c>
      <c r="L20640" s="57">
        <f t="shared" si="1612"/>
        <v>521.34547696748064</v>
      </c>
      <c r="M20640" s="57">
        <f t="shared" si="1613"/>
        <v>402.13311336748069</v>
      </c>
    </row>
    <row r="20641" spans="1:13">
      <c r="A20641" s="25">
        <v>921.41600000000005</v>
      </c>
      <c r="B20641" s="206">
        <v>118.8058314</v>
      </c>
      <c r="C20641" s="206">
        <v>2.9129427570000002</v>
      </c>
      <c r="D20641" s="206">
        <v>42.79419497</v>
      </c>
      <c r="E20641" s="206">
        <v>0</v>
      </c>
      <c r="F20641" s="206">
        <v>9.0665910780000001</v>
      </c>
      <c r="G20641" s="206">
        <v>339.13969630000003</v>
      </c>
      <c r="H20641" s="47">
        <v>3.486832156E-9</v>
      </c>
      <c r="I20641" s="207">
        <f t="shared" si="1611"/>
        <v>8.8517728357965039E-12</v>
      </c>
      <c r="J20641" s="47">
        <f t="shared" si="1610"/>
        <v>512.71925650499998</v>
      </c>
      <c r="K20641" s="47">
        <f t="shared" si="1614"/>
        <v>393.91342510500004</v>
      </c>
      <c r="L20641" s="57">
        <f t="shared" si="1612"/>
        <v>512.71925650848675</v>
      </c>
      <c r="M20641" s="57">
        <f t="shared" si="1613"/>
        <v>393.91342510848688</v>
      </c>
    </row>
    <row r="20642" spans="1:13">
      <c r="A20642" s="25">
        <v>921.44799999999998</v>
      </c>
      <c r="B20642" s="206">
        <v>118.0733122</v>
      </c>
      <c r="C20642" s="206">
        <v>2.8955019690000001</v>
      </c>
      <c r="D20642" s="206">
        <v>42.591181759999998</v>
      </c>
      <c r="E20642" s="206">
        <v>0</v>
      </c>
      <c r="F20642" s="206">
        <v>3.97241256</v>
      </c>
      <c r="G20642" s="206">
        <v>337.55353730000002</v>
      </c>
      <c r="H20642" s="47">
        <v>3.4930280890000001E-9</v>
      </c>
      <c r="I20642" s="207">
        <f t="shared" si="1611"/>
        <v>9.025617733992448E-12</v>
      </c>
      <c r="J20642" s="47">
        <f t="shared" si="1610"/>
        <v>505.08594578899999</v>
      </c>
      <c r="K20642" s="47">
        <f t="shared" si="1614"/>
        <v>387.01263358900002</v>
      </c>
      <c r="L20642" s="57">
        <f t="shared" si="1612"/>
        <v>505.08594579249302</v>
      </c>
      <c r="M20642" s="57">
        <f t="shared" si="1613"/>
        <v>387.01263359249305</v>
      </c>
    </row>
    <row r="20643" spans="1:13">
      <c r="A20643" s="25">
        <v>921.48</v>
      </c>
      <c r="B20643" s="206">
        <v>117.09321</v>
      </c>
      <c r="C20643" s="206">
        <v>2.8713777820000002</v>
      </c>
      <c r="D20643" s="206">
        <v>42.321001010000003</v>
      </c>
      <c r="E20643" s="206">
        <v>0</v>
      </c>
      <c r="F20643" s="206">
        <v>1.4529406030000001</v>
      </c>
      <c r="G20643" s="206">
        <v>335.3388774</v>
      </c>
      <c r="H20643" s="47">
        <v>3.499167178E-9</v>
      </c>
      <c r="I20643" s="207">
        <f t="shared" si="1611"/>
        <v>9.1605024693676083E-12</v>
      </c>
      <c r="J20643" s="47">
        <f t="shared" si="1610"/>
        <v>499.077406795</v>
      </c>
      <c r="K20643" s="47">
        <f t="shared" si="1614"/>
        <v>381.984196795</v>
      </c>
      <c r="L20643" s="57">
        <f t="shared" si="1612"/>
        <v>499.07740679849917</v>
      </c>
      <c r="M20643" s="57">
        <f t="shared" si="1613"/>
        <v>381.98419679849917</v>
      </c>
    </row>
    <row r="20644" spans="1:13">
      <c r="A20644" s="25">
        <v>921.51199999999994</v>
      </c>
      <c r="B20644" s="206">
        <v>116.2067569</v>
      </c>
      <c r="C20644" s="206">
        <v>2.8488518950000001</v>
      </c>
      <c r="D20644" s="206">
        <v>42.079036369999997</v>
      </c>
      <c r="E20644" s="206">
        <v>0</v>
      </c>
      <c r="F20644" s="206">
        <v>0.7867599716</v>
      </c>
      <c r="G20644" s="206">
        <v>333.2734853</v>
      </c>
      <c r="H20644" s="47">
        <v>3.5053631110000001E-9</v>
      </c>
      <c r="I20644" s="207">
        <f t="shared" si="1611"/>
        <v>9.2492687786528723E-12</v>
      </c>
      <c r="J20644" s="47">
        <f t="shared" si="1610"/>
        <v>495.19489043659996</v>
      </c>
      <c r="K20644" s="47">
        <f t="shared" si="1614"/>
        <v>378.9881335366</v>
      </c>
      <c r="L20644" s="57">
        <f t="shared" si="1612"/>
        <v>495.19489044010533</v>
      </c>
      <c r="M20644" s="57">
        <f t="shared" si="1613"/>
        <v>378.98813354010537</v>
      </c>
    </row>
    <row r="20645" spans="1:13">
      <c r="A20645" s="25">
        <v>921.54399999999998</v>
      </c>
      <c r="B20645" s="206">
        <v>115.7758369</v>
      </c>
      <c r="C20645" s="206">
        <v>2.836657556</v>
      </c>
      <c r="D20645" s="206">
        <v>41.96648029</v>
      </c>
      <c r="E20645" s="206">
        <v>0</v>
      </c>
      <c r="F20645" s="206">
        <v>1.6103296620000001</v>
      </c>
      <c r="G20645" s="206">
        <v>332.17811790000002</v>
      </c>
      <c r="H20645" s="47">
        <v>3.5115022E-9</v>
      </c>
      <c r="I20645" s="207">
        <f t="shared" si="1611"/>
        <v>9.2751723370072521E-12</v>
      </c>
      <c r="J20645" s="47">
        <f t="shared" si="1610"/>
        <v>494.36742230800002</v>
      </c>
      <c r="K20645" s="47">
        <f t="shared" si="1614"/>
        <v>378.59158540800001</v>
      </c>
      <c r="L20645" s="57">
        <f t="shared" si="1612"/>
        <v>494.36742231151152</v>
      </c>
      <c r="M20645" s="57">
        <f t="shared" si="1613"/>
        <v>378.59158541151152</v>
      </c>
    </row>
    <row r="20646" spans="1:13">
      <c r="A20646" s="25">
        <v>921.57600000000002</v>
      </c>
      <c r="B20646" s="206">
        <v>115.77750690000001</v>
      </c>
      <c r="C20646" s="206">
        <v>2.8343706169999998</v>
      </c>
      <c r="D20646" s="206">
        <v>41.976545850000001</v>
      </c>
      <c r="E20646" s="206">
        <v>0</v>
      </c>
      <c r="F20646" s="206">
        <v>4.4686456129999996</v>
      </c>
      <c r="G20646" s="206">
        <v>332.0119972</v>
      </c>
      <c r="H20646" s="47">
        <v>3.5177549759999998E-9</v>
      </c>
      <c r="I20646" s="207">
        <f t="shared" si="1611"/>
        <v>9.2258926020881309E-12</v>
      </c>
      <c r="J20646" s="47">
        <f t="shared" si="1610"/>
        <v>497.06906618000005</v>
      </c>
      <c r="K20646" s="47">
        <f t="shared" si="1614"/>
        <v>381.29155928</v>
      </c>
      <c r="L20646" s="57">
        <f t="shared" si="1612"/>
        <v>497.0690661835178</v>
      </c>
      <c r="M20646" s="57">
        <f t="shared" si="1613"/>
        <v>381.29155928351776</v>
      </c>
    </row>
    <row r="20647" spans="1:13">
      <c r="A20647" s="25">
        <v>921.60799999999995</v>
      </c>
      <c r="B20647" s="206">
        <v>115.7131318</v>
      </c>
      <c r="C20647" s="206">
        <v>2.8302733830000002</v>
      </c>
      <c r="D20647" s="206">
        <v>41.969146969999997</v>
      </c>
      <c r="E20647" s="206">
        <v>0</v>
      </c>
      <c r="F20647" s="206">
        <v>10.309421329999999</v>
      </c>
      <c r="G20647" s="206">
        <v>331.67085809999998</v>
      </c>
      <c r="H20647" s="47">
        <v>3.523950909E-9</v>
      </c>
      <c r="I20647" s="207">
        <f t="shared" si="1611"/>
        <v>9.1110027516363654E-12</v>
      </c>
      <c r="J20647" s="47">
        <f t="shared" si="1610"/>
        <v>502.492831583</v>
      </c>
      <c r="K20647" s="47">
        <f t="shared" si="1614"/>
        <v>386.77969978299996</v>
      </c>
      <c r="L20647" s="57">
        <f t="shared" si="1612"/>
        <v>502.49283158652395</v>
      </c>
      <c r="M20647" s="57">
        <f t="shared" si="1613"/>
        <v>386.77969978652391</v>
      </c>
    </row>
    <row r="20648" spans="1:13">
      <c r="A20648" s="25">
        <v>921.64</v>
      </c>
      <c r="B20648" s="206">
        <v>115.0736292</v>
      </c>
      <c r="C20648" s="206">
        <v>2.8123505350000002</v>
      </c>
      <c r="D20648" s="206">
        <v>41.80152932</v>
      </c>
      <c r="E20648" s="206">
        <v>0</v>
      </c>
      <c r="F20648" s="206">
        <v>19.2785893</v>
      </c>
      <c r="G20648" s="206">
        <v>330.02312210000002</v>
      </c>
      <c r="H20648" s="47">
        <v>3.5301468420000001E-9</v>
      </c>
      <c r="I20648" s="207">
        <f t="shared" si="1611"/>
        <v>8.9616834681589698E-12</v>
      </c>
      <c r="J20648" s="47">
        <f t="shared" si="1610"/>
        <v>508.98922045500001</v>
      </c>
      <c r="K20648" s="47">
        <f t="shared" si="1614"/>
        <v>393.91559125500004</v>
      </c>
      <c r="L20648" s="57">
        <f t="shared" si="1612"/>
        <v>508.98922045853016</v>
      </c>
      <c r="M20648" s="57">
        <f t="shared" si="1613"/>
        <v>393.91559125853018</v>
      </c>
    </row>
    <row r="20649" spans="1:13">
      <c r="A20649" s="25">
        <v>921.67200000000003</v>
      </c>
      <c r="B20649" s="206">
        <v>113.94114190000001</v>
      </c>
      <c r="C20649" s="206">
        <v>2.7824962950000001</v>
      </c>
      <c r="D20649" s="206">
        <v>41.496886439999997</v>
      </c>
      <c r="E20649" s="206">
        <v>0</v>
      </c>
      <c r="F20649" s="206">
        <v>30.709002479999999</v>
      </c>
      <c r="G20649" s="206">
        <v>327.25050090000002</v>
      </c>
      <c r="H20649" s="47">
        <v>3.536399618E-9</v>
      </c>
      <c r="I20649" s="207">
        <f t="shared" si="1611"/>
        <v>8.7917895063704606E-12</v>
      </c>
      <c r="J20649" s="47">
        <f t="shared" si="1610"/>
        <v>516.18002801500006</v>
      </c>
      <c r="K20649" s="47">
        <f t="shared" si="1614"/>
        <v>402.23888611500001</v>
      </c>
      <c r="L20649" s="57">
        <f t="shared" si="1612"/>
        <v>516.18002801853652</v>
      </c>
      <c r="M20649" s="57">
        <f t="shared" si="1613"/>
        <v>402.23888611853641</v>
      </c>
    </row>
    <row r="20650" spans="1:13">
      <c r="A20650" s="25">
        <v>921.70399999999995</v>
      </c>
      <c r="B20650" s="206">
        <v>113.04861820000001</v>
      </c>
      <c r="C20650" s="206">
        <v>2.7579622559999999</v>
      </c>
      <c r="D20650" s="206">
        <v>41.260740009999999</v>
      </c>
      <c r="E20650" s="206">
        <v>0</v>
      </c>
      <c r="F20650" s="206">
        <v>47.306862479999999</v>
      </c>
      <c r="G20650" s="206">
        <v>324.98478679999999</v>
      </c>
      <c r="H20650" s="47">
        <v>3.54259555E-9</v>
      </c>
      <c r="I20650" s="207">
        <f t="shared" si="1611"/>
        <v>8.509506277814865E-12</v>
      </c>
      <c r="J20650" s="47">
        <f t="shared" si="1610"/>
        <v>529.35896974599996</v>
      </c>
      <c r="K20650" s="47">
        <f t="shared" si="1614"/>
        <v>416.31035154599999</v>
      </c>
      <c r="L20650" s="57">
        <f t="shared" si="1612"/>
        <v>529.35896974954255</v>
      </c>
      <c r="M20650" s="57">
        <f t="shared" si="1613"/>
        <v>416.31035154954259</v>
      </c>
    </row>
    <row r="20651" spans="1:13">
      <c r="A20651" s="25">
        <v>921.73599999999999</v>
      </c>
      <c r="B20651" s="206">
        <v>113.15224689999999</v>
      </c>
      <c r="C20651" s="206">
        <v>2.7566426810000002</v>
      </c>
      <c r="D20651" s="206">
        <v>41.304723799999998</v>
      </c>
      <c r="E20651" s="206">
        <v>0</v>
      </c>
      <c r="F20651" s="206">
        <v>82.757025189999993</v>
      </c>
      <c r="G20651" s="206">
        <v>324.91699149999999</v>
      </c>
      <c r="H20651" s="47">
        <v>3.5488483259999998E-9</v>
      </c>
      <c r="I20651" s="207">
        <f t="shared" si="1611"/>
        <v>7.8560335501915251E-12</v>
      </c>
      <c r="J20651" s="47">
        <f t="shared" si="1610"/>
        <v>564.88763007099999</v>
      </c>
      <c r="K20651" s="47">
        <f t="shared" si="1614"/>
        <v>451.73538317099997</v>
      </c>
      <c r="L20651" s="57">
        <f t="shared" si="1612"/>
        <v>564.88763007454884</v>
      </c>
      <c r="M20651" s="57">
        <f t="shared" si="1613"/>
        <v>451.73538317454882</v>
      </c>
    </row>
    <row r="20652" spans="1:13">
      <c r="A20652" s="25">
        <v>921.76800000000003</v>
      </c>
      <c r="B20652" s="206">
        <v>114.3354453</v>
      </c>
      <c r="C20652" s="206">
        <v>2.7807136290000001</v>
      </c>
      <c r="D20652" s="206">
        <v>41.651488839999999</v>
      </c>
      <c r="E20652" s="206">
        <v>0</v>
      </c>
      <c r="F20652" s="206">
        <v>163.5213387</v>
      </c>
      <c r="G20652" s="206">
        <v>327.25011330000001</v>
      </c>
      <c r="H20652" s="47">
        <v>3.5551579459999999E-9</v>
      </c>
      <c r="I20652" s="207">
        <f t="shared" si="1611"/>
        <v>6.6426264400739844E-12</v>
      </c>
      <c r="J20652" s="47">
        <f t="shared" si="1610"/>
        <v>649.53909976900002</v>
      </c>
      <c r="K20652" s="47">
        <f t="shared" si="1614"/>
        <v>535.20365446899996</v>
      </c>
      <c r="L20652" s="57">
        <f t="shared" si="1612"/>
        <v>649.53909977255523</v>
      </c>
      <c r="M20652" s="57">
        <f t="shared" si="1613"/>
        <v>535.20365447255517</v>
      </c>
    </row>
    <row r="20653" spans="1:13">
      <c r="A20653" s="25">
        <v>921.8</v>
      </c>
      <c r="B20653" s="206">
        <v>115.92751730000001</v>
      </c>
      <c r="C20653" s="206">
        <v>2.8146493430000001</v>
      </c>
      <c r="D20653" s="206">
        <v>42.112142949999999</v>
      </c>
      <c r="E20653" s="206">
        <v>0</v>
      </c>
      <c r="F20653" s="206">
        <v>312.91360570000001</v>
      </c>
      <c r="G20653" s="206">
        <v>330.51161439999998</v>
      </c>
      <c r="H20653" s="47">
        <v>3.5614107220000002E-9</v>
      </c>
      <c r="I20653" s="207">
        <f t="shared" si="1611"/>
        <v>5.1738219078041835E-12</v>
      </c>
      <c r="J20653" s="47">
        <f t="shared" si="1610"/>
        <v>804.27952969299997</v>
      </c>
      <c r="K20653" s="47">
        <f t="shared" si="1614"/>
        <v>688.352012393</v>
      </c>
      <c r="L20653" s="57">
        <f t="shared" si="1612"/>
        <v>804.27952969656144</v>
      </c>
      <c r="M20653" s="57">
        <f t="shared" si="1613"/>
        <v>688.35201239656146</v>
      </c>
    </row>
    <row r="20654" spans="1:13">
      <c r="A20654" s="25">
        <v>921.83199999999999</v>
      </c>
      <c r="B20654" s="206">
        <v>116.98764370000001</v>
      </c>
      <c r="C20654" s="206">
        <v>2.8364979419999998</v>
      </c>
      <c r="D20654" s="206">
        <v>42.422046020000003</v>
      </c>
      <c r="E20654" s="206">
        <v>0</v>
      </c>
      <c r="F20654" s="206">
        <v>519.94857430000002</v>
      </c>
      <c r="G20654" s="206">
        <v>332.62012370000002</v>
      </c>
      <c r="H20654" s="47">
        <v>3.5676634980000001E-9</v>
      </c>
      <c r="I20654" s="207">
        <f t="shared" si="1611"/>
        <v>3.9736636752118054E-12</v>
      </c>
      <c r="J20654" s="47">
        <f t="shared" si="1610"/>
        <v>1014.8148856620001</v>
      </c>
      <c r="K20654" s="47">
        <f t="shared" si="1614"/>
        <v>897.82724196200002</v>
      </c>
      <c r="L20654" s="57">
        <f t="shared" si="1612"/>
        <v>1014.8148856655678</v>
      </c>
      <c r="M20654" s="57">
        <f t="shared" si="1613"/>
        <v>897.82724196556774</v>
      </c>
    </row>
    <row r="20655" spans="1:13">
      <c r="A20655" s="25">
        <v>921.86400000000003</v>
      </c>
      <c r="B20655" s="206">
        <v>116.8126566</v>
      </c>
      <c r="C20655" s="206">
        <v>2.829762272</v>
      </c>
      <c r="D20655" s="206">
        <v>42.383152469999999</v>
      </c>
      <c r="E20655" s="206">
        <v>0</v>
      </c>
      <c r="F20655" s="206">
        <v>720.46163390000004</v>
      </c>
      <c r="G20655" s="206">
        <v>332.00935199999998</v>
      </c>
      <c r="H20655" s="47">
        <v>3.574086804E-9</v>
      </c>
      <c r="I20655" s="207">
        <f t="shared" si="1611"/>
        <v>3.2560255296717312E-12</v>
      </c>
      <c r="J20655" s="47">
        <f t="shared" si="1610"/>
        <v>1214.4965572420001</v>
      </c>
      <c r="K20655" s="47">
        <f t="shared" si="1614"/>
        <v>1097.683900642</v>
      </c>
      <c r="L20655" s="57">
        <f t="shared" si="1612"/>
        <v>1214.4965572455742</v>
      </c>
      <c r="M20655" s="57">
        <f t="shared" si="1613"/>
        <v>1097.6839006455741</v>
      </c>
    </row>
    <row r="20656" spans="1:13">
      <c r="A20656" s="25">
        <v>921.89599999999996</v>
      </c>
      <c r="B20656" s="206">
        <v>115.2521615</v>
      </c>
      <c r="C20656" s="206">
        <v>2.7907865599999999</v>
      </c>
      <c r="D20656" s="206">
        <v>41.952842339999997</v>
      </c>
      <c r="E20656" s="206">
        <v>0</v>
      </c>
      <c r="F20656" s="206">
        <v>822.66534590000003</v>
      </c>
      <c r="G20656" s="206">
        <v>328.32950579999999</v>
      </c>
      <c r="H20656" s="47">
        <v>3.580225894E-9</v>
      </c>
      <c r="I20656" s="207">
        <f t="shared" si="1611"/>
        <v>2.9941546183271675E-12</v>
      </c>
      <c r="J20656" s="47">
        <f t="shared" si="1610"/>
        <v>1310.9906421000001</v>
      </c>
      <c r="K20656" s="47">
        <f t="shared" si="1614"/>
        <v>1195.7384806</v>
      </c>
      <c r="L20656" s="57">
        <f t="shared" si="1612"/>
        <v>1310.9906421035803</v>
      </c>
      <c r="M20656" s="57">
        <f t="shared" si="1613"/>
        <v>1195.7384806035802</v>
      </c>
    </row>
    <row r="20657" spans="1:13">
      <c r="A20657" s="25">
        <v>921.928</v>
      </c>
      <c r="B20657" s="206">
        <v>112.9266282</v>
      </c>
      <c r="C20657" s="206">
        <v>2.7338472899999999</v>
      </c>
      <c r="D20657" s="206">
        <v>41.306304660000002</v>
      </c>
      <c r="E20657" s="206">
        <v>0</v>
      </c>
      <c r="F20657" s="206">
        <v>770.62691340000003</v>
      </c>
      <c r="G20657" s="206">
        <v>322.93666539999998</v>
      </c>
      <c r="H20657" s="47">
        <v>3.5865923560000001E-9</v>
      </c>
      <c r="I20657" s="207">
        <f t="shared" si="1611"/>
        <v>3.1527607189152142E-12</v>
      </c>
      <c r="J20657" s="47">
        <f t="shared" si="1610"/>
        <v>1250.5303589499999</v>
      </c>
      <c r="K20657" s="47">
        <f t="shared" si="1614"/>
        <v>1137.6037307500001</v>
      </c>
      <c r="L20657" s="57">
        <f t="shared" si="1612"/>
        <v>1250.5303589535865</v>
      </c>
      <c r="M20657" s="57">
        <f t="shared" si="1613"/>
        <v>1137.6037307535867</v>
      </c>
    </row>
    <row r="20658" spans="1:13">
      <c r="A20658" s="25">
        <v>921.96</v>
      </c>
      <c r="B20658" s="206">
        <v>111.1309365</v>
      </c>
      <c r="C20658" s="206">
        <v>2.6889185320000002</v>
      </c>
      <c r="D20658" s="206">
        <v>40.81017319</v>
      </c>
      <c r="E20658" s="206">
        <v>0</v>
      </c>
      <c r="F20658" s="206">
        <v>589.95119039999997</v>
      </c>
      <c r="G20658" s="206">
        <v>318.68712520000003</v>
      </c>
      <c r="H20658" s="47">
        <v>3.5929019759999998E-9</v>
      </c>
      <c r="I20658" s="207">
        <f t="shared" si="1611"/>
        <v>3.7735120460243916E-12</v>
      </c>
      <c r="J20658" s="47">
        <f t="shared" si="1610"/>
        <v>1063.2683438220001</v>
      </c>
      <c r="K20658" s="47">
        <f t="shared" si="1614"/>
        <v>952.13740732199994</v>
      </c>
      <c r="L20658" s="57">
        <f t="shared" si="1612"/>
        <v>1063.2683438255931</v>
      </c>
      <c r="M20658" s="57">
        <f t="shared" si="1613"/>
        <v>952.1374073255929</v>
      </c>
    </row>
    <row r="20659" spans="1:13">
      <c r="A20659" s="25">
        <v>921.99199999999996</v>
      </c>
      <c r="B20659" s="206">
        <v>111.09706250000001</v>
      </c>
      <c r="C20659" s="206">
        <v>2.6845733620000001</v>
      </c>
      <c r="D20659" s="206">
        <v>40.814072029999998</v>
      </c>
      <c r="E20659" s="206">
        <v>0</v>
      </c>
      <c r="F20659" s="206">
        <v>367.44762880000002</v>
      </c>
      <c r="G20659" s="206">
        <v>318.31009030000001</v>
      </c>
      <c r="H20659" s="47">
        <v>3.5992684390000001E-9</v>
      </c>
      <c r="I20659" s="207">
        <f t="shared" si="1611"/>
        <v>4.935532433107046E-12</v>
      </c>
      <c r="J20659" s="47">
        <f t="shared" si="1610"/>
        <v>840.3534269920001</v>
      </c>
      <c r="K20659" s="47">
        <f t="shared" si="1614"/>
        <v>729.2563644920001</v>
      </c>
      <c r="L20659" s="57">
        <f t="shared" si="1612"/>
        <v>840.35342699559942</v>
      </c>
      <c r="M20659" s="57">
        <f t="shared" si="1613"/>
        <v>729.25636449559943</v>
      </c>
    </row>
    <row r="20660" spans="1:13">
      <c r="A20660" s="25">
        <v>922.024</v>
      </c>
      <c r="B20660" s="206">
        <v>113.0525789</v>
      </c>
      <c r="C20660" s="206">
        <v>2.726156552</v>
      </c>
      <c r="D20660" s="206">
        <v>41.383240950000001</v>
      </c>
      <c r="E20660" s="206">
        <v>0</v>
      </c>
      <c r="F20660" s="206">
        <v>185.29384809999999</v>
      </c>
      <c r="G20660" s="206">
        <v>322.32074899999998</v>
      </c>
      <c r="H20660" s="47">
        <v>3.605578058E-9</v>
      </c>
      <c r="I20660" s="207">
        <f t="shared" si="1611"/>
        <v>6.5351119278417005E-12</v>
      </c>
      <c r="J20660" s="47">
        <f t="shared" si="1610"/>
        <v>664.77657350200002</v>
      </c>
      <c r="K20660" s="47">
        <f t="shared" si="1614"/>
        <v>551.72399460199995</v>
      </c>
      <c r="L20660" s="57">
        <f t="shared" si="1612"/>
        <v>664.7765735056056</v>
      </c>
      <c r="M20660" s="57">
        <f t="shared" si="1613"/>
        <v>551.72399460560553</v>
      </c>
    </row>
    <row r="20661" spans="1:13">
      <c r="A20661" s="25">
        <v>922.05600000000004</v>
      </c>
      <c r="B20661" s="206">
        <v>116.06556550000001</v>
      </c>
      <c r="C20661" s="206">
        <v>2.792170681</v>
      </c>
      <c r="D20661" s="206">
        <v>42.253580800000002</v>
      </c>
      <c r="E20661" s="206">
        <v>0</v>
      </c>
      <c r="F20661" s="206">
        <v>75.290936889999998</v>
      </c>
      <c r="G20661" s="206">
        <v>328.6689136</v>
      </c>
      <c r="H20661" s="47">
        <v>3.6119445209999999E-9</v>
      </c>
      <c r="I20661" s="207">
        <f t="shared" si="1611"/>
        <v>8.0443195032414877E-12</v>
      </c>
      <c r="J20661" s="47">
        <f t="shared" si="1610"/>
        <v>565.07116747100008</v>
      </c>
      <c r="K20661" s="47">
        <f t="shared" si="1614"/>
        <v>449.00560197100003</v>
      </c>
      <c r="L20661" s="57">
        <f t="shared" si="1612"/>
        <v>565.07116747461203</v>
      </c>
      <c r="M20661" s="57">
        <f t="shared" si="1613"/>
        <v>449.00560197461198</v>
      </c>
    </row>
    <row r="20662" spans="1:13">
      <c r="A20662" s="25">
        <v>922.08799999999997</v>
      </c>
      <c r="B20662" s="206">
        <v>118.87185119999999</v>
      </c>
      <c r="C20662" s="206">
        <v>2.8534112509999998</v>
      </c>
      <c r="D20662" s="206">
        <v>43.065879549999998</v>
      </c>
      <c r="E20662" s="206">
        <v>0</v>
      </c>
      <c r="F20662" s="206">
        <v>24.546599910000001</v>
      </c>
      <c r="G20662" s="206">
        <v>334.56494959999998</v>
      </c>
      <c r="H20662" s="47">
        <v>3.6183109840000001E-9</v>
      </c>
      <c r="I20662" s="207">
        <f t="shared" si="1611"/>
        <v>8.9334209247416982E-12</v>
      </c>
      <c r="J20662" s="47">
        <f t="shared" si="1610"/>
        <v>523.90269151099994</v>
      </c>
      <c r="K20662" s="47">
        <f t="shared" si="1614"/>
        <v>405.03084031099996</v>
      </c>
      <c r="L20662" s="57">
        <f t="shared" si="1612"/>
        <v>523.90269151461825</v>
      </c>
      <c r="M20662" s="57">
        <f t="shared" si="1613"/>
        <v>405.03084031461827</v>
      </c>
    </row>
    <row r="20663" spans="1:13">
      <c r="A20663" s="25">
        <v>922.12</v>
      </c>
      <c r="B20663" s="206">
        <v>120.7598177</v>
      </c>
      <c r="C20663" s="206">
        <v>2.893453906</v>
      </c>
      <c r="D20663" s="206">
        <v>43.617284120000001</v>
      </c>
      <c r="E20663" s="206">
        <v>0</v>
      </c>
      <c r="F20663" s="206">
        <v>6.3981620389999998</v>
      </c>
      <c r="G20663" s="206">
        <v>338.43932649999999</v>
      </c>
      <c r="H20663" s="47">
        <v>3.6246774469999999E-9</v>
      </c>
      <c r="I20663" s="207">
        <f t="shared" si="1611"/>
        <v>9.2620259936145845E-12</v>
      </c>
      <c r="J20663" s="47">
        <f t="shared" si="1610"/>
        <v>512.10804426499999</v>
      </c>
      <c r="K20663" s="47">
        <f t="shared" si="1614"/>
        <v>391.348226565</v>
      </c>
      <c r="L20663" s="57">
        <f t="shared" si="1612"/>
        <v>512.10804426862467</v>
      </c>
      <c r="M20663" s="57">
        <f t="shared" si="1613"/>
        <v>391.34822656862468</v>
      </c>
    </row>
    <row r="20664" spans="1:13">
      <c r="A20664" s="25">
        <v>922.15200000000004</v>
      </c>
      <c r="B20664" s="206">
        <v>121.7321146</v>
      </c>
      <c r="C20664" s="206">
        <v>2.9124253360000001</v>
      </c>
      <c r="D20664" s="206">
        <v>43.907812110000002</v>
      </c>
      <c r="E20664" s="206">
        <v>0</v>
      </c>
      <c r="F20664" s="206">
        <v>1.3295022759999999</v>
      </c>
      <c r="G20664" s="206">
        <v>340.30419219999999</v>
      </c>
      <c r="H20664" s="47">
        <v>3.6311007529999999E-9</v>
      </c>
      <c r="I20664" s="207">
        <f t="shared" si="1611"/>
        <v>9.3475711136040472E-12</v>
      </c>
      <c r="J20664" s="47">
        <f t="shared" si="1610"/>
        <v>510.18604652199997</v>
      </c>
      <c r="K20664" s="47">
        <f t="shared" si="1614"/>
        <v>388.45393192199998</v>
      </c>
      <c r="L20664" s="57">
        <f t="shared" si="1612"/>
        <v>510.18604652563107</v>
      </c>
      <c r="M20664" s="57">
        <f t="shared" si="1613"/>
        <v>388.45393192563108</v>
      </c>
    </row>
    <row r="20665" spans="1:13">
      <c r="A20665" s="25">
        <v>922.18399999999997</v>
      </c>
      <c r="B20665" s="206">
        <v>122.1258297</v>
      </c>
      <c r="C20665" s="206">
        <v>2.9182369399999999</v>
      </c>
      <c r="D20665" s="206">
        <v>44.032758870000002</v>
      </c>
      <c r="E20665" s="206">
        <v>0</v>
      </c>
      <c r="F20665" s="206">
        <v>0.21974726280000001</v>
      </c>
      <c r="G20665" s="206">
        <v>340.91495989999999</v>
      </c>
      <c r="H20665" s="47">
        <v>3.6374672160000001E-9</v>
      </c>
      <c r="I20665" s="207">
        <f t="shared" si="1611"/>
        <v>9.3728451940806019E-12</v>
      </c>
      <c r="J20665" s="47">
        <f t="shared" si="1610"/>
        <v>510.21153267279999</v>
      </c>
      <c r="K20665" s="47">
        <f t="shared" si="1614"/>
        <v>388.08570297279999</v>
      </c>
      <c r="L20665" s="57">
        <f t="shared" si="1612"/>
        <v>510.21153267643746</v>
      </c>
      <c r="M20665" s="57">
        <f t="shared" si="1613"/>
        <v>388.08570297643746</v>
      </c>
    </row>
    <row r="20666" spans="1:13">
      <c r="A20666" s="25">
        <v>922.21600000000001</v>
      </c>
      <c r="B20666" s="206">
        <v>122.25232870000001</v>
      </c>
      <c r="C20666" s="206">
        <v>2.9182429989999998</v>
      </c>
      <c r="D20666" s="206">
        <v>44.080325270000003</v>
      </c>
      <c r="E20666" s="206">
        <v>0</v>
      </c>
      <c r="F20666" s="206">
        <v>2.8689439050000001E-2</v>
      </c>
      <c r="G20666" s="206">
        <v>340.97285369999997</v>
      </c>
      <c r="H20666" s="47">
        <v>3.6438905230000002E-9</v>
      </c>
      <c r="I20666" s="207">
        <f t="shared" si="1611"/>
        <v>9.3914677234919973E-12</v>
      </c>
      <c r="J20666" s="47">
        <f t="shared" si="1610"/>
        <v>510.25244010805</v>
      </c>
      <c r="K20666" s="47">
        <f t="shared" si="1614"/>
        <v>388.00011140804997</v>
      </c>
      <c r="L20666" s="57">
        <f t="shared" si="1612"/>
        <v>510.25244011169389</v>
      </c>
      <c r="M20666" s="57">
        <f t="shared" si="1613"/>
        <v>388.00011141169387</v>
      </c>
    </row>
    <row r="20667" spans="1:13">
      <c r="A20667" s="25">
        <v>922.24800000000005</v>
      </c>
      <c r="B20667" s="206">
        <v>122.2807111</v>
      </c>
      <c r="C20667" s="206">
        <v>2.9165009020000001</v>
      </c>
      <c r="D20667" s="206">
        <v>44.098400669999997</v>
      </c>
      <c r="E20667" s="206">
        <v>0</v>
      </c>
      <c r="F20667" s="206">
        <v>2.839885737E-3</v>
      </c>
      <c r="G20667" s="206">
        <v>340.86398539999999</v>
      </c>
      <c r="H20667" s="47">
        <v>3.6503138290000001E-9</v>
      </c>
      <c r="I20667" s="207">
        <f t="shared" si="1611"/>
        <v>9.4108940335279635E-12</v>
      </c>
      <c r="J20667" s="47">
        <f t="shared" si="1610"/>
        <v>510.16243795773698</v>
      </c>
      <c r="K20667" s="47">
        <f t="shared" si="1614"/>
        <v>387.88172685773696</v>
      </c>
      <c r="L20667" s="57">
        <f t="shared" si="1612"/>
        <v>510.1624379613873</v>
      </c>
      <c r="M20667" s="57">
        <f t="shared" si="1613"/>
        <v>387.88172686138728</v>
      </c>
    </row>
    <row r="20668" spans="1:13">
      <c r="A20668" s="25">
        <v>922.28</v>
      </c>
      <c r="B20668" s="206">
        <v>122.2611952</v>
      </c>
      <c r="C20668" s="206">
        <v>2.9142585489999999</v>
      </c>
      <c r="D20668" s="206">
        <v>44.101228669999998</v>
      </c>
      <c r="E20668" s="206">
        <v>0</v>
      </c>
      <c r="F20668" s="206">
        <v>2.6343911030000002E-6</v>
      </c>
      <c r="G20668" s="206">
        <v>340.70711030000001</v>
      </c>
      <c r="H20668" s="47">
        <v>3.6567371350000001E-9</v>
      </c>
      <c r="I20668" s="207">
        <f t="shared" si="1611"/>
        <v>9.4313231510191023E-12</v>
      </c>
      <c r="J20668" s="47">
        <f t="shared" si="1610"/>
        <v>509.98379535339109</v>
      </c>
      <c r="K20668" s="47">
        <f t="shared" si="1614"/>
        <v>387.72260015339111</v>
      </c>
      <c r="L20668" s="57">
        <f t="shared" si="1612"/>
        <v>509.98379535704782</v>
      </c>
      <c r="M20668" s="57">
        <f t="shared" si="1613"/>
        <v>387.72260015704785</v>
      </c>
    </row>
    <row r="20669" spans="1:13">
      <c r="A20669" s="25">
        <v>922.31200000000001</v>
      </c>
      <c r="B20669" s="206">
        <v>122.1603805</v>
      </c>
      <c r="C20669" s="206">
        <v>2.9107458359999998</v>
      </c>
      <c r="D20669" s="206">
        <v>44.079452189999998</v>
      </c>
      <c r="E20669" s="206">
        <v>0</v>
      </c>
      <c r="F20669" s="206">
        <v>0</v>
      </c>
      <c r="G20669" s="206">
        <v>340.4301696</v>
      </c>
      <c r="H20669" s="47">
        <v>3.6632172849999999E-9</v>
      </c>
      <c r="I20669" s="207">
        <f t="shared" si="1611"/>
        <v>9.45540707487099E-12</v>
      </c>
      <c r="J20669" s="47">
        <f t="shared" ref="J20669:J20732" si="1615">SUM(B20669:G20669)</f>
        <v>509.580748126</v>
      </c>
      <c r="K20669" s="47">
        <f t="shared" si="1614"/>
        <v>387.42036762599997</v>
      </c>
      <c r="L20669" s="57">
        <f t="shared" si="1612"/>
        <v>509.58074812966322</v>
      </c>
      <c r="M20669" s="57">
        <f t="shared" si="1613"/>
        <v>387.42036762966319</v>
      </c>
    </row>
    <row r="20670" spans="1:13">
      <c r="A20670" s="25">
        <v>922.34400000000005</v>
      </c>
      <c r="B20670" s="206">
        <v>121.894751</v>
      </c>
      <c r="C20670" s="206">
        <v>2.9039806380000002</v>
      </c>
      <c r="D20670" s="206">
        <v>44.00949327</v>
      </c>
      <c r="E20670" s="206">
        <v>0</v>
      </c>
      <c r="F20670" s="206">
        <v>1.043570915E-4</v>
      </c>
      <c r="G20670" s="206">
        <v>339.84706660000001</v>
      </c>
      <c r="H20670" s="47">
        <v>3.6696405909999998E-9</v>
      </c>
      <c r="I20670" s="207">
        <f t="shared" si="1611"/>
        <v>9.488143738823351E-12</v>
      </c>
      <c r="J20670" s="47">
        <f t="shared" si="1615"/>
        <v>508.65539586509146</v>
      </c>
      <c r="K20670" s="47">
        <f t="shared" si="1614"/>
        <v>386.76064486509154</v>
      </c>
      <c r="L20670" s="57">
        <f t="shared" si="1612"/>
        <v>508.6553958687611</v>
      </c>
      <c r="M20670" s="57">
        <f t="shared" si="1613"/>
        <v>386.76064486876118</v>
      </c>
    </row>
    <row r="20671" spans="1:13">
      <c r="A20671" s="25">
        <v>922.37599999999998</v>
      </c>
      <c r="B20671" s="206">
        <v>121.414996</v>
      </c>
      <c r="C20671" s="206">
        <v>2.8927957000000002</v>
      </c>
      <c r="D20671" s="206">
        <v>43.877241300000001</v>
      </c>
      <c r="E20671" s="206">
        <v>0</v>
      </c>
      <c r="F20671" s="206">
        <v>6.7393142769999999E-3</v>
      </c>
      <c r="G20671" s="206">
        <v>338.84840380000003</v>
      </c>
      <c r="H20671" s="47">
        <v>3.6761207410000001E-9</v>
      </c>
      <c r="I20671" s="207">
        <f t="shared" si="1611"/>
        <v>9.5328856375784647E-12</v>
      </c>
      <c r="J20671" s="47">
        <f t="shared" si="1615"/>
        <v>507.04017611427707</v>
      </c>
      <c r="K20671" s="47">
        <f t="shared" si="1614"/>
        <v>385.62518011427704</v>
      </c>
      <c r="L20671" s="57">
        <f t="shared" si="1612"/>
        <v>507.04017611795319</v>
      </c>
      <c r="M20671" s="57">
        <f t="shared" si="1613"/>
        <v>385.62518011795316</v>
      </c>
    </row>
    <row r="20672" spans="1:13">
      <c r="A20672" s="25">
        <v>922.40800000000002</v>
      </c>
      <c r="B20672" s="206">
        <v>120.82205829999999</v>
      </c>
      <c r="C20672" s="206">
        <v>2.8796021170000001</v>
      </c>
      <c r="D20672" s="206">
        <v>43.710798920000002</v>
      </c>
      <c r="E20672" s="206">
        <v>0</v>
      </c>
      <c r="F20672" s="206">
        <v>6.1888037389999997E-2</v>
      </c>
      <c r="G20672" s="206">
        <v>337.661092</v>
      </c>
      <c r="H20672" s="47">
        <v>3.6826008909999999E-9</v>
      </c>
      <c r="I20672" s="207">
        <f t="shared" si="1611"/>
        <v>9.5822864161140768E-12</v>
      </c>
      <c r="J20672" s="47">
        <f t="shared" si="1615"/>
        <v>505.13543937438999</v>
      </c>
      <c r="K20672" s="47">
        <f t="shared" si="1614"/>
        <v>384.31338107439001</v>
      </c>
      <c r="L20672" s="57">
        <f t="shared" si="1612"/>
        <v>505.13543937807259</v>
      </c>
      <c r="M20672" s="57">
        <f t="shared" si="1613"/>
        <v>384.31338107807261</v>
      </c>
    </row>
    <row r="20673" spans="1:13">
      <c r="A20673" s="25">
        <v>922.44</v>
      </c>
      <c r="B20673" s="206">
        <v>120.3738354</v>
      </c>
      <c r="C20673" s="206">
        <v>2.8705765730000001</v>
      </c>
      <c r="D20673" s="206">
        <v>43.582386329999999</v>
      </c>
      <c r="E20673" s="206">
        <v>0</v>
      </c>
      <c r="F20673" s="206">
        <v>0.4511894608</v>
      </c>
      <c r="G20673" s="206">
        <v>336.8657973</v>
      </c>
      <c r="H20673" s="47">
        <v>3.6890810410000001E-9</v>
      </c>
      <c r="I20673" s="207">
        <f t="shared" si="1611"/>
        <v>9.6127407688689641E-12</v>
      </c>
      <c r="J20673" s="47">
        <f t="shared" si="1615"/>
        <v>504.14378506380001</v>
      </c>
      <c r="K20673" s="47">
        <f t="shared" si="1614"/>
        <v>383.76994966379999</v>
      </c>
      <c r="L20673" s="57">
        <f t="shared" si="1612"/>
        <v>504.14378506748909</v>
      </c>
      <c r="M20673" s="57">
        <f t="shared" si="1613"/>
        <v>383.76994966748907</v>
      </c>
    </row>
    <row r="20674" spans="1:13">
      <c r="A20674" s="25">
        <v>922.47199999999998</v>
      </c>
      <c r="B20674" s="206">
        <v>120.29945480000001</v>
      </c>
      <c r="C20674" s="206">
        <v>2.8713248509999998</v>
      </c>
      <c r="D20674" s="206">
        <v>43.555895980000003</v>
      </c>
      <c r="E20674" s="206">
        <v>0</v>
      </c>
      <c r="F20674" s="206">
        <v>2.6129712920000001</v>
      </c>
      <c r="G20674" s="206">
        <v>336.98934359999998</v>
      </c>
      <c r="H20674" s="47">
        <v>3.6955611900000001E-9</v>
      </c>
      <c r="I20674" s="207">
        <f t="shared" si="1611"/>
        <v>9.573260199063611E-12</v>
      </c>
      <c r="J20674" s="47">
        <f t="shared" si="1615"/>
        <v>506.32899052300002</v>
      </c>
      <c r="K20674" s="47">
        <f t="shared" si="1614"/>
        <v>386.02953572299998</v>
      </c>
      <c r="L20674" s="57">
        <f t="shared" si="1612"/>
        <v>506.32899052669558</v>
      </c>
      <c r="M20674" s="57">
        <f t="shared" si="1613"/>
        <v>386.02953572669554</v>
      </c>
    </row>
    <row r="20675" spans="1:13">
      <c r="A20675" s="25">
        <v>922.50400000000002</v>
      </c>
      <c r="B20675" s="206">
        <v>120.58247679999999</v>
      </c>
      <c r="C20675" s="206">
        <v>2.8817699139999999</v>
      </c>
      <c r="D20675" s="206">
        <v>43.62574953</v>
      </c>
      <c r="E20675" s="206">
        <v>0</v>
      </c>
      <c r="F20675" s="206">
        <v>11.992410420000001</v>
      </c>
      <c r="G20675" s="206">
        <v>338.0242945</v>
      </c>
      <c r="H20675" s="47">
        <v>3.7020981839999998E-9</v>
      </c>
      <c r="I20675" s="207">
        <f t="shared" ref="I20675:I20738" si="1616">H20675/K20675</f>
        <v>9.3363733071741912E-12</v>
      </c>
      <c r="J20675" s="47">
        <f t="shared" si="1615"/>
        <v>517.10670116400001</v>
      </c>
      <c r="K20675" s="47">
        <f t="shared" si="1614"/>
        <v>396.52422436400002</v>
      </c>
      <c r="L20675" s="57">
        <f t="shared" ref="L20675:L20738" si="1617">J20675+H20675</f>
        <v>517.10670116770211</v>
      </c>
      <c r="M20675" s="57">
        <f t="shared" ref="M20675:M20738" si="1618">K20675+H20675</f>
        <v>396.52422436770212</v>
      </c>
    </row>
    <row r="20676" spans="1:13">
      <c r="A20676" s="25">
        <v>922.53599999999994</v>
      </c>
      <c r="B20676" s="206">
        <v>120.9535511</v>
      </c>
      <c r="C20676" s="206">
        <v>2.8958814739999998</v>
      </c>
      <c r="D20676" s="206">
        <v>43.715016650000003</v>
      </c>
      <c r="E20676" s="206">
        <v>0</v>
      </c>
      <c r="F20676" s="206">
        <v>43.660102969999997</v>
      </c>
      <c r="G20676" s="206">
        <v>339.40343080000002</v>
      </c>
      <c r="H20676" s="47">
        <v>3.7085783329999999E-9</v>
      </c>
      <c r="I20676" s="207">
        <f t="shared" si="1616"/>
        <v>8.6311357104788127E-12</v>
      </c>
      <c r="J20676" s="47">
        <f t="shared" si="1615"/>
        <v>550.62798299400004</v>
      </c>
      <c r="K20676" s="47">
        <f t="shared" ref="K20676:K20739" si="1619">SUM(C20676:G20676)</f>
        <v>429.67443189400001</v>
      </c>
      <c r="L20676" s="57">
        <f t="shared" si="1617"/>
        <v>550.62798299770861</v>
      </c>
      <c r="M20676" s="57">
        <f t="shared" si="1618"/>
        <v>429.67443189770859</v>
      </c>
    </row>
    <row r="20677" spans="1:13">
      <c r="A20677" s="25">
        <v>922.56799999999998</v>
      </c>
      <c r="B20677" s="206">
        <v>121.0773303</v>
      </c>
      <c r="C20677" s="206">
        <v>2.9059431450000002</v>
      </c>
      <c r="D20677" s="206">
        <v>43.728408340000001</v>
      </c>
      <c r="E20677" s="206">
        <v>0</v>
      </c>
      <c r="F20677" s="206">
        <v>126.2412607</v>
      </c>
      <c r="G20677" s="206">
        <v>340.40017810000001</v>
      </c>
      <c r="H20677" s="47">
        <v>3.7151153260000002E-9</v>
      </c>
      <c r="I20677" s="207">
        <f t="shared" si="1616"/>
        <v>7.2380490105273746E-12</v>
      </c>
      <c r="J20677" s="47">
        <f t="shared" si="1615"/>
        <v>634.35312058499994</v>
      </c>
      <c r="K20677" s="47">
        <f t="shared" si="1619"/>
        <v>513.27579028499997</v>
      </c>
      <c r="L20677" s="57">
        <f t="shared" si="1617"/>
        <v>634.353120588715</v>
      </c>
      <c r="M20677" s="57">
        <f t="shared" si="1618"/>
        <v>513.27579028871503</v>
      </c>
    </row>
    <row r="20678" spans="1:13">
      <c r="A20678" s="25">
        <v>922.6</v>
      </c>
      <c r="B20678" s="206">
        <v>120.696421</v>
      </c>
      <c r="C20678" s="206">
        <v>2.9058692399999999</v>
      </c>
      <c r="D20678" s="206">
        <v>43.593071850000001</v>
      </c>
      <c r="E20678" s="206">
        <v>0</v>
      </c>
      <c r="F20678" s="206">
        <v>290.82465089999999</v>
      </c>
      <c r="G20678" s="206">
        <v>340.43896799999999</v>
      </c>
      <c r="H20678" s="47">
        <v>3.7216523199999999E-9</v>
      </c>
      <c r="I20678" s="207">
        <f t="shared" si="1616"/>
        <v>5.4910857278025373E-12</v>
      </c>
      <c r="J20678" s="47">
        <f t="shared" si="1615"/>
        <v>798.45898098999999</v>
      </c>
      <c r="K20678" s="47">
        <f t="shared" si="1619"/>
        <v>677.76255999</v>
      </c>
      <c r="L20678" s="57">
        <f t="shared" si="1617"/>
        <v>798.45898099372164</v>
      </c>
      <c r="M20678" s="57">
        <f t="shared" si="1618"/>
        <v>677.76255999372165</v>
      </c>
    </row>
    <row r="20679" spans="1:13">
      <c r="A20679" s="25">
        <v>922.63199999999995</v>
      </c>
      <c r="B20679" s="206">
        <v>119.63642400000001</v>
      </c>
      <c r="C20679" s="206">
        <v>2.8913420479999998</v>
      </c>
      <c r="D20679" s="206">
        <v>43.260081560000003</v>
      </c>
      <c r="E20679" s="206">
        <v>0</v>
      </c>
      <c r="F20679" s="206">
        <v>537.39925559999995</v>
      </c>
      <c r="G20679" s="206">
        <v>339.10728019999999</v>
      </c>
      <c r="H20679" s="47">
        <v>3.7282461560000003E-9</v>
      </c>
      <c r="I20679" s="207">
        <f t="shared" si="1616"/>
        <v>4.040767348272956E-12</v>
      </c>
      <c r="J20679" s="47">
        <f t="shared" si="1615"/>
        <v>1042.2943834079999</v>
      </c>
      <c r="K20679" s="47">
        <f t="shared" si="1619"/>
        <v>922.6579594079999</v>
      </c>
      <c r="L20679" s="57">
        <f t="shared" si="1617"/>
        <v>1042.2943834117282</v>
      </c>
      <c r="M20679" s="57">
        <f t="shared" si="1618"/>
        <v>922.65795941172814</v>
      </c>
    </row>
    <row r="20680" spans="1:13">
      <c r="A20680" s="25">
        <v>922.66399999999999</v>
      </c>
      <c r="B20680" s="206">
        <v>117.8415662</v>
      </c>
      <c r="C20680" s="206">
        <v>2.8607342610000002</v>
      </c>
      <c r="D20680" s="206">
        <v>42.714504910000002</v>
      </c>
      <c r="E20680" s="206">
        <v>0</v>
      </c>
      <c r="F20680" s="206">
        <v>806.84232039999995</v>
      </c>
      <c r="G20680" s="206">
        <v>336.24557010000001</v>
      </c>
      <c r="H20680" s="47">
        <v>3.7348399930000001E-9</v>
      </c>
      <c r="I20680" s="207">
        <f t="shared" si="1616"/>
        <v>3.1420508466799462E-12</v>
      </c>
      <c r="J20680" s="47">
        <f t="shared" si="1615"/>
        <v>1306.504695871</v>
      </c>
      <c r="K20680" s="47">
        <f t="shared" si="1619"/>
        <v>1188.663129671</v>
      </c>
      <c r="L20680" s="57">
        <f t="shared" si="1617"/>
        <v>1306.5046958747348</v>
      </c>
      <c r="M20680" s="57">
        <f t="shared" si="1618"/>
        <v>1188.6631296747348</v>
      </c>
    </row>
    <row r="20681" spans="1:13">
      <c r="A20681" s="25">
        <v>922.69600000000003</v>
      </c>
      <c r="B20681" s="206">
        <v>115.5671174</v>
      </c>
      <c r="C20681" s="206">
        <v>2.8197500029999998</v>
      </c>
      <c r="D20681" s="206">
        <v>42.029721690000002</v>
      </c>
      <c r="E20681" s="206">
        <v>0</v>
      </c>
      <c r="F20681" s="206">
        <v>1006.030705</v>
      </c>
      <c r="G20681" s="206">
        <v>332.39264960000003</v>
      </c>
      <c r="H20681" s="47">
        <v>3.7416612029999997E-9</v>
      </c>
      <c r="I20681" s="207">
        <f t="shared" si="1616"/>
        <v>2.7049336413462185E-12</v>
      </c>
      <c r="J20681" s="47">
        <f t="shared" si="1615"/>
        <v>1498.8399436929999</v>
      </c>
      <c r="K20681" s="47">
        <f t="shared" si="1619"/>
        <v>1383.272826293</v>
      </c>
      <c r="L20681" s="57">
        <f t="shared" si="1617"/>
        <v>1498.8399436967416</v>
      </c>
      <c r="M20681" s="57">
        <f t="shared" si="1618"/>
        <v>1383.2728262967416</v>
      </c>
    </row>
    <row r="20682" spans="1:13">
      <c r="A20682" s="25">
        <v>922.72799999999995</v>
      </c>
      <c r="B20682" s="206">
        <v>113.49890360000001</v>
      </c>
      <c r="C20682" s="206">
        <v>2.7843122079999998</v>
      </c>
      <c r="D20682" s="206">
        <v>41.40112242</v>
      </c>
      <c r="E20682" s="206">
        <v>0</v>
      </c>
      <c r="F20682" s="206">
        <v>1074.285087</v>
      </c>
      <c r="G20682" s="206">
        <v>329.0643652</v>
      </c>
      <c r="H20682" s="47">
        <v>3.7479708229999998E-9</v>
      </c>
      <c r="I20682" s="207">
        <f t="shared" si="1616"/>
        <v>2.589209322072349E-12</v>
      </c>
      <c r="J20682" s="47">
        <f t="shared" si="1615"/>
        <v>1561.033790428</v>
      </c>
      <c r="K20682" s="47">
        <f t="shared" si="1619"/>
        <v>1447.5348868279998</v>
      </c>
      <c r="L20682" s="57">
        <f t="shared" si="1617"/>
        <v>1561.033790431748</v>
      </c>
      <c r="M20682" s="57">
        <f t="shared" si="1618"/>
        <v>1447.5348868317478</v>
      </c>
    </row>
    <row r="20683" spans="1:13">
      <c r="A20683" s="25">
        <v>922.76</v>
      </c>
      <c r="B20683" s="206">
        <v>112.436058</v>
      </c>
      <c r="C20683" s="206">
        <v>2.7730674679999998</v>
      </c>
      <c r="D20683" s="206">
        <v>41.056241540000002</v>
      </c>
      <c r="E20683" s="206">
        <v>0</v>
      </c>
      <c r="F20683" s="206">
        <v>1012.8127909999999</v>
      </c>
      <c r="G20683" s="206">
        <v>328.04059849999999</v>
      </c>
      <c r="H20683" s="47">
        <v>3.7545646590000002E-9</v>
      </c>
      <c r="I20683" s="207">
        <f t="shared" si="1616"/>
        <v>2.711498210417127E-12</v>
      </c>
      <c r="J20683" s="47">
        <f t="shared" si="1615"/>
        <v>1497.1187565079999</v>
      </c>
      <c r="K20683" s="47">
        <f t="shared" si="1619"/>
        <v>1384.6826985079999</v>
      </c>
      <c r="L20683" s="57">
        <f t="shared" si="1617"/>
        <v>1497.1187565117546</v>
      </c>
      <c r="M20683" s="57">
        <f t="shared" si="1618"/>
        <v>1384.6826985117546</v>
      </c>
    </row>
    <row r="20684" spans="1:13">
      <c r="A20684" s="25">
        <v>922.79200000000003</v>
      </c>
      <c r="B20684" s="206">
        <v>112.66942830000001</v>
      </c>
      <c r="C20684" s="206">
        <v>2.7926525170000001</v>
      </c>
      <c r="D20684" s="206">
        <v>41.078645639999998</v>
      </c>
      <c r="E20684" s="206">
        <v>0</v>
      </c>
      <c r="F20684" s="206">
        <v>853.56698849999998</v>
      </c>
      <c r="G20684" s="206">
        <v>329.95784320000001</v>
      </c>
      <c r="H20684" s="47">
        <v>3.7612153389999997E-9</v>
      </c>
      <c r="I20684" s="207">
        <f t="shared" si="1616"/>
        <v>3.0643858551502903E-12</v>
      </c>
      <c r="J20684" s="47">
        <f t="shared" si="1615"/>
        <v>1340.0655581569999</v>
      </c>
      <c r="K20684" s="47">
        <f t="shared" si="1619"/>
        <v>1227.396129857</v>
      </c>
      <c r="L20684" s="57">
        <f t="shared" si="1617"/>
        <v>1340.0655581607612</v>
      </c>
      <c r="M20684" s="57">
        <f t="shared" si="1618"/>
        <v>1227.3961298607612</v>
      </c>
    </row>
    <row r="20685" spans="1:13">
      <c r="A20685" s="25">
        <v>922.82399999999996</v>
      </c>
      <c r="B20685" s="206">
        <v>113.7273897</v>
      </c>
      <c r="C20685" s="206">
        <v>2.8316473759999998</v>
      </c>
      <c r="D20685" s="206">
        <v>41.335719599999997</v>
      </c>
      <c r="E20685" s="206">
        <v>0</v>
      </c>
      <c r="F20685" s="206">
        <v>633.4893012</v>
      </c>
      <c r="G20685" s="206">
        <v>333.72858710000003</v>
      </c>
      <c r="H20685" s="47">
        <v>3.7677523319999997E-9</v>
      </c>
      <c r="I20685" s="207">
        <f t="shared" si="1616"/>
        <v>3.7253384032890675E-12</v>
      </c>
      <c r="J20685" s="47">
        <f t="shared" si="1615"/>
        <v>1125.112644976</v>
      </c>
      <c r="K20685" s="47">
        <f t="shared" si="1619"/>
        <v>1011.3852552760001</v>
      </c>
      <c r="L20685" s="57">
        <f t="shared" si="1617"/>
        <v>1125.1126449797678</v>
      </c>
      <c r="M20685" s="57">
        <f t="shared" si="1618"/>
        <v>1011.3852552797678</v>
      </c>
    </row>
    <row r="20686" spans="1:13">
      <c r="A20686" s="25">
        <v>922.85599999999999</v>
      </c>
      <c r="B20686" s="206">
        <v>114.81052440000001</v>
      </c>
      <c r="C20686" s="206">
        <v>2.8708502220000001</v>
      </c>
      <c r="D20686" s="206">
        <v>41.601629940000002</v>
      </c>
      <c r="E20686" s="206">
        <v>0</v>
      </c>
      <c r="F20686" s="206">
        <v>401.22646379999998</v>
      </c>
      <c r="G20686" s="206">
        <v>337.52060269999998</v>
      </c>
      <c r="H20686" s="47">
        <v>3.774403012E-9</v>
      </c>
      <c r="I20686" s="207">
        <f t="shared" si="1616"/>
        <v>4.8190868423625433E-12</v>
      </c>
      <c r="J20686" s="47">
        <f t="shared" si="1615"/>
        <v>898.03007106199993</v>
      </c>
      <c r="K20686" s="47">
        <f t="shared" si="1619"/>
        <v>783.21954666199997</v>
      </c>
      <c r="L20686" s="57">
        <f t="shared" si="1617"/>
        <v>898.03007106577434</v>
      </c>
      <c r="M20686" s="57">
        <f t="shared" si="1618"/>
        <v>783.21954666577437</v>
      </c>
    </row>
    <row r="20687" spans="1:13">
      <c r="A20687" s="25">
        <v>922.88800000000003</v>
      </c>
      <c r="B20687" s="206">
        <v>115.4023974</v>
      </c>
      <c r="C20687" s="206">
        <v>2.8977481520000001</v>
      </c>
      <c r="D20687" s="206">
        <v>41.730457979999997</v>
      </c>
      <c r="E20687" s="206">
        <v>0</v>
      </c>
      <c r="F20687" s="206">
        <v>210.35570050000001</v>
      </c>
      <c r="G20687" s="206">
        <v>340.13944980000002</v>
      </c>
      <c r="H20687" s="47">
        <v>3.7810536920000003E-9</v>
      </c>
      <c r="I20687" s="207">
        <f t="shared" si="1616"/>
        <v>6.3533948905465804E-12</v>
      </c>
      <c r="J20687" s="47">
        <f t="shared" si="1615"/>
        <v>710.52575383199996</v>
      </c>
      <c r="K20687" s="47">
        <f t="shared" si="1619"/>
        <v>595.12335643200004</v>
      </c>
      <c r="L20687" s="57">
        <f t="shared" si="1617"/>
        <v>710.52575383578096</v>
      </c>
      <c r="M20687" s="57">
        <f t="shared" si="1618"/>
        <v>595.12335643578103</v>
      </c>
    </row>
    <row r="20688" spans="1:13">
      <c r="A20688" s="25">
        <v>922.92</v>
      </c>
      <c r="B20688" s="206">
        <v>115.4500666</v>
      </c>
      <c r="C20688" s="206">
        <v>2.9108111870000002</v>
      </c>
      <c r="D20688" s="206">
        <v>41.7076347</v>
      </c>
      <c r="E20688" s="206">
        <v>0</v>
      </c>
      <c r="F20688" s="206">
        <v>89.363528110000004</v>
      </c>
      <c r="G20688" s="206">
        <v>341.439458</v>
      </c>
      <c r="H20688" s="47">
        <v>3.7877043719999998E-9</v>
      </c>
      <c r="I20688" s="207">
        <f t="shared" si="1616"/>
        <v>7.9670459030208395E-12</v>
      </c>
      <c r="J20688" s="47">
        <f t="shared" si="1615"/>
        <v>590.87149859700003</v>
      </c>
      <c r="K20688" s="47">
        <f t="shared" si="1619"/>
        <v>475.42143199700001</v>
      </c>
      <c r="L20688" s="57">
        <f t="shared" si="1617"/>
        <v>590.87149860078773</v>
      </c>
      <c r="M20688" s="57">
        <f t="shared" si="1618"/>
        <v>475.42143200078772</v>
      </c>
    </row>
    <row r="20689" spans="1:13">
      <c r="A20689" s="25">
        <v>922.952</v>
      </c>
      <c r="B20689" s="206">
        <v>115.1376563</v>
      </c>
      <c r="C20689" s="206">
        <v>2.9141321410000001</v>
      </c>
      <c r="D20689" s="206">
        <v>41.585997149999997</v>
      </c>
      <c r="E20689" s="206">
        <v>0</v>
      </c>
      <c r="F20689" s="206">
        <v>30.376409769999999</v>
      </c>
      <c r="G20689" s="206">
        <v>341.81199450000003</v>
      </c>
      <c r="H20689" s="47">
        <v>3.7943550520000001E-9</v>
      </c>
      <c r="I20689" s="207">
        <f t="shared" si="1616"/>
        <v>9.1059742382964694E-12</v>
      </c>
      <c r="J20689" s="47">
        <f t="shared" si="1615"/>
        <v>531.8261898610001</v>
      </c>
      <c r="K20689" s="47">
        <f t="shared" si="1619"/>
        <v>416.68853356100004</v>
      </c>
      <c r="L20689" s="57">
        <f t="shared" si="1617"/>
        <v>531.8261898647944</v>
      </c>
      <c r="M20689" s="57">
        <f t="shared" si="1618"/>
        <v>416.6885335647944</v>
      </c>
    </row>
    <row r="20690" spans="1:13">
      <c r="A20690" s="25">
        <v>922.98400000000004</v>
      </c>
      <c r="B20690" s="206">
        <v>114.6325758</v>
      </c>
      <c r="C20690" s="206">
        <v>2.911399936</v>
      </c>
      <c r="D20690" s="206">
        <v>41.41386112</v>
      </c>
      <c r="E20690" s="206">
        <v>0</v>
      </c>
      <c r="F20690" s="206">
        <v>8.2060557769999996</v>
      </c>
      <c r="G20690" s="206">
        <v>341.61001190000002</v>
      </c>
      <c r="H20690" s="47">
        <v>3.8010625760000002E-9</v>
      </c>
      <c r="I20690" s="207">
        <f t="shared" si="1616"/>
        <v>9.6439076516508204E-12</v>
      </c>
      <c r="J20690" s="47">
        <f t="shared" si="1615"/>
        <v>508.77390453300001</v>
      </c>
      <c r="K20690" s="47">
        <f t="shared" si="1619"/>
        <v>394.14132873300002</v>
      </c>
      <c r="L20690" s="57">
        <f t="shared" si="1617"/>
        <v>508.77390453680107</v>
      </c>
      <c r="M20690" s="57">
        <f t="shared" si="1618"/>
        <v>394.14132873680109</v>
      </c>
    </row>
    <row r="20691" spans="1:13">
      <c r="A20691" s="25">
        <v>923.01599999999996</v>
      </c>
      <c r="B20691" s="206">
        <v>114.0081045</v>
      </c>
      <c r="C20691" s="206">
        <v>2.9040678999999998</v>
      </c>
      <c r="D20691" s="206">
        <v>41.212931869999998</v>
      </c>
      <c r="E20691" s="206">
        <v>0</v>
      </c>
      <c r="F20691" s="206">
        <v>1.7556408699999999</v>
      </c>
      <c r="G20691" s="206">
        <v>340.97309130000002</v>
      </c>
      <c r="H20691" s="47">
        <v>3.8077132559999997E-9</v>
      </c>
      <c r="I20691" s="207">
        <f t="shared" si="1616"/>
        <v>9.842976002099406E-12</v>
      </c>
      <c r="J20691" s="47">
        <f t="shared" si="1615"/>
        <v>500.85383644000001</v>
      </c>
      <c r="K20691" s="47">
        <f t="shared" si="1619"/>
        <v>386.84573194000001</v>
      </c>
      <c r="L20691" s="57">
        <f t="shared" si="1617"/>
        <v>500.85383644380772</v>
      </c>
      <c r="M20691" s="57">
        <f t="shared" si="1618"/>
        <v>386.84573194380772</v>
      </c>
    </row>
    <row r="20692" spans="1:13">
      <c r="A20692" s="25">
        <v>923.048</v>
      </c>
      <c r="B20692" s="206">
        <v>113.3025568</v>
      </c>
      <c r="C20692" s="206">
        <v>2.8928086249999998</v>
      </c>
      <c r="D20692" s="206">
        <v>40.99495701</v>
      </c>
      <c r="E20692" s="206">
        <v>0</v>
      </c>
      <c r="F20692" s="206">
        <v>0.2964712605</v>
      </c>
      <c r="G20692" s="206">
        <v>339.96541530000002</v>
      </c>
      <c r="H20692" s="47">
        <v>3.8144207789999998E-9</v>
      </c>
      <c r="I20692" s="207">
        <f t="shared" si="1616"/>
        <v>9.9295177210228964E-12</v>
      </c>
      <c r="J20692" s="47">
        <f t="shared" si="1615"/>
        <v>497.45220899550003</v>
      </c>
      <c r="K20692" s="47">
        <f t="shared" si="1619"/>
        <v>384.14965219550004</v>
      </c>
      <c r="L20692" s="57">
        <f t="shared" si="1617"/>
        <v>497.45220899931445</v>
      </c>
      <c r="M20692" s="57">
        <f t="shared" si="1618"/>
        <v>384.14965219931446</v>
      </c>
    </row>
    <row r="20693" spans="1:13">
      <c r="A20693" s="25">
        <v>923.08</v>
      </c>
      <c r="B20693" s="206">
        <v>112.59310960000001</v>
      </c>
      <c r="C20693" s="206">
        <v>2.8793362330000001</v>
      </c>
      <c r="D20693" s="206">
        <v>40.782596939999998</v>
      </c>
      <c r="E20693" s="206">
        <v>0</v>
      </c>
      <c r="F20693" s="206">
        <v>3.9641544360000003E-2</v>
      </c>
      <c r="G20693" s="206">
        <v>338.74861429999999</v>
      </c>
      <c r="H20693" s="47">
        <v>3.8211283029999999E-9</v>
      </c>
      <c r="I20693" s="207">
        <f t="shared" si="1616"/>
        <v>9.991179015541166E-12</v>
      </c>
      <c r="J20693" s="47">
        <f t="shared" si="1615"/>
        <v>495.04329861735999</v>
      </c>
      <c r="K20693" s="47">
        <f t="shared" si="1619"/>
        <v>382.45018901736</v>
      </c>
      <c r="L20693" s="57">
        <f t="shared" si="1617"/>
        <v>495.04329862118112</v>
      </c>
      <c r="M20693" s="57">
        <f t="shared" si="1618"/>
        <v>382.45018902118113</v>
      </c>
    </row>
    <row r="20694" spans="1:13">
      <c r="A20694" s="25">
        <v>923.11199999999997</v>
      </c>
      <c r="B20694" s="206">
        <v>111.9899983</v>
      </c>
      <c r="C20694" s="206">
        <v>2.8662764040000002</v>
      </c>
      <c r="D20694" s="206">
        <v>40.607677029999998</v>
      </c>
      <c r="E20694" s="206">
        <v>0</v>
      </c>
      <c r="F20694" s="206">
        <v>4.183259081E-3</v>
      </c>
      <c r="G20694" s="206">
        <v>337.57003659999998</v>
      </c>
      <c r="H20694" s="47">
        <v>3.8278358259999999E-9</v>
      </c>
      <c r="I20694" s="207">
        <f t="shared" si="1616"/>
        <v>1.0045543042285739E-11</v>
      </c>
      <c r="J20694" s="47">
        <f t="shared" si="1615"/>
        <v>493.03817159308096</v>
      </c>
      <c r="K20694" s="47">
        <f t="shared" si="1619"/>
        <v>381.04817329308099</v>
      </c>
      <c r="L20694" s="57">
        <f t="shared" si="1617"/>
        <v>493.0381715969088</v>
      </c>
      <c r="M20694" s="57">
        <f t="shared" si="1618"/>
        <v>381.04817329690883</v>
      </c>
    </row>
    <row r="20695" spans="1:13">
      <c r="A20695" s="25">
        <v>923.14400000000001</v>
      </c>
      <c r="B20695" s="206">
        <v>111.5680302</v>
      </c>
      <c r="C20695" s="206">
        <v>2.8554720069999999</v>
      </c>
      <c r="D20695" s="206">
        <v>40.491602069999999</v>
      </c>
      <c r="E20695" s="206">
        <v>0</v>
      </c>
      <c r="F20695" s="206">
        <v>1.6321161390000001E-12</v>
      </c>
      <c r="G20695" s="206">
        <v>336.60333889999998</v>
      </c>
      <c r="H20695" s="47">
        <v>3.8346001929999998E-9</v>
      </c>
      <c r="I20695" s="207">
        <f t="shared" si="1616"/>
        <v>1.0092370114707857E-11</v>
      </c>
      <c r="J20695" s="47">
        <f t="shared" si="1615"/>
        <v>491.51844317700159</v>
      </c>
      <c r="K20695" s="47">
        <f t="shared" si="1619"/>
        <v>379.95041297700163</v>
      </c>
      <c r="L20695" s="57">
        <f t="shared" si="1617"/>
        <v>491.51844318083619</v>
      </c>
      <c r="M20695" s="57">
        <f t="shared" si="1618"/>
        <v>379.95041298083623</v>
      </c>
    </row>
    <row r="20696" spans="1:13">
      <c r="A20696" s="25">
        <v>923.17600000000004</v>
      </c>
      <c r="B20696" s="206">
        <v>111.3399379</v>
      </c>
      <c r="C20696" s="206">
        <v>2.847302719</v>
      </c>
      <c r="D20696" s="206">
        <v>40.437706249999998</v>
      </c>
      <c r="E20696" s="206">
        <v>0</v>
      </c>
      <c r="F20696" s="206">
        <v>1.088973701E-12</v>
      </c>
      <c r="G20696" s="206">
        <v>335.88461080000002</v>
      </c>
      <c r="H20696" s="47">
        <v>3.8413077159999998E-9</v>
      </c>
      <c r="I20696" s="207">
        <f t="shared" si="1616"/>
        <v>1.0130842545719284E-11</v>
      </c>
      <c r="J20696" s="47">
        <f t="shared" si="1615"/>
        <v>490.50955766900108</v>
      </c>
      <c r="K20696" s="47">
        <f t="shared" si="1619"/>
        <v>379.16961976900109</v>
      </c>
      <c r="L20696" s="57">
        <f t="shared" si="1617"/>
        <v>490.50955767284239</v>
      </c>
      <c r="M20696" s="57">
        <f t="shared" si="1618"/>
        <v>379.1696197728424</v>
      </c>
    </row>
    <row r="20697" spans="1:13">
      <c r="A20697" s="25">
        <v>923.20799999999997</v>
      </c>
      <c r="B20697" s="206">
        <v>111.2983481</v>
      </c>
      <c r="C20697" s="206">
        <v>2.8417049209999998</v>
      </c>
      <c r="D20697" s="206">
        <v>40.443262390000001</v>
      </c>
      <c r="E20697" s="206">
        <v>0</v>
      </c>
      <c r="F20697" s="206">
        <v>2.2760894749999999E-12</v>
      </c>
      <c r="G20697" s="206">
        <v>335.4084575</v>
      </c>
      <c r="H20697" s="47">
        <v>3.8480720829999997E-9</v>
      </c>
      <c r="I20697" s="207">
        <f t="shared" si="1616"/>
        <v>1.0161444141578349E-11</v>
      </c>
      <c r="J20697" s="47">
        <f t="shared" si="1615"/>
        <v>489.99177291100227</v>
      </c>
      <c r="K20697" s="47">
        <f t="shared" si="1619"/>
        <v>378.69342481100227</v>
      </c>
      <c r="L20697" s="57">
        <f t="shared" si="1617"/>
        <v>489.99177291485034</v>
      </c>
      <c r="M20697" s="57">
        <f t="shared" si="1618"/>
        <v>378.69342481485035</v>
      </c>
    </row>
    <row r="20698" spans="1:13">
      <c r="A20698" s="25">
        <v>923.24</v>
      </c>
      <c r="B20698" s="206">
        <v>111.44727020000001</v>
      </c>
      <c r="C20698" s="206">
        <v>2.8389408450000002</v>
      </c>
      <c r="D20698" s="206">
        <v>40.508647320000001</v>
      </c>
      <c r="E20698" s="206">
        <v>0</v>
      </c>
      <c r="F20698" s="206">
        <v>1.1588831230000001E-12</v>
      </c>
      <c r="G20698" s="206">
        <v>335.20013779999999</v>
      </c>
      <c r="H20698" s="47">
        <v>3.8548364499999996E-9</v>
      </c>
      <c r="I20698" s="207">
        <f t="shared" si="1616"/>
        <v>1.018322442744353E-11</v>
      </c>
      <c r="J20698" s="47">
        <f t="shared" si="1615"/>
        <v>489.99499616500117</v>
      </c>
      <c r="K20698" s="47">
        <f t="shared" si="1619"/>
        <v>378.54772596500118</v>
      </c>
      <c r="L20698" s="57">
        <f t="shared" si="1617"/>
        <v>489.99499616885601</v>
      </c>
      <c r="M20698" s="57">
        <f t="shared" si="1618"/>
        <v>378.54772596885601</v>
      </c>
    </row>
    <row r="20699" spans="1:13">
      <c r="A20699" s="25">
        <v>923.27200000000005</v>
      </c>
      <c r="B20699" s="206">
        <v>111.7972236</v>
      </c>
      <c r="C20699" s="206">
        <v>2.8394579919999998</v>
      </c>
      <c r="D20699" s="206">
        <v>40.63611736</v>
      </c>
      <c r="E20699" s="206">
        <v>0</v>
      </c>
      <c r="F20699" s="206">
        <v>5.3373155450000003E-13</v>
      </c>
      <c r="G20699" s="206">
        <v>335.30214990000002</v>
      </c>
      <c r="H20699" s="47">
        <v>3.8616008170000003E-9</v>
      </c>
      <c r="I20699" s="207">
        <f t="shared" si="1616"/>
        <v>1.0194899434571767E-11</v>
      </c>
      <c r="J20699" s="47">
        <f t="shared" si="1615"/>
        <v>490.5749488520006</v>
      </c>
      <c r="K20699" s="47">
        <f t="shared" si="1619"/>
        <v>378.77772525200055</v>
      </c>
      <c r="L20699" s="57">
        <f t="shared" si="1617"/>
        <v>490.5749488558622</v>
      </c>
      <c r="M20699" s="57">
        <f t="shared" si="1618"/>
        <v>378.77772525586215</v>
      </c>
    </row>
    <row r="20700" spans="1:13">
      <c r="A20700" s="25">
        <v>923.30399999999997</v>
      </c>
      <c r="B20700" s="206">
        <v>112.3599092</v>
      </c>
      <c r="C20700" s="206">
        <v>2.843736855</v>
      </c>
      <c r="D20700" s="206">
        <v>40.828340300000001</v>
      </c>
      <c r="E20700" s="206">
        <v>0</v>
      </c>
      <c r="F20700" s="206">
        <v>9.5789353290000004E-13</v>
      </c>
      <c r="G20700" s="206">
        <v>335.75993219999998</v>
      </c>
      <c r="H20700" s="47">
        <v>3.8684220269999999E-9</v>
      </c>
      <c r="I20700" s="207">
        <f t="shared" si="1616"/>
        <v>1.0195297000840695E-11</v>
      </c>
      <c r="J20700" s="47">
        <f t="shared" si="1615"/>
        <v>491.79191855500096</v>
      </c>
      <c r="K20700" s="47">
        <f t="shared" si="1619"/>
        <v>379.43200935500096</v>
      </c>
      <c r="L20700" s="57">
        <f t="shared" si="1617"/>
        <v>491.79191855886938</v>
      </c>
      <c r="M20700" s="57">
        <f t="shared" si="1618"/>
        <v>379.43200935886938</v>
      </c>
    </row>
    <row r="20701" spans="1:13">
      <c r="A20701" s="25">
        <v>923.33600000000001</v>
      </c>
      <c r="B20701" s="206">
        <v>113.1252243</v>
      </c>
      <c r="C20701" s="206">
        <v>2.8517393439999998</v>
      </c>
      <c r="D20701" s="206">
        <v>41.081923590000002</v>
      </c>
      <c r="E20701" s="206">
        <v>0</v>
      </c>
      <c r="F20701" s="206">
        <v>8.4429072089999997E-13</v>
      </c>
      <c r="G20701" s="206">
        <v>336.56953449999997</v>
      </c>
      <c r="H20701" s="47">
        <v>3.8751863939999998E-9</v>
      </c>
      <c r="I20701" s="207">
        <f t="shared" si="1616"/>
        <v>1.0184372746755065E-11</v>
      </c>
      <c r="J20701" s="47">
        <f t="shared" si="1615"/>
        <v>493.62842173400082</v>
      </c>
      <c r="K20701" s="47">
        <f t="shared" si="1619"/>
        <v>380.50319743400081</v>
      </c>
      <c r="L20701" s="57">
        <f t="shared" si="1617"/>
        <v>493.62842173787601</v>
      </c>
      <c r="M20701" s="57">
        <f t="shared" si="1618"/>
        <v>380.503197437876</v>
      </c>
    </row>
    <row r="20702" spans="1:13">
      <c r="A20702" s="25">
        <v>923.36800000000005</v>
      </c>
      <c r="B20702" s="206">
        <v>114.0048044</v>
      </c>
      <c r="C20702" s="206">
        <v>2.8615642530000001</v>
      </c>
      <c r="D20702" s="206">
        <v>41.371383530000003</v>
      </c>
      <c r="E20702" s="206">
        <v>0</v>
      </c>
      <c r="F20702" s="206">
        <v>1.035197222E-12</v>
      </c>
      <c r="G20702" s="206">
        <v>337.55028929999997</v>
      </c>
      <c r="H20702" s="47">
        <v>3.8820076040000002E-9</v>
      </c>
      <c r="I20702" s="207">
        <f t="shared" si="1616"/>
        <v>1.0168093375865106E-11</v>
      </c>
      <c r="J20702" s="47">
        <f t="shared" si="1615"/>
        <v>495.788041483001</v>
      </c>
      <c r="K20702" s="47">
        <f t="shared" si="1619"/>
        <v>381.78323708300104</v>
      </c>
      <c r="L20702" s="57">
        <f t="shared" si="1617"/>
        <v>495.788041486883</v>
      </c>
      <c r="M20702" s="57">
        <f t="shared" si="1618"/>
        <v>381.78323708688305</v>
      </c>
    </row>
    <row r="20703" spans="1:13">
      <c r="A20703" s="25">
        <v>923.4</v>
      </c>
      <c r="B20703" s="206">
        <v>114.8090722</v>
      </c>
      <c r="C20703" s="206">
        <v>2.8689109340000001</v>
      </c>
      <c r="D20703" s="206">
        <v>41.642400629999997</v>
      </c>
      <c r="E20703" s="206">
        <v>0</v>
      </c>
      <c r="F20703" s="206">
        <v>7.5824835450000004E-13</v>
      </c>
      <c r="G20703" s="206">
        <v>338.29438809999999</v>
      </c>
      <c r="H20703" s="47">
        <v>3.8888288149999999E-9</v>
      </c>
      <c r="I20703" s="207">
        <f t="shared" si="1616"/>
        <v>1.0158753692573892E-11</v>
      </c>
      <c r="J20703" s="47">
        <f t="shared" si="1615"/>
        <v>497.61477186400077</v>
      </c>
      <c r="K20703" s="47">
        <f t="shared" si="1619"/>
        <v>382.80569966400077</v>
      </c>
      <c r="L20703" s="57">
        <f t="shared" si="1617"/>
        <v>497.6147718678896</v>
      </c>
      <c r="M20703" s="57">
        <f t="shared" si="1618"/>
        <v>382.8056996678896</v>
      </c>
    </row>
    <row r="20704" spans="1:13">
      <c r="A20704" s="25">
        <v>923.43200000000002</v>
      </c>
      <c r="B20704" s="206">
        <v>115.3299887</v>
      </c>
      <c r="C20704" s="206">
        <v>2.8690801549999998</v>
      </c>
      <c r="D20704" s="206">
        <v>41.834990269999999</v>
      </c>
      <c r="E20704" s="206">
        <v>0</v>
      </c>
      <c r="F20704" s="206">
        <v>1.833777935E-12</v>
      </c>
      <c r="G20704" s="206">
        <v>338.35686229999999</v>
      </c>
      <c r="H20704" s="47">
        <v>3.895706868E-9</v>
      </c>
      <c r="I20704" s="207">
        <f t="shared" si="1616"/>
        <v>1.016994043294077E-11</v>
      </c>
      <c r="J20704" s="47">
        <f t="shared" si="1615"/>
        <v>498.39092142500181</v>
      </c>
      <c r="K20704" s="47">
        <f t="shared" si="1619"/>
        <v>383.06093272500181</v>
      </c>
      <c r="L20704" s="57">
        <f t="shared" si="1617"/>
        <v>498.39092142889751</v>
      </c>
      <c r="M20704" s="57">
        <f t="shared" si="1618"/>
        <v>383.06093272889751</v>
      </c>
    </row>
    <row r="20705" spans="1:13">
      <c r="A20705" s="25">
        <v>923.46400000000006</v>
      </c>
      <c r="B20705" s="206">
        <v>115.5115729</v>
      </c>
      <c r="C20705" s="206">
        <v>2.8610613640000002</v>
      </c>
      <c r="D20705" s="206">
        <v>41.931785130000002</v>
      </c>
      <c r="E20705" s="206">
        <v>0</v>
      </c>
      <c r="F20705" s="206">
        <v>1.0271307499999999E-12</v>
      </c>
      <c r="G20705" s="206">
        <v>337.64305350000001</v>
      </c>
      <c r="H20705" s="47">
        <v>3.9025280779999996E-9</v>
      </c>
      <c r="I20705" s="207">
        <f t="shared" si="1616"/>
        <v>1.020439785611449E-11</v>
      </c>
      <c r="J20705" s="47">
        <f t="shared" si="1615"/>
        <v>497.94747289400107</v>
      </c>
      <c r="K20705" s="47">
        <f t="shared" si="1619"/>
        <v>382.43589999400103</v>
      </c>
      <c r="L20705" s="57">
        <f t="shared" si="1617"/>
        <v>497.94747289790359</v>
      </c>
      <c r="M20705" s="57">
        <f t="shared" si="1618"/>
        <v>382.43589999790356</v>
      </c>
    </row>
    <row r="20706" spans="1:13">
      <c r="A20706" s="25">
        <v>923.49599999999998</v>
      </c>
      <c r="B20706" s="206">
        <v>115.5643872</v>
      </c>
      <c r="C20706" s="206">
        <v>2.8502514140000001</v>
      </c>
      <c r="D20706" s="206">
        <v>41.990701010000002</v>
      </c>
      <c r="E20706" s="206">
        <v>0</v>
      </c>
      <c r="F20706" s="206">
        <v>0</v>
      </c>
      <c r="G20706" s="206">
        <v>336.66612529999998</v>
      </c>
      <c r="H20706" s="47">
        <v>3.9094061319999999E-9</v>
      </c>
      <c r="I20706" s="207">
        <f t="shared" si="1616"/>
        <v>1.024727026120403E-11</v>
      </c>
      <c r="J20706" s="47">
        <f t="shared" si="1615"/>
        <v>497.071464924</v>
      </c>
      <c r="K20706" s="47">
        <f t="shared" si="1619"/>
        <v>381.507077724</v>
      </c>
      <c r="L20706" s="57">
        <f t="shared" si="1617"/>
        <v>497.0714649279094</v>
      </c>
      <c r="M20706" s="57">
        <f t="shared" si="1618"/>
        <v>381.5070777279094</v>
      </c>
    </row>
    <row r="20707" spans="1:13">
      <c r="A20707" s="25">
        <v>923.52800000000002</v>
      </c>
      <c r="B20707" s="206">
        <v>115.83563669999999</v>
      </c>
      <c r="C20707" s="206">
        <v>2.845320611</v>
      </c>
      <c r="D20707" s="206">
        <v>42.108495320000003</v>
      </c>
      <c r="E20707" s="206">
        <v>0</v>
      </c>
      <c r="F20707" s="206">
        <v>4.9743243110000003E-13</v>
      </c>
      <c r="G20707" s="206">
        <v>336.24928219999998</v>
      </c>
      <c r="H20707" s="47">
        <v>3.9162273420000003E-9</v>
      </c>
      <c r="I20707" s="207">
        <f t="shared" si="1616"/>
        <v>1.0273335555772918E-11</v>
      </c>
      <c r="J20707" s="47">
        <f t="shared" si="1615"/>
        <v>497.03873483100051</v>
      </c>
      <c r="K20707" s="47">
        <f t="shared" si="1619"/>
        <v>381.2030981310005</v>
      </c>
      <c r="L20707" s="57">
        <f t="shared" si="1617"/>
        <v>497.03873483491674</v>
      </c>
      <c r="M20707" s="57">
        <f t="shared" si="1618"/>
        <v>381.20309813491673</v>
      </c>
    </row>
    <row r="20708" spans="1:13">
      <c r="A20708" s="25">
        <v>923.56</v>
      </c>
      <c r="B20708" s="206">
        <v>116.46702070000001</v>
      </c>
      <c r="C20708" s="206">
        <v>2.850018967</v>
      </c>
      <c r="D20708" s="206">
        <v>42.324214040000001</v>
      </c>
      <c r="E20708" s="206">
        <v>0</v>
      </c>
      <c r="F20708" s="206">
        <v>0</v>
      </c>
      <c r="G20708" s="206">
        <v>336.74783280000003</v>
      </c>
      <c r="H20708" s="47">
        <v>3.9231053959999997E-9</v>
      </c>
      <c r="I20708" s="207">
        <f t="shared" si="1616"/>
        <v>1.0272005069176852E-11</v>
      </c>
      <c r="J20708" s="47">
        <f t="shared" si="1615"/>
        <v>498.389086507</v>
      </c>
      <c r="K20708" s="47">
        <f t="shared" si="1619"/>
        <v>381.92206580700002</v>
      </c>
      <c r="L20708" s="57">
        <f t="shared" si="1617"/>
        <v>498.38908651092311</v>
      </c>
      <c r="M20708" s="57">
        <f t="shared" si="1618"/>
        <v>381.92206581092313</v>
      </c>
    </row>
    <row r="20709" spans="1:13">
      <c r="A20709" s="25">
        <v>923.59199999999998</v>
      </c>
      <c r="B20709" s="206">
        <v>117.1829374</v>
      </c>
      <c r="C20709" s="206">
        <v>2.8580958609999998</v>
      </c>
      <c r="D20709" s="206">
        <v>42.559383879999999</v>
      </c>
      <c r="E20709" s="206">
        <v>0</v>
      </c>
      <c r="F20709" s="206">
        <v>1.0755295809999999E-14</v>
      </c>
      <c r="G20709" s="206">
        <v>337.56704209999998</v>
      </c>
      <c r="H20709" s="47">
        <v>3.9300402929999997E-9</v>
      </c>
      <c r="I20709" s="207">
        <f t="shared" si="1616"/>
        <v>1.0261616511571704E-11</v>
      </c>
      <c r="J20709" s="47">
        <f t="shared" si="1615"/>
        <v>500.16745924099996</v>
      </c>
      <c r="K20709" s="47">
        <f t="shared" si="1619"/>
        <v>382.984521841</v>
      </c>
      <c r="L20709" s="57">
        <f t="shared" si="1617"/>
        <v>500.16745924493</v>
      </c>
      <c r="M20709" s="57">
        <f t="shared" si="1618"/>
        <v>382.98452184493004</v>
      </c>
    </row>
    <row r="20710" spans="1:13">
      <c r="A20710" s="25">
        <v>923.62400000000002</v>
      </c>
      <c r="B20710" s="206">
        <v>117.4770025</v>
      </c>
      <c r="C20710" s="206">
        <v>2.8577002120000001</v>
      </c>
      <c r="D20710" s="206">
        <v>42.67067918</v>
      </c>
      <c r="E20710" s="206">
        <v>0</v>
      </c>
      <c r="F20710" s="206">
        <v>5.5927538199999995E-13</v>
      </c>
      <c r="G20710" s="206">
        <v>337.58059730000002</v>
      </c>
      <c r="H20710" s="47">
        <v>3.9369183469999999E-9</v>
      </c>
      <c r="I20710" s="207">
        <f t="shared" si="1616"/>
        <v>1.0276236231773485E-11</v>
      </c>
      <c r="J20710" s="47">
        <f t="shared" si="1615"/>
        <v>500.58597919200059</v>
      </c>
      <c r="K20710" s="47">
        <f t="shared" si="1619"/>
        <v>383.10897669200057</v>
      </c>
      <c r="L20710" s="57">
        <f t="shared" si="1617"/>
        <v>500.58597919593751</v>
      </c>
      <c r="M20710" s="57">
        <f t="shared" si="1618"/>
        <v>383.10897669593749</v>
      </c>
    </row>
    <row r="20711" spans="1:13">
      <c r="A20711" s="25">
        <v>923.65599999999995</v>
      </c>
      <c r="B20711" s="206">
        <v>117.0459331</v>
      </c>
      <c r="C20711" s="206">
        <v>2.841650011</v>
      </c>
      <c r="D20711" s="206">
        <v>42.572404229999997</v>
      </c>
      <c r="E20711" s="206">
        <v>0</v>
      </c>
      <c r="F20711" s="206">
        <v>0</v>
      </c>
      <c r="G20711" s="206">
        <v>336.1067875</v>
      </c>
      <c r="H20711" s="47">
        <v>3.9438532439999999E-9</v>
      </c>
      <c r="I20711" s="207">
        <f t="shared" si="1616"/>
        <v>1.033718951238143E-11</v>
      </c>
      <c r="J20711" s="47">
        <f t="shared" si="1615"/>
        <v>498.56677484099998</v>
      </c>
      <c r="K20711" s="47">
        <f t="shared" si="1619"/>
        <v>381.52084174099997</v>
      </c>
      <c r="L20711" s="57">
        <f t="shared" si="1617"/>
        <v>498.56677484494384</v>
      </c>
      <c r="M20711" s="57">
        <f t="shared" si="1618"/>
        <v>381.52084174494382</v>
      </c>
    </row>
    <row r="20712" spans="1:13">
      <c r="A20712" s="25">
        <v>923.68799999999999</v>
      </c>
      <c r="B20712" s="206">
        <v>116.0868148</v>
      </c>
      <c r="C20712" s="206">
        <v>2.8144530360000002</v>
      </c>
      <c r="D20712" s="206">
        <v>42.320340950000002</v>
      </c>
      <c r="E20712" s="206">
        <v>0</v>
      </c>
      <c r="F20712" s="206">
        <v>4.3021183229999999E-14</v>
      </c>
      <c r="G20712" s="206">
        <v>333.57571999999999</v>
      </c>
      <c r="H20712" s="47">
        <v>3.9507881409999999E-9</v>
      </c>
      <c r="I20712" s="207">
        <f t="shared" si="1616"/>
        <v>1.0432211399195669E-11</v>
      </c>
      <c r="J20712" s="47">
        <f t="shared" si="1615"/>
        <v>494.79732878600004</v>
      </c>
      <c r="K20712" s="47">
        <f t="shared" si="1619"/>
        <v>378.71051398600002</v>
      </c>
      <c r="L20712" s="57">
        <f t="shared" si="1617"/>
        <v>494.79732878995083</v>
      </c>
      <c r="M20712" s="57">
        <f t="shared" si="1618"/>
        <v>378.71051398995081</v>
      </c>
    </row>
    <row r="20713" spans="1:13">
      <c r="A20713" s="25">
        <v>923.72</v>
      </c>
      <c r="B20713" s="206">
        <v>115.2046125</v>
      </c>
      <c r="C20713" s="206">
        <v>2.7901399470000001</v>
      </c>
      <c r="D20713" s="206">
        <v>42.085581140000002</v>
      </c>
      <c r="E20713" s="206">
        <v>0</v>
      </c>
      <c r="F20713" s="206">
        <v>0</v>
      </c>
      <c r="G20713" s="206">
        <v>331.32237409999999</v>
      </c>
      <c r="H20713" s="47">
        <v>3.9577230379999999E-9</v>
      </c>
      <c r="I20713" s="207">
        <f t="shared" si="1616"/>
        <v>1.0520316526410642E-11</v>
      </c>
      <c r="J20713" s="47">
        <f t="shared" si="1615"/>
        <v>491.40270768699997</v>
      </c>
      <c r="K20713" s="47">
        <f t="shared" si="1619"/>
        <v>376.19809518699998</v>
      </c>
      <c r="L20713" s="57">
        <f t="shared" si="1617"/>
        <v>491.4027076909577</v>
      </c>
      <c r="M20713" s="57">
        <f t="shared" si="1618"/>
        <v>376.1980951909577</v>
      </c>
    </row>
    <row r="20714" spans="1:13">
      <c r="A20714" s="25">
        <v>923.75199999999995</v>
      </c>
      <c r="B20714" s="206">
        <v>114.9857341</v>
      </c>
      <c r="C20714" s="206">
        <v>2.782290422</v>
      </c>
      <c r="D20714" s="206">
        <v>42.034214830000003</v>
      </c>
      <c r="E20714" s="206">
        <v>0</v>
      </c>
      <c r="F20714" s="206">
        <v>5.9154126940000003E-13</v>
      </c>
      <c r="G20714" s="206">
        <v>330.63688639999998</v>
      </c>
      <c r="H20714" s="47">
        <v>3.9646579349999998E-9</v>
      </c>
      <c r="I20714" s="207">
        <f t="shared" si="1616"/>
        <v>1.0559654069325211E-11</v>
      </c>
      <c r="J20714" s="47">
        <f t="shared" si="1615"/>
        <v>490.43912575200056</v>
      </c>
      <c r="K20714" s="47">
        <f t="shared" si="1619"/>
        <v>375.45339165200056</v>
      </c>
      <c r="L20714" s="57">
        <f t="shared" si="1617"/>
        <v>490.43912575596522</v>
      </c>
      <c r="M20714" s="57">
        <f t="shared" si="1618"/>
        <v>375.45339165596522</v>
      </c>
    </row>
    <row r="20715" spans="1:13">
      <c r="A20715" s="25">
        <v>923.78399999999999</v>
      </c>
      <c r="B20715" s="206">
        <v>115.5893117</v>
      </c>
      <c r="C20715" s="206">
        <v>2.794499369</v>
      </c>
      <c r="D20715" s="206">
        <v>42.212034780000003</v>
      </c>
      <c r="E20715" s="206">
        <v>0</v>
      </c>
      <c r="F20715" s="206">
        <v>4.9205478319999998E-13</v>
      </c>
      <c r="G20715" s="206">
        <v>331.85796959999999</v>
      </c>
      <c r="H20715" s="47">
        <v>3.9716496759999997E-9</v>
      </c>
      <c r="I20715" s="207">
        <f t="shared" si="1616"/>
        <v>1.0538667442782566E-11</v>
      </c>
      <c r="J20715" s="47">
        <f t="shared" si="1615"/>
        <v>492.45381544900044</v>
      </c>
      <c r="K20715" s="47">
        <f t="shared" si="1619"/>
        <v>376.86450374900051</v>
      </c>
      <c r="L20715" s="57">
        <f t="shared" si="1617"/>
        <v>492.45381545297209</v>
      </c>
      <c r="M20715" s="57">
        <f t="shared" si="1618"/>
        <v>376.86450375297215</v>
      </c>
    </row>
    <row r="20716" spans="1:13">
      <c r="A20716" s="25">
        <v>923.81600000000003</v>
      </c>
      <c r="B20716" s="206">
        <v>116.7017183</v>
      </c>
      <c r="C20716" s="206">
        <v>2.8193127109999998</v>
      </c>
      <c r="D20716" s="206">
        <v>42.53153854</v>
      </c>
      <c r="E20716" s="206">
        <v>0</v>
      </c>
      <c r="F20716" s="206">
        <v>2.3950699349999999E-12</v>
      </c>
      <c r="G20716" s="206">
        <v>334.27390600000001</v>
      </c>
      <c r="H20716" s="47">
        <v>3.9785845729999996E-9</v>
      </c>
      <c r="I20716" s="207">
        <f t="shared" si="1616"/>
        <v>1.0480308507301639E-11</v>
      </c>
      <c r="J20716" s="47">
        <f t="shared" si="1615"/>
        <v>496.32647555100237</v>
      </c>
      <c r="K20716" s="47">
        <f t="shared" si="1619"/>
        <v>379.62475725100239</v>
      </c>
      <c r="L20716" s="57">
        <f t="shared" si="1617"/>
        <v>496.32647555498096</v>
      </c>
      <c r="M20716" s="57">
        <f t="shared" si="1618"/>
        <v>379.62475725498098</v>
      </c>
    </row>
    <row r="20717" spans="1:13">
      <c r="A20717" s="25">
        <v>923.84799999999996</v>
      </c>
      <c r="B20717" s="206">
        <v>117.82143240000001</v>
      </c>
      <c r="C20717" s="206">
        <v>2.8448496419999998</v>
      </c>
      <c r="D20717" s="206">
        <v>42.851986959999998</v>
      </c>
      <c r="E20717" s="206">
        <v>0</v>
      </c>
      <c r="F20717" s="206">
        <v>6.5439252930000001E-13</v>
      </c>
      <c r="G20717" s="206">
        <v>336.75462199999998</v>
      </c>
      <c r="H20717" s="47">
        <v>3.9855763130000001E-9</v>
      </c>
      <c r="I20717" s="207">
        <f t="shared" si="1616"/>
        <v>1.0421129854148636E-11</v>
      </c>
      <c r="J20717" s="47">
        <f t="shared" si="1615"/>
        <v>500.27289100200062</v>
      </c>
      <c r="K20717" s="47">
        <f t="shared" si="1619"/>
        <v>382.45145860200063</v>
      </c>
      <c r="L20717" s="57">
        <f t="shared" si="1617"/>
        <v>500.2728910059862</v>
      </c>
      <c r="M20717" s="57">
        <f t="shared" si="1618"/>
        <v>382.4514586059862</v>
      </c>
    </row>
    <row r="20718" spans="1:13">
      <c r="A20718" s="25">
        <v>923.88</v>
      </c>
      <c r="B20718" s="206">
        <v>118.55370449999999</v>
      </c>
      <c r="C20718" s="206">
        <v>2.8616719769999999</v>
      </c>
      <c r="D20718" s="206">
        <v>43.062410079999999</v>
      </c>
      <c r="E20718" s="206">
        <v>0</v>
      </c>
      <c r="F20718" s="206">
        <v>5.5877122749999997E-13</v>
      </c>
      <c r="G20718" s="206">
        <v>338.40479249999999</v>
      </c>
      <c r="H20718" s="47">
        <v>3.992568054E-9</v>
      </c>
      <c r="I20718" s="207">
        <f t="shared" si="1616"/>
        <v>1.0388415542813593E-11</v>
      </c>
      <c r="J20718" s="47">
        <f t="shared" si="1615"/>
        <v>502.88257905700056</v>
      </c>
      <c r="K20718" s="47">
        <f t="shared" si="1619"/>
        <v>384.32887455700052</v>
      </c>
      <c r="L20718" s="57">
        <f t="shared" si="1617"/>
        <v>502.88257906099312</v>
      </c>
      <c r="M20718" s="57">
        <f t="shared" si="1618"/>
        <v>384.32887456099309</v>
      </c>
    </row>
    <row r="20719" spans="1:13">
      <c r="A20719" s="25">
        <v>923.91200000000003</v>
      </c>
      <c r="B20719" s="206">
        <v>118.7150477</v>
      </c>
      <c r="C20719" s="206">
        <v>2.865264051</v>
      </c>
      <c r="D20719" s="206">
        <v>43.11130627</v>
      </c>
      <c r="E20719" s="206">
        <v>0</v>
      </c>
      <c r="F20719" s="206">
        <v>6.8754068710000005E-14</v>
      </c>
      <c r="G20719" s="206">
        <v>338.79723200000001</v>
      </c>
      <c r="H20719" s="47">
        <v>3.9996166380000003E-9</v>
      </c>
      <c r="I20719" s="207">
        <f t="shared" si="1616"/>
        <v>1.0394721818049592E-11</v>
      </c>
      <c r="J20719" s="47">
        <f t="shared" si="1615"/>
        <v>503.48885002100008</v>
      </c>
      <c r="K20719" s="47">
        <f t="shared" si="1619"/>
        <v>384.77380232100006</v>
      </c>
      <c r="L20719" s="57">
        <f t="shared" si="1617"/>
        <v>503.48885002499969</v>
      </c>
      <c r="M20719" s="57">
        <f t="shared" si="1618"/>
        <v>384.77380232499968</v>
      </c>
    </row>
    <row r="20720" spans="1:13">
      <c r="A20720" s="25">
        <v>923.94399999999996</v>
      </c>
      <c r="B20720" s="206">
        <v>118.29556789999999</v>
      </c>
      <c r="C20720" s="206">
        <v>2.8552128400000001</v>
      </c>
      <c r="D20720" s="206">
        <v>42.996324829999999</v>
      </c>
      <c r="E20720" s="206">
        <v>0</v>
      </c>
      <c r="F20720" s="206">
        <v>0</v>
      </c>
      <c r="G20720" s="206">
        <v>337.8927127</v>
      </c>
      <c r="H20720" s="47">
        <v>4.006608378E-9</v>
      </c>
      <c r="I20720" s="207">
        <f t="shared" si="1616"/>
        <v>1.0440829730053004E-11</v>
      </c>
      <c r="J20720" s="47">
        <f t="shared" si="1615"/>
        <v>502.03981826999996</v>
      </c>
      <c r="K20720" s="47">
        <f t="shared" si="1619"/>
        <v>383.74425037000003</v>
      </c>
      <c r="L20720" s="57">
        <f t="shared" si="1617"/>
        <v>502.03981827400656</v>
      </c>
      <c r="M20720" s="57">
        <f t="shared" si="1618"/>
        <v>383.74425037400664</v>
      </c>
    </row>
    <row r="20721" spans="1:13">
      <c r="A20721" s="25">
        <v>923.976</v>
      </c>
      <c r="B20721" s="206">
        <v>117.4018315</v>
      </c>
      <c r="C20721" s="206">
        <v>2.8338951890000001</v>
      </c>
      <c r="D20721" s="206">
        <v>42.748195629999998</v>
      </c>
      <c r="E20721" s="206">
        <v>0</v>
      </c>
      <c r="F20721" s="206">
        <v>0</v>
      </c>
      <c r="G20721" s="206">
        <v>335.9152431</v>
      </c>
      <c r="H20721" s="47">
        <v>4.0136569620000004E-9</v>
      </c>
      <c r="I20721" s="207">
        <f t="shared" si="1616"/>
        <v>1.0520799505383137E-11</v>
      </c>
      <c r="J20721" s="47">
        <f t="shared" si="1615"/>
        <v>498.89916541899998</v>
      </c>
      <c r="K20721" s="47">
        <f t="shared" si="1619"/>
        <v>381.49733391899997</v>
      </c>
      <c r="L20721" s="57">
        <f t="shared" si="1617"/>
        <v>498.89916542301364</v>
      </c>
      <c r="M20721" s="57">
        <f t="shared" si="1618"/>
        <v>381.49733392301363</v>
      </c>
    </row>
    <row r="20722" spans="1:13">
      <c r="A20722" s="25">
        <v>924.00800000000004</v>
      </c>
      <c r="B20722" s="206">
        <v>116.2412593</v>
      </c>
      <c r="C20722" s="206">
        <v>2.8060765550000002</v>
      </c>
      <c r="D20722" s="206">
        <v>42.42608834</v>
      </c>
      <c r="E20722" s="206">
        <v>0</v>
      </c>
      <c r="F20722" s="206">
        <v>0</v>
      </c>
      <c r="G20722" s="206">
        <v>333.3163098</v>
      </c>
      <c r="H20722" s="47">
        <v>4.0207055459999999E-9</v>
      </c>
      <c r="I20722" s="207">
        <f t="shared" si="1616"/>
        <v>1.0621375635549766E-11</v>
      </c>
      <c r="J20722" s="47">
        <f t="shared" si="1615"/>
        <v>494.78973399500001</v>
      </c>
      <c r="K20722" s="47">
        <f t="shared" si="1619"/>
        <v>378.54847469499998</v>
      </c>
      <c r="L20722" s="57">
        <f t="shared" si="1617"/>
        <v>494.78973399902071</v>
      </c>
      <c r="M20722" s="57">
        <f t="shared" si="1618"/>
        <v>378.54847469902069</v>
      </c>
    </row>
    <row r="20723" spans="1:13">
      <c r="A20723" s="25">
        <v>924.04</v>
      </c>
      <c r="B20723" s="206">
        <v>115.1128993</v>
      </c>
      <c r="C20723" s="206">
        <v>2.7786431999999999</v>
      </c>
      <c r="D20723" s="206">
        <v>42.114773409999998</v>
      </c>
      <c r="E20723" s="206">
        <v>0</v>
      </c>
      <c r="F20723" s="206">
        <v>0</v>
      </c>
      <c r="G20723" s="206">
        <v>330.75180189999998</v>
      </c>
      <c r="H20723" s="47">
        <v>4.0277541300000003E-9</v>
      </c>
      <c r="I20723" s="207">
        <f t="shared" si="1616"/>
        <v>1.0722229198007956E-11</v>
      </c>
      <c r="J20723" s="47">
        <f t="shared" si="1615"/>
        <v>490.75811780999999</v>
      </c>
      <c r="K20723" s="47">
        <f t="shared" si="1619"/>
        <v>375.64521850999995</v>
      </c>
      <c r="L20723" s="57">
        <f t="shared" si="1617"/>
        <v>490.75811781402774</v>
      </c>
      <c r="M20723" s="57">
        <f t="shared" si="1618"/>
        <v>375.6452185140277</v>
      </c>
    </row>
    <row r="20724" spans="1:13">
      <c r="A20724" s="25">
        <v>924.072</v>
      </c>
      <c r="B20724" s="206">
        <v>114.3294041</v>
      </c>
      <c r="C20724" s="206">
        <v>2.7587731209999999</v>
      </c>
      <c r="D20724" s="206">
        <v>41.902588489999999</v>
      </c>
      <c r="E20724" s="206">
        <v>0</v>
      </c>
      <c r="F20724" s="206">
        <v>6.0498538920000004E-13</v>
      </c>
      <c r="G20724" s="206">
        <v>328.90782030000003</v>
      </c>
      <c r="H20724" s="47">
        <v>4.0348027139999998E-9</v>
      </c>
      <c r="I20724" s="207">
        <f t="shared" si="1616"/>
        <v>1.0800684075061776E-11</v>
      </c>
      <c r="J20724" s="47">
        <f t="shared" si="1615"/>
        <v>487.89858601100059</v>
      </c>
      <c r="K20724" s="47">
        <f t="shared" si="1619"/>
        <v>373.56918191100061</v>
      </c>
      <c r="L20724" s="57">
        <f t="shared" si="1617"/>
        <v>487.89858601503539</v>
      </c>
      <c r="M20724" s="57">
        <f t="shared" si="1618"/>
        <v>373.56918191503541</v>
      </c>
    </row>
    <row r="20725" spans="1:13">
      <c r="A20725" s="25">
        <v>924.10400000000004</v>
      </c>
      <c r="B20725" s="206">
        <v>114.0964649</v>
      </c>
      <c r="C20725" s="206">
        <v>2.7511657239999998</v>
      </c>
      <c r="D20725" s="206">
        <v>41.847523950000003</v>
      </c>
      <c r="E20725" s="206">
        <v>0</v>
      </c>
      <c r="F20725" s="206">
        <v>6.1842950899999995E-13</v>
      </c>
      <c r="G20725" s="206">
        <v>328.23450889999998</v>
      </c>
      <c r="H20725" s="47">
        <v>4.041908142E-9</v>
      </c>
      <c r="I20725" s="207">
        <f t="shared" si="1616"/>
        <v>1.0841062859904507E-11</v>
      </c>
      <c r="J20725" s="47">
        <f t="shared" si="1615"/>
        <v>486.92966347400062</v>
      </c>
      <c r="K20725" s="47">
        <f t="shared" si="1619"/>
        <v>372.83319857400062</v>
      </c>
      <c r="L20725" s="57">
        <f t="shared" si="1617"/>
        <v>486.92966347804253</v>
      </c>
      <c r="M20725" s="57">
        <f t="shared" si="1618"/>
        <v>372.83319857804253</v>
      </c>
    </row>
    <row r="20726" spans="1:13">
      <c r="A20726" s="25">
        <v>924.13599999999997</v>
      </c>
      <c r="B20726" s="206">
        <v>114.4579449</v>
      </c>
      <c r="C20726" s="206">
        <v>2.7568113209999998</v>
      </c>
      <c r="D20726" s="206">
        <v>41.961778529999997</v>
      </c>
      <c r="E20726" s="206">
        <v>0</v>
      </c>
      <c r="F20726" s="206">
        <v>1.236859018E-13</v>
      </c>
      <c r="G20726" s="206">
        <v>328.82693339999997</v>
      </c>
      <c r="H20726" s="47">
        <v>4.0490135690000001E-9</v>
      </c>
      <c r="I20726" s="207">
        <f t="shared" si="1616"/>
        <v>1.0839411308589842E-11</v>
      </c>
      <c r="J20726" s="47">
        <f t="shared" si="1615"/>
        <v>488.00346815100011</v>
      </c>
      <c r="K20726" s="47">
        <f t="shared" si="1619"/>
        <v>373.54552325100008</v>
      </c>
      <c r="L20726" s="57">
        <f t="shared" si="1617"/>
        <v>488.00346815504912</v>
      </c>
      <c r="M20726" s="57">
        <f t="shared" si="1618"/>
        <v>373.54552325504909</v>
      </c>
    </row>
    <row r="20727" spans="1:13">
      <c r="A20727" s="25">
        <v>924.16800000000001</v>
      </c>
      <c r="B20727" s="206">
        <v>115.3043255</v>
      </c>
      <c r="C20727" s="206">
        <v>2.7732147239999998</v>
      </c>
      <c r="D20727" s="206">
        <v>42.214134180000002</v>
      </c>
      <c r="E20727" s="206">
        <v>0</v>
      </c>
      <c r="F20727" s="206">
        <v>2.7963769099999998E-13</v>
      </c>
      <c r="G20727" s="206">
        <v>330.4465945</v>
      </c>
      <c r="H20727" s="47">
        <v>4.0560621529999996E-9</v>
      </c>
      <c r="I20727" s="207">
        <f t="shared" si="1616"/>
        <v>1.0803663931461084E-11</v>
      </c>
      <c r="J20727" s="47">
        <f t="shared" si="1615"/>
        <v>490.73826890400028</v>
      </c>
      <c r="K20727" s="47">
        <f t="shared" si="1619"/>
        <v>375.43394340400027</v>
      </c>
      <c r="L20727" s="57">
        <f t="shared" si="1617"/>
        <v>490.73826890805634</v>
      </c>
      <c r="M20727" s="57">
        <f t="shared" si="1618"/>
        <v>375.43394340805634</v>
      </c>
    </row>
    <row r="20728" spans="1:13">
      <c r="A20728" s="25">
        <v>924.2</v>
      </c>
      <c r="B20728" s="206">
        <v>116.38955609999999</v>
      </c>
      <c r="C20728" s="206">
        <v>2.7947892730000001</v>
      </c>
      <c r="D20728" s="206">
        <v>42.53480236</v>
      </c>
      <c r="E20728" s="206">
        <v>0</v>
      </c>
      <c r="F20728" s="206">
        <v>3.4416946590000002E-13</v>
      </c>
      <c r="G20728" s="206">
        <v>332.56002530000001</v>
      </c>
      <c r="H20728" s="47">
        <v>4.0632244240000004E-9</v>
      </c>
      <c r="I20728" s="207">
        <f t="shared" si="1616"/>
        <v>1.0752410867960969E-11</v>
      </c>
      <c r="J20728" s="47">
        <f t="shared" si="1615"/>
        <v>494.27917303300035</v>
      </c>
      <c r="K20728" s="47">
        <f t="shared" si="1619"/>
        <v>377.88961693300035</v>
      </c>
      <c r="L20728" s="57">
        <f t="shared" si="1617"/>
        <v>494.27917303706357</v>
      </c>
      <c r="M20728" s="57">
        <f t="shared" si="1618"/>
        <v>377.88961693706358</v>
      </c>
    </row>
    <row r="20729" spans="1:13">
      <c r="A20729" s="25">
        <v>924.23199999999997</v>
      </c>
      <c r="B20729" s="206">
        <v>117.42720869999999</v>
      </c>
      <c r="C20729" s="206">
        <v>2.8150647719999999</v>
      </c>
      <c r="D20729" s="206">
        <v>42.842710099999998</v>
      </c>
      <c r="E20729" s="206">
        <v>0</v>
      </c>
      <c r="F20729" s="206">
        <v>0</v>
      </c>
      <c r="G20729" s="206">
        <v>334.54942440000002</v>
      </c>
      <c r="H20729" s="47">
        <v>4.0703298509999996E-9</v>
      </c>
      <c r="I20729" s="207">
        <f t="shared" si="1616"/>
        <v>1.0705557019419004E-11</v>
      </c>
      <c r="J20729" s="47">
        <f t="shared" si="1615"/>
        <v>497.63440797200002</v>
      </c>
      <c r="K20729" s="47">
        <f t="shared" si="1619"/>
        <v>380.20719927200003</v>
      </c>
      <c r="L20729" s="57">
        <f t="shared" si="1617"/>
        <v>497.63440797607035</v>
      </c>
      <c r="M20729" s="57">
        <f t="shared" si="1618"/>
        <v>380.20719927607036</v>
      </c>
    </row>
    <row r="20730" spans="1:13">
      <c r="A20730" s="25">
        <v>924.26400000000001</v>
      </c>
      <c r="B20730" s="206">
        <v>118.2768464</v>
      </c>
      <c r="C20730" s="206">
        <v>2.8309698619999999</v>
      </c>
      <c r="D20730" s="206">
        <v>43.098099599999998</v>
      </c>
      <c r="E20730" s="206">
        <v>0</v>
      </c>
      <c r="F20730" s="206">
        <v>7.0447187539999999E-13</v>
      </c>
      <c r="G20730" s="206">
        <v>336.12060919999999</v>
      </c>
      <c r="H20730" s="47">
        <v>4.0774921220000004E-9</v>
      </c>
      <c r="I20730" s="207">
        <f t="shared" si="1616"/>
        <v>1.0672675177427272E-11</v>
      </c>
      <c r="J20730" s="47">
        <f t="shared" si="1615"/>
        <v>500.32652506200066</v>
      </c>
      <c r="K20730" s="47">
        <f t="shared" si="1619"/>
        <v>382.0496786620007</v>
      </c>
      <c r="L20730" s="57">
        <f t="shared" si="1617"/>
        <v>500.32652506607815</v>
      </c>
      <c r="M20730" s="57">
        <f t="shared" si="1618"/>
        <v>382.04967866607819</v>
      </c>
    </row>
    <row r="20731" spans="1:13">
      <c r="A20731" s="25">
        <v>924.29600000000005</v>
      </c>
      <c r="B20731" s="206">
        <v>119.0096692</v>
      </c>
      <c r="C20731" s="206">
        <v>2.8443208109999998</v>
      </c>
      <c r="D20731" s="206">
        <v>43.320842769999999</v>
      </c>
      <c r="E20731" s="206">
        <v>0</v>
      </c>
      <c r="F20731" s="206">
        <v>1.1427501800000001E-12</v>
      </c>
      <c r="G20731" s="206">
        <v>337.44548880000002</v>
      </c>
      <c r="H20731" s="47">
        <v>4.0846543920000002E-9</v>
      </c>
      <c r="I20731" s="207">
        <f t="shared" si="1616"/>
        <v>1.0647917013376185E-11</v>
      </c>
      <c r="J20731" s="47">
        <f t="shared" si="1615"/>
        <v>502.62032158100118</v>
      </c>
      <c r="K20731" s="47">
        <f t="shared" si="1619"/>
        <v>383.61065238100116</v>
      </c>
      <c r="L20731" s="57">
        <f t="shared" si="1617"/>
        <v>502.62032158508583</v>
      </c>
      <c r="M20731" s="57">
        <f t="shared" si="1618"/>
        <v>383.61065238508581</v>
      </c>
    </row>
    <row r="20732" spans="1:13">
      <c r="A20732" s="25">
        <v>924.32799999999997</v>
      </c>
      <c r="B20732" s="206">
        <v>119.73969889999999</v>
      </c>
      <c r="C20732" s="206">
        <v>2.8578988930000002</v>
      </c>
      <c r="D20732" s="206">
        <v>43.542533990000003</v>
      </c>
      <c r="E20732" s="206">
        <v>0</v>
      </c>
      <c r="F20732" s="206">
        <v>7.2060481910000002E-13</v>
      </c>
      <c r="G20732" s="206">
        <v>338.78926589999998</v>
      </c>
      <c r="H20732" s="47">
        <v>4.0918166630000001E-9</v>
      </c>
      <c r="I20732" s="207">
        <f t="shared" si="1616"/>
        <v>1.0622861088777852E-11</v>
      </c>
      <c r="J20732" s="47">
        <f t="shared" si="1615"/>
        <v>504.92939768300067</v>
      </c>
      <c r="K20732" s="47">
        <f t="shared" si="1619"/>
        <v>385.18969878300072</v>
      </c>
      <c r="L20732" s="57">
        <f t="shared" si="1617"/>
        <v>504.92939768709249</v>
      </c>
      <c r="M20732" s="57">
        <f t="shared" si="1618"/>
        <v>385.18969878709254</v>
      </c>
    </row>
    <row r="20733" spans="1:13">
      <c r="A20733" s="25">
        <v>924.36</v>
      </c>
      <c r="B20733" s="206">
        <v>120.4291736</v>
      </c>
      <c r="C20733" s="206">
        <v>2.870947476</v>
      </c>
      <c r="D20733" s="206">
        <v>43.751494600000001</v>
      </c>
      <c r="E20733" s="206">
        <v>0</v>
      </c>
      <c r="F20733" s="206">
        <v>1.3766778629999999E-12</v>
      </c>
      <c r="G20733" s="206">
        <v>340.08155959999999</v>
      </c>
      <c r="H20733" s="47">
        <v>4.098978934E-9</v>
      </c>
      <c r="I20733" s="207">
        <f t="shared" si="1616"/>
        <v>1.0599784114554665E-11</v>
      </c>
      <c r="J20733" s="47">
        <f t="shared" ref="J20733:J20796" si="1620">SUM(B20733:G20733)</f>
        <v>507.13317527600134</v>
      </c>
      <c r="K20733" s="47">
        <f t="shared" si="1619"/>
        <v>386.70400167600138</v>
      </c>
      <c r="L20733" s="57">
        <f t="shared" si="1617"/>
        <v>507.13317528010032</v>
      </c>
      <c r="M20733" s="57">
        <f t="shared" si="1618"/>
        <v>386.70400168010036</v>
      </c>
    </row>
    <row r="20734" spans="1:13">
      <c r="A20734" s="25">
        <v>924.39200000000005</v>
      </c>
      <c r="B20734" s="206">
        <v>120.89307119999999</v>
      </c>
      <c r="C20734" s="206">
        <v>2.8792862220000002</v>
      </c>
      <c r="D20734" s="206">
        <v>43.894325500000001</v>
      </c>
      <c r="E20734" s="206">
        <v>0</v>
      </c>
      <c r="F20734" s="206">
        <v>1.1400613560000001E-12</v>
      </c>
      <c r="G20734" s="206">
        <v>340.92626719999998</v>
      </c>
      <c r="H20734" s="47">
        <v>4.1061412049999999E-9</v>
      </c>
      <c r="I20734" s="207">
        <f t="shared" si="1616"/>
        <v>1.0591030403251915E-11</v>
      </c>
      <c r="J20734" s="47">
        <f t="shared" si="1620"/>
        <v>508.59295012200113</v>
      </c>
      <c r="K20734" s="47">
        <f t="shared" si="1619"/>
        <v>387.69987892200112</v>
      </c>
      <c r="L20734" s="57">
        <f t="shared" si="1617"/>
        <v>508.59295012610727</v>
      </c>
      <c r="M20734" s="57">
        <f t="shared" si="1618"/>
        <v>387.69987892610726</v>
      </c>
    </row>
    <row r="20735" spans="1:13">
      <c r="A20735" s="25">
        <v>924.42399999999998</v>
      </c>
      <c r="B20735" s="206">
        <v>120.9508431</v>
      </c>
      <c r="C20735" s="206">
        <v>2.8788320129999998</v>
      </c>
      <c r="D20735" s="206">
        <v>43.919252919999998</v>
      </c>
      <c r="E20735" s="206">
        <v>0</v>
      </c>
      <c r="F20735" s="206">
        <v>1.204593131E-12</v>
      </c>
      <c r="G20735" s="206">
        <v>340.93559429999999</v>
      </c>
      <c r="H20735" s="47">
        <v>4.1133034759999999E-9</v>
      </c>
      <c r="I20735" s="207">
        <f t="shared" si="1616"/>
        <v>1.060857928085269E-11</v>
      </c>
      <c r="J20735" s="47">
        <f t="shared" si="1620"/>
        <v>508.68452233300115</v>
      </c>
      <c r="K20735" s="47">
        <f t="shared" si="1619"/>
        <v>387.73367923300123</v>
      </c>
      <c r="L20735" s="57">
        <f t="shared" si="1617"/>
        <v>508.68452233711446</v>
      </c>
      <c r="M20735" s="57">
        <f t="shared" si="1618"/>
        <v>387.73367923711453</v>
      </c>
    </row>
    <row r="20736" spans="1:13">
      <c r="A20736" s="25">
        <v>924.45600000000002</v>
      </c>
      <c r="B20736" s="206">
        <v>120.551159</v>
      </c>
      <c r="C20736" s="206">
        <v>2.868482969</v>
      </c>
      <c r="D20736" s="206">
        <v>43.811706979999997</v>
      </c>
      <c r="E20736" s="206">
        <v>0</v>
      </c>
      <c r="F20736" s="206">
        <v>0</v>
      </c>
      <c r="G20736" s="206">
        <v>340.0041698</v>
      </c>
      <c r="H20736" s="47">
        <v>4.120579433E-9</v>
      </c>
      <c r="I20736" s="207">
        <f t="shared" si="1616"/>
        <v>1.0656183342079577E-11</v>
      </c>
      <c r="J20736" s="47">
        <f t="shared" si="1620"/>
        <v>507.23551874899999</v>
      </c>
      <c r="K20736" s="47">
        <f t="shared" si="1619"/>
        <v>386.68435974900001</v>
      </c>
      <c r="L20736" s="57">
        <f t="shared" si="1617"/>
        <v>507.23551875312057</v>
      </c>
      <c r="M20736" s="57">
        <f t="shared" si="1618"/>
        <v>386.68435975312059</v>
      </c>
    </row>
    <row r="20737" spans="1:13">
      <c r="A20737" s="25">
        <v>924.48800000000006</v>
      </c>
      <c r="B20737" s="206">
        <v>119.81454119999999</v>
      </c>
      <c r="C20737" s="206">
        <v>2.8510803739999999</v>
      </c>
      <c r="D20737" s="206">
        <v>43.606236359999997</v>
      </c>
      <c r="E20737" s="206">
        <v>0</v>
      </c>
      <c r="F20737" s="206">
        <v>0</v>
      </c>
      <c r="G20737" s="206">
        <v>338.40129239999999</v>
      </c>
      <c r="H20737" s="47">
        <v>4.1277985469999997E-9</v>
      </c>
      <c r="I20737" s="207">
        <f t="shared" si="1616"/>
        <v>1.0725493594357359E-11</v>
      </c>
      <c r="J20737" s="47">
        <f t="shared" si="1620"/>
        <v>504.67315033399996</v>
      </c>
      <c r="K20737" s="47">
        <f t="shared" si="1619"/>
        <v>384.85860913400001</v>
      </c>
      <c r="L20737" s="57">
        <f t="shared" si="1617"/>
        <v>504.67315033812775</v>
      </c>
      <c r="M20737" s="57">
        <f t="shared" si="1618"/>
        <v>384.8586091381278</v>
      </c>
    </row>
    <row r="20738" spans="1:13">
      <c r="A20738" s="25">
        <v>924.52</v>
      </c>
      <c r="B20738" s="206">
        <v>119.007932</v>
      </c>
      <c r="C20738" s="206">
        <v>2.8327888799999998</v>
      </c>
      <c r="D20738" s="206">
        <v>43.378850569999997</v>
      </c>
      <c r="E20738" s="206">
        <v>0</v>
      </c>
      <c r="F20738" s="206">
        <v>0</v>
      </c>
      <c r="G20738" s="206">
        <v>336.71302379999997</v>
      </c>
      <c r="H20738" s="47">
        <v>4.1350176620000003E-9</v>
      </c>
      <c r="I20738" s="207">
        <f t="shared" si="1616"/>
        <v>1.0798514848599271E-11</v>
      </c>
      <c r="J20738" s="47">
        <f t="shared" si="1620"/>
        <v>501.93259524999996</v>
      </c>
      <c r="K20738" s="47">
        <f t="shared" si="1619"/>
        <v>382.92466324999998</v>
      </c>
      <c r="L20738" s="57">
        <f t="shared" si="1617"/>
        <v>501.93259525413498</v>
      </c>
      <c r="M20738" s="57">
        <f t="shared" si="1618"/>
        <v>382.924663254135</v>
      </c>
    </row>
    <row r="20739" spans="1:13">
      <c r="A20739" s="25">
        <v>924.55200000000002</v>
      </c>
      <c r="B20739" s="206">
        <v>118.4076958</v>
      </c>
      <c r="C20739" s="206">
        <v>2.8199246499999999</v>
      </c>
      <c r="D20739" s="206">
        <v>43.20796704</v>
      </c>
      <c r="E20739" s="206">
        <v>0</v>
      </c>
      <c r="F20739" s="206">
        <v>0</v>
      </c>
      <c r="G20739" s="206">
        <v>335.54042190000001</v>
      </c>
      <c r="H20739" s="47">
        <v>4.1422936189999996E-9</v>
      </c>
      <c r="I20739" s="207">
        <f t="shared" ref="I20739:I20802" si="1621">H20739/K20739</f>
        <v>1.0855968568320237E-11</v>
      </c>
      <c r="J20739" s="47">
        <f t="shared" si="1620"/>
        <v>499.97600939</v>
      </c>
      <c r="K20739" s="47">
        <f t="shared" si="1619"/>
        <v>381.56831359</v>
      </c>
      <c r="L20739" s="57">
        <f t="shared" ref="L20739:L20802" si="1622">J20739+H20739</f>
        <v>499.9760093941423</v>
      </c>
      <c r="M20739" s="57">
        <f t="shared" ref="M20739:M20802" si="1623">K20739+H20739</f>
        <v>381.5683135941423</v>
      </c>
    </row>
    <row r="20740" spans="1:13">
      <c r="A20740" s="25">
        <v>924.58399999999995</v>
      </c>
      <c r="B20740" s="206">
        <v>118.067892</v>
      </c>
      <c r="C20740" s="206">
        <v>2.8136321770000001</v>
      </c>
      <c r="D20740" s="206">
        <v>43.108980940000002</v>
      </c>
      <c r="E20740" s="206">
        <v>0</v>
      </c>
      <c r="F20740" s="206">
        <v>0</v>
      </c>
      <c r="G20740" s="206">
        <v>334.9917221</v>
      </c>
      <c r="H20740" s="47">
        <v>4.1495127330000001E-9</v>
      </c>
      <c r="I20740" s="207">
        <f t="shared" si="1621"/>
        <v>1.0893558864452023E-11</v>
      </c>
      <c r="J20740" s="47">
        <f t="shared" si="1620"/>
        <v>498.982227217</v>
      </c>
      <c r="K20740" s="47">
        <f t="shared" ref="K20740:K20803" si="1624">SUM(C20740:G20740)</f>
        <v>380.91433521700003</v>
      </c>
      <c r="L20740" s="57">
        <f t="shared" si="1622"/>
        <v>498.98222722114951</v>
      </c>
      <c r="M20740" s="57">
        <f t="shared" si="1623"/>
        <v>380.91433522114954</v>
      </c>
    </row>
    <row r="20741" spans="1:13">
      <c r="A20741" s="25">
        <v>924.61599999999999</v>
      </c>
      <c r="B20741" s="206">
        <v>117.7240767</v>
      </c>
      <c r="C20741" s="206">
        <v>2.8076970289999998</v>
      </c>
      <c r="D20741" s="206">
        <v>43.007336170000002</v>
      </c>
      <c r="E20741" s="206">
        <v>0</v>
      </c>
      <c r="F20741" s="206">
        <v>0</v>
      </c>
      <c r="G20741" s="206">
        <v>334.47335340000001</v>
      </c>
      <c r="H20741" s="47">
        <v>4.1567886910000004E-9</v>
      </c>
      <c r="I20741" s="207">
        <f t="shared" si="1621"/>
        <v>1.0930622226397831E-11</v>
      </c>
      <c r="J20741" s="47">
        <f t="shared" si="1620"/>
        <v>498.01246329899999</v>
      </c>
      <c r="K20741" s="47">
        <f t="shared" si="1624"/>
        <v>380.28838659899998</v>
      </c>
      <c r="L20741" s="57">
        <f t="shared" si="1622"/>
        <v>498.01246330315678</v>
      </c>
      <c r="M20741" s="57">
        <f t="shared" si="1623"/>
        <v>380.28838660315677</v>
      </c>
    </row>
    <row r="20742" spans="1:13">
      <c r="A20742" s="25">
        <v>924.64800000000002</v>
      </c>
      <c r="B20742" s="206">
        <v>117.0465219</v>
      </c>
      <c r="C20742" s="206">
        <v>2.7943946030000002</v>
      </c>
      <c r="D20742" s="206">
        <v>42.81023235</v>
      </c>
      <c r="E20742" s="206">
        <v>0</v>
      </c>
      <c r="F20742" s="206">
        <v>0</v>
      </c>
      <c r="G20742" s="206">
        <v>333.24814700000002</v>
      </c>
      <c r="H20742" s="47">
        <v>4.1641214920000004E-9</v>
      </c>
      <c r="I20742" s="207">
        <f t="shared" si="1621"/>
        <v>1.0991397657066109E-11</v>
      </c>
      <c r="J20742" s="47">
        <f t="shared" si="1620"/>
        <v>495.89929585300001</v>
      </c>
      <c r="K20742" s="47">
        <f t="shared" si="1624"/>
        <v>378.852773953</v>
      </c>
      <c r="L20742" s="57">
        <f t="shared" si="1622"/>
        <v>495.89929585716413</v>
      </c>
      <c r="M20742" s="57">
        <f t="shared" si="1623"/>
        <v>378.85277395716412</v>
      </c>
    </row>
    <row r="20743" spans="1:13">
      <c r="A20743" s="25">
        <v>924.68</v>
      </c>
      <c r="B20743" s="206">
        <v>116.0460406</v>
      </c>
      <c r="C20743" s="206">
        <v>2.7738287210000001</v>
      </c>
      <c r="D20743" s="206">
        <v>42.52125736</v>
      </c>
      <c r="E20743" s="206">
        <v>0</v>
      </c>
      <c r="F20743" s="206">
        <v>0</v>
      </c>
      <c r="G20743" s="206">
        <v>331.32717239999999</v>
      </c>
      <c r="H20743" s="47">
        <v>4.1713974499999999E-9</v>
      </c>
      <c r="I20743" s="207">
        <f t="shared" si="1621"/>
        <v>1.107581231875184E-11</v>
      </c>
      <c r="J20743" s="47">
        <f t="shared" si="1620"/>
        <v>492.66829908099999</v>
      </c>
      <c r="K20743" s="47">
        <f t="shared" si="1624"/>
        <v>376.62225848100002</v>
      </c>
      <c r="L20743" s="57">
        <f t="shared" si="1622"/>
        <v>492.66829908517138</v>
      </c>
      <c r="M20743" s="57">
        <f t="shared" si="1623"/>
        <v>376.62225848517141</v>
      </c>
    </row>
    <row r="20744" spans="1:13">
      <c r="A20744" s="25">
        <v>924.71199999999999</v>
      </c>
      <c r="B20744" s="206">
        <v>115.13664420000001</v>
      </c>
      <c r="C20744" s="206">
        <v>2.7553550850000001</v>
      </c>
      <c r="D20744" s="206">
        <v>42.257961979999997</v>
      </c>
      <c r="E20744" s="206">
        <v>0</v>
      </c>
      <c r="F20744" s="206">
        <v>0</v>
      </c>
      <c r="G20744" s="206">
        <v>329.60542179999999</v>
      </c>
      <c r="H20744" s="47">
        <v>4.1787302509999999E-9</v>
      </c>
      <c r="I20744" s="207">
        <f t="shared" si="1621"/>
        <v>1.1154621532442546E-11</v>
      </c>
      <c r="J20744" s="47">
        <f t="shared" si="1620"/>
        <v>489.75538306499999</v>
      </c>
      <c r="K20744" s="47">
        <f t="shared" si="1624"/>
        <v>374.61873886499995</v>
      </c>
      <c r="L20744" s="57">
        <f t="shared" si="1622"/>
        <v>489.75538306917872</v>
      </c>
      <c r="M20744" s="57">
        <f t="shared" si="1623"/>
        <v>374.61873886917869</v>
      </c>
    </row>
    <row r="20745" spans="1:13">
      <c r="A20745" s="25">
        <v>924.74400000000003</v>
      </c>
      <c r="B20745" s="206">
        <v>114.69090079999999</v>
      </c>
      <c r="C20745" s="206">
        <v>2.7473407010000002</v>
      </c>
      <c r="D20745" s="206">
        <v>42.126159540000003</v>
      </c>
      <c r="E20745" s="206">
        <v>0</v>
      </c>
      <c r="F20745" s="206">
        <v>0</v>
      </c>
      <c r="G20745" s="206">
        <v>328.8819785</v>
      </c>
      <c r="H20745" s="47">
        <v>4.1860062080000001E-9</v>
      </c>
      <c r="I20745" s="207">
        <f t="shared" si="1621"/>
        <v>1.1199852433202087E-11</v>
      </c>
      <c r="J20745" s="47">
        <f t="shared" si="1620"/>
        <v>488.446379541</v>
      </c>
      <c r="K20745" s="47">
        <f t="shared" si="1624"/>
        <v>373.75547874099999</v>
      </c>
      <c r="L20745" s="57">
        <f t="shared" si="1622"/>
        <v>488.44637954518601</v>
      </c>
      <c r="M20745" s="57">
        <f t="shared" si="1623"/>
        <v>373.755478745186</v>
      </c>
    </row>
    <row r="20746" spans="1:13">
      <c r="A20746" s="25">
        <v>924.77599999999995</v>
      </c>
      <c r="B20746" s="206">
        <v>114.58669879999999</v>
      </c>
      <c r="C20746" s="206">
        <v>2.7467578920000002</v>
      </c>
      <c r="D20746" s="206">
        <v>42.091940790000002</v>
      </c>
      <c r="E20746" s="206">
        <v>0</v>
      </c>
      <c r="F20746" s="206">
        <v>0</v>
      </c>
      <c r="G20746" s="206">
        <v>328.86463620000001</v>
      </c>
      <c r="H20746" s="47">
        <v>4.1933390090000001E-9</v>
      </c>
      <c r="I20746" s="207">
        <f t="shared" si="1621"/>
        <v>1.1221037163942041E-11</v>
      </c>
      <c r="J20746" s="47">
        <f t="shared" si="1620"/>
        <v>488.290033682</v>
      </c>
      <c r="K20746" s="47">
        <f t="shared" si="1624"/>
        <v>373.70333488200004</v>
      </c>
      <c r="L20746" s="57">
        <f t="shared" si="1622"/>
        <v>488.29003368619334</v>
      </c>
      <c r="M20746" s="57">
        <f t="shared" si="1623"/>
        <v>373.70333488619337</v>
      </c>
    </row>
    <row r="20747" spans="1:13">
      <c r="A20747" s="25">
        <v>924.80799999999999</v>
      </c>
      <c r="B20747" s="206">
        <v>114.3670991</v>
      </c>
      <c r="C20747" s="206">
        <v>2.7429077249999998</v>
      </c>
      <c r="D20747" s="206">
        <v>42.026986530000002</v>
      </c>
      <c r="E20747" s="206">
        <v>0</v>
      </c>
      <c r="F20747" s="206">
        <v>0</v>
      </c>
      <c r="G20747" s="206">
        <v>328.5288018</v>
      </c>
      <c r="H20747" s="47">
        <v>4.200728654E-9</v>
      </c>
      <c r="I20747" s="207">
        <f t="shared" si="1621"/>
        <v>1.1252995787001316E-11</v>
      </c>
      <c r="J20747" s="47">
        <f t="shared" si="1620"/>
        <v>487.66579515500001</v>
      </c>
      <c r="K20747" s="47">
        <f t="shared" si="1624"/>
        <v>373.29869605499999</v>
      </c>
      <c r="L20747" s="57">
        <f t="shared" si="1622"/>
        <v>487.66579515920074</v>
      </c>
      <c r="M20747" s="57">
        <f t="shared" si="1623"/>
        <v>373.29869605920072</v>
      </c>
    </row>
    <row r="20748" spans="1:13">
      <c r="A20748" s="25">
        <v>924.84</v>
      </c>
      <c r="B20748" s="206">
        <v>113.89802299999999</v>
      </c>
      <c r="C20748" s="206">
        <v>2.732591561</v>
      </c>
      <c r="D20748" s="206">
        <v>41.894411949999999</v>
      </c>
      <c r="E20748" s="206">
        <v>0</v>
      </c>
      <c r="F20748" s="206">
        <v>0</v>
      </c>
      <c r="G20748" s="206">
        <v>327.57328239999998</v>
      </c>
      <c r="H20748" s="47">
        <v>4.208061455E-9</v>
      </c>
      <c r="I20748" s="207">
        <f t="shared" si="1621"/>
        <v>1.1305906025032517E-11</v>
      </c>
      <c r="J20748" s="47">
        <f t="shared" si="1620"/>
        <v>486.098308911</v>
      </c>
      <c r="K20748" s="47">
        <f t="shared" si="1624"/>
        <v>372.20028591099998</v>
      </c>
      <c r="L20748" s="57">
        <f t="shared" si="1622"/>
        <v>486.09830891520807</v>
      </c>
      <c r="M20748" s="57">
        <f t="shared" si="1623"/>
        <v>372.20028591520804</v>
      </c>
    </row>
    <row r="20749" spans="1:13">
      <c r="A20749" s="25">
        <v>924.87199999999996</v>
      </c>
      <c r="B20749" s="206">
        <v>113.6847042</v>
      </c>
      <c r="C20749" s="206">
        <v>2.7274053070000002</v>
      </c>
      <c r="D20749" s="206">
        <v>41.83787306</v>
      </c>
      <c r="E20749" s="206">
        <v>0</v>
      </c>
      <c r="F20749" s="206">
        <v>2.7896548500000002E-13</v>
      </c>
      <c r="G20749" s="206">
        <v>327.11738339999999</v>
      </c>
      <c r="H20749" s="47">
        <v>4.2154510989999997E-9</v>
      </c>
      <c r="I20749" s="207">
        <f t="shared" si="1621"/>
        <v>1.134153279832723E-11</v>
      </c>
      <c r="J20749" s="47">
        <f t="shared" si="1620"/>
        <v>485.3673659670003</v>
      </c>
      <c r="K20749" s="47">
        <f t="shared" si="1624"/>
        <v>371.68266176700024</v>
      </c>
      <c r="L20749" s="57">
        <f t="shared" si="1622"/>
        <v>485.36736597121575</v>
      </c>
      <c r="M20749" s="57">
        <f t="shared" si="1623"/>
        <v>371.68266177121569</v>
      </c>
    </row>
    <row r="20750" spans="1:13">
      <c r="A20750" s="25">
        <v>924.904</v>
      </c>
      <c r="B20750" s="206">
        <v>114.37107570000001</v>
      </c>
      <c r="C20750" s="206">
        <v>2.7422084189999998</v>
      </c>
      <c r="D20750" s="206">
        <v>42.039599819999999</v>
      </c>
      <c r="E20750" s="206">
        <v>0</v>
      </c>
      <c r="F20750" s="206">
        <v>0</v>
      </c>
      <c r="G20750" s="206">
        <v>328.5891689</v>
      </c>
      <c r="H20750" s="47">
        <v>4.2228407439999996E-9</v>
      </c>
      <c r="I20750" s="207">
        <f t="shared" si="1621"/>
        <v>1.1310040154588406E-11</v>
      </c>
      <c r="J20750" s="47">
        <f t="shared" si="1620"/>
        <v>487.742052839</v>
      </c>
      <c r="K20750" s="47">
        <f t="shared" si="1624"/>
        <v>373.37097713899999</v>
      </c>
      <c r="L20750" s="57">
        <f t="shared" si="1622"/>
        <v>487.74205284322284</v>
      </c>
      <c r="M20750" s="57">
        <f t="shared" si="1623"/>
        <v>373.37097714322283</v>
      </c>
    </row>
    <row r="20751" spans="1:13">
      <c r="A20751" s="25">
        <v>924.93600000000004</v>
      </c>
      <c r="B20751" s="206">
        <v>116.0184742</v>
      </c>
      <c r="C20751" s="206">
        <v>2.7785012880000002</v>
      </c>
      <c r="D20751" s="206">
        <v>42.516349150000003</v>
      </c>
      <c r="E20751" s="206">
        <v>0</v>
      </c>
      <c r="F20751" s="206">
        <v>0</v>
      </c>
      <c r="G20751" s="206">
        <v>332.12762770000001</v>
      </c>
      <c r="H20751" s="47">
        <v>4.2302303880000002E-9</v>
      </c>
      <c r="I20751" s="207">
        <f t="shared" si="1621"/>
        <v>1.1208209984921106E-11</v>
      </c>
      <c r="J20751" s="47">
        <f t="shared" si="1620"/>
        <v>493.44095233799999</v>
      </c>
      <c r="K20751" s="47">
        <f t="shared" si="1624"/>
        <v>377.42247813800003</v>
      </c>
      <c r="L20751" s="57">
        <f t="shared" si="1622"/>
        <v>493.44095234223022</v>
      </c>
      <c r="M20751" s="57">
        <f t="shared" si="1623"/>
        <v>377.42247814223026</v>
      </c>
    </row>
    <row r="20752" spans="1:13">
      <c r="A20752" s="25">
        <v>924.96799999999996</v>
      </c>
      <c r="B20752" s="206">
        <v>118.032922</v>
      </c>
      <c r="C20752" s="206">
        <v>2.8227229330000001</v>
      </c>
      <c r="D20752" s="206">
        <v>43.099177320000003</v>
      </c>
      <c r="E20752" s="206">
        <v>0</v>
      </c>
      <c r="F20752" s="206">
        <v>0</v>
      </c>
      <c r="G20752" s="206">
        <v>336.4227846</v>
      </c>
      <c r="H20752" s="47">
        <v>4.2376200330000001E-9</v>
      </c>
      <c r="I20752" s="207">
        <f t="shared" si="1621"/>
        <v>1.1083245565788988E-11</v>
      </c>
      <c r="J20752" s="47">
        <f t="shared" si="1620"/>
        <v>500.37760685299997</v>
      </c>
      <c r="K20752" s="47">
        <f t="shared" si="1624"/>
        <v>382.34468485299999</v>
      </c>
      <c r="L20752" s="57">
        <f t="shared" si="1622"/>
        <v>500.37760685723759</v>
      </c>
      <c r="M20752" s="57">
        <f t="shared" si="1623"/>
        <v>382.34468485723761</v>
      </c>
    </row>
    <row r="20753" spans="1:13">
      <c r="A20753" s="25">
        <v>925</v>
      </c>
      <c r="B20753" s="206">
        <v>119.7209611</v>
      </c>
      <c r="C20753" s="206">
        <v>2.8590182259999999</v>
      </c>
      <c r="D20753" s="206">
        <v>43.591025379999998</v>
      </c>
      <c r="E20753" s="206">
        <v>0</v>
      </c>
      <c r="F20753" s="206">
        <v>0</v>
      </c>
      <c r="G20753" s="206">
        <v>339.94707570000003</v>
      </c>
      <c r="H20753" s="47">
        <v>4.2450665209999996E-9</v>
      </c>
      <c r="I20753" s="207">
        <f t="shared" si="1621"/>
        <v>1.0986278905558295E-11</v>
      </c>
      <c r="J20753" s="47">
        <f t="shared" si="1620"/>
        <v>506.11808040599999</v>
      </c>
      <c r="K20753" s="47">
        <f t="shared" si="1624"/>
        <v>386.39711930600004</v>
      </c>
      <c r="L20753" s="57">
        <f t="shared" si="1622"/>
        <v>506.11808041024506</v>
      </c>
      <c r="M20753" s="57">
        <f t="shared" si="1623"/>
        <v>386.3971193102451</v>
      </c>
    </row>
    <row r="20754" spans="1:13">
      <c r="A20754" s="25">
        <v>925.03200000000004</v>
      </c>
      <c r="B20754" s="206">
        <v>120.7509245</v>
      </c>
      <c r="C20754" s="206">
        <v>2.8798464269999999</v>
      </c>
      <c r="D20754" s="206">
        <v>43.897318509999998</v>
      </c>
      <c r="E20754" s="206">
        <v>0</v>
      </c>
      <c r="F20754" s="206">
        <v>0</v>
      </c>
      <c r="G20754" s="206">
        <v>341.97639020000003</v>
      </c>
      <c r="H20754" s="47">
        <v>4.2524561650000002E-9</v>
      </c>
      <c r="I20754" s="207">
        <f t="shared" si="1621"/>
        <v>1.0938693958699359E-11</v>
      </c>
      <c r="J20754" s="47">
        <f t="shared" si="1620"/>
        <v>509.50447963700003</v>
      </c>
      <c r="K20754" s="47">
        <f t="shared" si="1624"/>
        <v>388.75355513700003</v>
      </c>
      <c r="L20754" s="57">
        <f t="shared" si="1622"/>
        <v>509.50447964125249</v>
      </c>
      <c r="M20754" s="57">
        <f t="shared" si="1623"/>
        <v>388.75355514125249</v>
      </c>
    </row>
    <row r="20755" spans="1:13">
      <c r="A20755" s="25">
        <v>925.06399999999996</v>
      </c>
      <c r="B20755" s="206">
        <v>121.1400465</v>
      </c>
      <c r="C20755" s="206">
        <v>2.8856970689999999</v>
      </c>
      <c r="D20755" s="206">
        <v>44.022313799999999</v>
      </c>
      <c r="E20755" s="206">
        <v>0</v>
      </c>
      <c r="F20755" s="206">
        <v>0</v>
      </c>
      <c r="G20755" s="206">
        <v>342.56138349999998</v>
      </c>
      <c r="H20755" s="47">
        <v>4.2599594960000003E-9</v>
      </c>
      <c r="I20755" s="207">
        <f t="shared" si="1621"/>
        <v>1.0937854315617757E-11</v>
      </c>
      <c r="J20755" s="47">
        <f t="shared" si="1620"/>
        <v>510.60944086899997</v>
      </c>
      <c r="K20755" s="47">
        <f t="shared" si="1624"/>
        <v>389.46939436899999</v>
      </c>
      <c r="L20755" s="57">
        <f t="shared" si="1622"/>
        <v>510.60944087325993</v>
      </c>
      <c r="M20755" s="57">
        <f t="shared" si="1623"/>
        <v>389.46939437325995</v>
      </c>
    </row>
    <row r="20756" spans="1:13">
      <c r="A20756" s="25">
        <v>925.096</v>
      </c>
      <c r="B20756" s="206">
        <v>121.0278461</v>
      </c>
      <c r="C20756" s="206">
        <v>2.8798915369999998</v>
      </c>
      <c r="D20756" s="206">
        <v>44.005043299999997</v>
      </c>
      <c r="E20756" s="206">
        <v>0</v>
      </c>
      <c r="F20756" s="206">
        <v>0</v>
      </c>
      <c r="G20756" s="206">
        <v>342.02534029999998</v>
      </c>
      <c r="H20756" s="47">
        <v>4.2673491410000002E-9</v>
      </c>
      <c r="I20756" s="207">
        <f t="shared" si="1621"/>
        <v>1.097258008803382E-11</v>
      </c>
      <c r="J20756" s="47">
        <f t="shared" si="1620"/>
        <v>509.93812123700002</v>
      </c>
      <c r="K20756" s="47">
        <f t="shared" si="1624"/>
        <v>388.91027513699999</v>
      </c>
      <c r="L20756" s="57">
        <f t="shared" si="1622"/>
        <v>509.93812124126737</v>
      </c>
      <c r="M20756" s="57">
        <f t="shared" si="1623"/>
        <v>388.91027514126733</v>
      </c>
    </row>
    <row r="20757" spans="1:13">
      <c r="A20757" s="25">
        <v>925.12800000000004</v>
      </c>
      <c r="B20757" s="206">
        <v>120.57705730000001</v>
      </c>
      <c r="C20757" s="206">
        <v>2.8663075899999999</v>
      </c>
      <c r="D20757" s="206">
        <v>43.891345739999998</v>
      </c>
      <c r="E20757" s="206">
        <v>0</v>
      </c>
      <c r="F20757" s="206">
        <v>0</v>
      </c>
      <c r="G20757" s="206">
        <v>340.74288739999997</v>
      </c>
      <c r="H20757" s="47">
        <v>4.2748524720000003E-9</v>
      </c>
      <c r="I20757" s="207">
        <f t="shared" si="1621"/>
        <v>1.1031861952880741E-11</v>
      </c>
      <c r="J20757" s="47">
        <f t="shared" si="1620"/>
        <v>508.07759802999999</v>
      </c>
      <c r="K20757" s="47">
        <f t="shared" si="1624"/>
        <v>387.50054072999995</v>
      </c>
      <c r="L20757" s="57">
        <f t="shared" si="1622"/>
        <v>508.07759803427484</v>
      </c>
      <c r="M20757" s="57">
        <f t="shared" si="1623"/>
        <v>387.50054073427481</v>
      </c>
    </row>
    <row r="20758" spans="1:13">
      <c r="A20758" s="25">
        <v>925.16</v>
      </c>
      <c r="B20758" s="206">
        <v>120.0050652</v>
      </c>
      <c r="C20758" s="206">
        <v>2.8500971380000002</v>
      </c>
      <c r="D20758" s="206">
        <v>43.742668950000002</v>
      </c>
      <c r="E20758" s="206">
        <v>0</v>
      </c>
      <c r="F20758" s="206">
        <v>0</v>
      </c>
      <c r="G20758" s="206">
        <v>339.20732850000002</v>
      </c>
      <c r="H20758" s="47">
        <v>4.2823558029999996E-9</v>
      </c>
      <c r="I20758" s="207">
        <f t="shared" si="1621"/>
        <v>1.1099934559562958E-11</v>
      </c>
      <c r="J20758" s="47">
        <f t="shared" si="1620"/>
        <v>505.80515978800003</v>
      </c>
      <c r="K20758" s="47">
        <f t="shared" si="1624"/>
        <v>385.80009458800004</v>
      </c>
      <c r="L20758" s="57">
        <f t="shared" si="1622"/>
        <v>505.80515979228238</v>
      </c>
      <c r="M20758" s="57">
        <f t="shared" si="1623"/>
        <v>385.80009459228239</v>
      </c>
    </row>
    <row r="20759" spans="1:13">
      <c r="A20759" s="25">
        <v>925.19200000000001</v>
      </c>
      <c r="B20759" s="206">
        <v>119.5292242</v>
      </c>
      <c r="C20759" s="206">
        <v>2.8364349579999999</v>
      </c>
      <c r="D20759" s="206">
        <v>43.620317800000002</v>
      </c>
      <c r="E20759" s="206">
        <v>0</v>
      </c>
      <c r="F20759" s="206">
        <v>6.8833893170000005E-13</v>
      </c>
      <c r="G20759" s="206">
        <v>337.9111585</v>
      </c>
      <c r="H20759" s="47">
        <v>4.2898591349999999E-9</v>
      </c>
      <c r="I20759" s="207">
        <f t="shared" si="1621"/>
        <v>1.1160814962309645E-11</v>
      </c>
      <c r="J20759" s="47">
        <f t="shared" si="1620"/>
        <v>503.89713545800066</v>
      </c>
      <c r="K20759" s="47">
        <f t="shared" si="1624"/>
        <v>384.36791125800067</v>
      </c>
      <c r="L20759" s="57">
        <f t="shared" si="1622"/>
        <v>503.89713546229052</v>
      </c>
      <c r="M20759" s="57">
        <f t="shared" si="1623"/>
        <v>384.36791126229053</v>
      </c>
    </row>
    <row r="20760" spans="1:13">
      <c r="A20760" s="25">
        <v>925.22400000000005</v>
      </c>
      <c r="B20760" s="206">
        <v>119.157884</v>
      </c>
      <c r="C20760" s="206">
        <v>2.8257412959999999</v>
      </c>
      <c r="D20760" s="206">
        <v>43.526007659999998</v>
      </c>
      <c r="E20760" s="206">
        <v>0</v>
      </c>
      <c r="F20760" s="206">
        <v>0</v>
      </c>
      <c r="G20760" s="206">
        <v>336.8902827</v>
      </c>
      <c r="H20760" s="47">
        <v>4.297362466E-9</v>
      </c>
      <c r="I20760" s="207">
        <f t="shared" si="1621"/>
        <v>1.1213181517254179E-11</v>
      </c>
      <c r="J20760" s="47">
        <f t="shared" si="1620"/>
        <v>502.39991565599996</v>
      </c>
      <c r="K20760" s="47">
        <f t="shared" si="1624"/>
        <v>383.24203165599999</v>
      </c>
      <c r="L20760" s="57">
        <f t="shared" si="1622"/>
        <v>502.39991566029732</v>
      </c>
      <c r="M20760" s="57">
        <f t="shared" si="1623"/>
        <v>383.24203166029736</v>
      </c>
    </row>
    <row r="20761" spans="1:13">
      <c r="A20761" s="25">
        <v>925.25599999999997</v>
      </c>
      <c r="B20761" s="206">
        <v>118.590104</v>
      </c>
      <c r="C20761" s="206">
        <v>2.811392986</v>
      </c>
      <c r="D20761" s="206">
        <v>43.37342305</v>
      </c>
      <c r="E20761" s="206">
        <v>0</v>
      </c>
      <c r="F20761" s="206">
        <v>0</v>
      </c>
      <c r="G20761" s="206">
        <v>335.50764199999998</v>
      </c>
      <c r="H20761" s="47">
        <v>4.3048657970000001E-9</v>
      </c>
      <c r="I20761" s="207">
        <f t="shared" si="1621"/>
        <v>1.1278362216405071E-11</v>
      </c>
      <c r="J20761" s="47">
        <f t="shared" si="1620"/>
        <v>500.28256203599994</v>
      </c>
      <c r="K20761" s="47">
        <f t="shared" si="1624"/>
        <v>381.69245803599995</v>
      </c>
      <c r="L20761" s="57">
        <f t="shared" si="1622"/>
        <v>500.28256204030481</v>
      </c>
      <c r="M20761" s="57">
        <f t="shared" si="1623"/>
        <v>381.69245804030481</v>
      </c>
    </row>
    <row r="20762" spans="1:13">
      <c r="A20762" s="25">
        <v>925.28800000000001</v>
      </c>
      <c r="B20762" s="206">
        <v>117.51301890000001</v>
      </c>
      <c r="C20762" s="206">
        <v>2.7865116639999998</v>
      </c>
      <c r="D20762" s="206">
        <v>43.072757660000001</v>
      </c>
      <c r="E20762" s="206">
        <v>0</v>
      </c>
      <c r="F20762" s="206">
        <v>0</v>
      </c>
      <c r="G20762" s="206">
        <v>333.10686620000001</v>
      </c>
      <c r="H20762" s="47">
        <v>4.3123691280000002E-9</v>
      </c>
      <c r="I20762" s="207">
        <f t="shared" si="1621"/>
        <v>1.1379299424834482E-11</v>
      </c>
      <c r="J20762" s="47">
        <f t="shared" si="1620"/>
        <v>496.47915442400006</v>
      </c>
      <c r="K20762" s="47">
        <f t="shared" si="1624"/>
        <v>378.96613552400004</v>
      </c>
      <c r="L20762" s="57">
        <f t="shared" si="1622"/>
        <v>496.47915442831243</v>
      </c>
      <c r="M20762" s="57">
        <f t="shared" si="1623"/>
        <v>378.96613552831241</v>
      </c>
    </row>
    <row r="20763" spans="1:13">
      <c r="A20763" s="25">
        <v>925.32</v>
      </c>
      <c r="B20763" s="206">
        <v>116.09801830000001</v>
      </c>
      <c r="C20763" s="206">
        <v>2.7552619570000001</v>
      </c>
      <c r="D20763" s="206">
        <v>42.671723229999998</v>
      </c>
      <c r="E20763" s="206">
        <v>0</v>
      </c>
      <c r="F20763" s="206">
        <v>2.5812709939999999E-13</v>
      </c>
      <c r="G20763" s="206">
        <v>330.09644839999999</v>
      </c>
      <c r="H20763" s="47">
        <v>4.3199293030000002E-9</v>
      </c>
      <c r="I20763" s="207">
        <f t="shared" si="1621"/>
        <v>1.1503754271034516E-11</v>
      </c>
      <c r="J20763" s="47">
        <f t="shared" si="1620"/>
        <v>491.62145188700026</v>
      </c>
      <c r="K20763" s="47">
        <f t="shared" si="1624"/>
        <v>375.52343358700023</v>
      </c>
      <c r="L20763" s="57">
        <f t="shared" si="1622"/>
        <v>491.62145189132019</v>
      </c>
      <c r="M20763" s="57">
        <f t="shared" si="1623"/>
        <v>375.52343359132016</v>
      </c>
    </row>
    <row r="20764" spans="1:13">
      <c r="A20764" s="25">
        <v>925.35199999999998</v>
      </c>
      <c r="B20764" s="206">
        <v>115.0699655</v>
      </c>
      <c r="C20764" s="206">
        <v>2.7343693280000001</v>
      </c>
      <c r="D20764" s="206">
        <v>42.375316669999997</v>
      </c>
      <c r="E20764" s="206">
        <v>0</v>
      </c>
      <c r="F20764" s="206">
        <v>3.6568005750000001E-13</v>
      </c>
      <c r="G20764" s="206">
        <v>328.09154649999999</v>
      </c>
      <c r="H20764" s="47">
        <v>4.3274894780000002E-9</v>
      </c>
      <c r="I20764" s="207">
        <f t="shared" si="1621"/>
        <v>1.1595592675389106E-11</v>
      </c>
      <c r="J20764" s="47">
        <f t="shared" si="1620"/>
        <v>488.27119799800039</v>
      </c>
      <c r="K20764" s="47">
        <f t="shared" si="1624"/>
        <v>373.20123249800037</v>
      </c>
      <c r="L20764" s="57">
        <f t="shared" si="1622"/>
        <v>488.27119800232788</v>
      </c>
      <c r="M20764" s="57">
        <f t="shared" si="1623"/>
        <v>373.20123250232785</v>
      </c>
    </row>
    <row r="20765" spans="1:13">
      <c r="A20765" s="25">
        <v>925.38400000000001</v>
      </c>
      <c r="B20765" s="206">
        <v>115.1029212</v>
      </c>
      <c r="C20765" s="206">
        <v>2.739265928</v>
      </c>
      <c r="D20765" s="206">
        <v>42.374415599999999</v>
      </c>
      <c r="E20765" s="206">
        <v>0</v>
      </c>
      <c r="F20765" s="206">
        <v>0</v>
      </c>
      <c r="G20765" s="206">
        <v>328.57773150000003</v>
      </c>
      <c r="H20765" s="47">
        <v>4.3351064959999999E-9</v>
      </c>
      <c r="I20765" s="207">
        <f t="shared" si="1621"/>
        <v>1.1600765618007866E-11</v>
      </c>
      <c r="J20765" s="47">
        <f t="shared" si="1620"/>
        <v>488.79433422800003</v>
      </c>
      <c r="K20765" s="47">
        <f t="shared" si="1624"/>
        <v>373.69141302800006</v>
      </c>
      <c r="L20765" s="57">
        <f t="shared" si="1622"/>
        <v>488.79433423233513</v>
      </c>
      <c r="M20765" s="57">
        <f t="shared" si="1623"/>
        <v>373.69141303233516</v>
      </c>
    </row>
    <row r="20766" spans="1:13">
      <c r="A20766" s="25">
        <v>925.41600000000005</v>
      </c>
      <c r="B20766" s="206">
        <v>116.16526090000001</v>
      </c>
      <c r="C20766" s="206">
        <v>2.7691196640000002</v>
      </c>
      <c r="D20766" s="206">
        <v>42.660129019999999</v>
      </c>
      <c r="E20766" s="206">
        <v>0</v>
      </c>
      <c r="F20766" s="206">
        <v>0</v>
      </c>
      <c r="G20766" s="206">
        <v>331.47073169999999</v>
      </c>
      <c r="H20766" s="47">
        <v>4.3426666709999999E-9</v>
      </c>
      <c r="I20766" s="207">
        <f t="shared" si="1621"/>
        <v>1.1522066587999092E-11</v>
      </c>
      <c r="J20766" s="47">
        <f t="shared" si="1620"/>
        <v>493.06524128399997</v>
      </c>
      <c r="K20766" s="47">
        <f t="shared" si="1624"/>
        <v>376.899980384</v>
      </c>
      <c r="L20766" s="57">
        <f t="shared" si="1622"/>
        <v>493.06524128834263</v>
      </c>
      <c r="M20766" s="57">
        <f t="shared" si="1623"/>
        <v>376.89998038834267</v>
      </c>
    </row>
    <row r="20767" spans="1:13">
      <c r="A20767" s="25">
        <v>925.44799999999998</v>
      </c>
      <c r="B20767" s="206">
        <v>117.56908660000001</v>
      </c>
      <c r="C20767" s="206">
        <v>2.8079865900000001</v>
      </c>
      <c r="D20767" s="206">
        <v>43.038009289999998</v>
      </c>
      <c r="E20767" s="206">
        <v>0</v>
      </c>
      <c r="F20767" s="206">
        <v>3.0887865150000002E-13</v>
      </c>
      <c r="G20767" s="206">
        <v>335.23112300000003</v>
      </c>
      <c r="H20767" s="47">
        <v>4.3502836890000004E-9</v>
      </c>
      <c r="I20767" s="207">
        <f t="shared" si="1621"/>
        <v>1.1415756741799781E-11</v>
      </c>
      <c r="J20767" s="47">
        <f t="shared" si="1620"/>
        <v>498.64620548000033</v>
      </c>
      <c r="K20767" s="47">
        <f t="shared" si="1624"/>
        <v>381.07711888000034</v>
      </c>
      <c r="L20767" s="57">
        <f t="shared" si="1622"/>
        <v>498.64620548435062</v>
      </c>
      <c r="M20767" s="57">
        <f t="shared" si="1623"/>
        <v>381.07711888435063</v>
      </c>
    </row>
    <row r="20768" spans="1:13">
      <c r="A20768" s="25">
        <v>925.48</v>
      </c>
      <c r="B20768" s="206">
        <v>118.60042060000001</v>
      </c>
      <c r="C20768" s="206">
        <v>2.8392613309999999</v>
      </c>
      <c r="D20768" s="206">
        <v>43.306705909999998</v>
      </c>
      <c r="E20768" s="206">
        <v>0</v>
      </c>
      <c r="F20768" s="206">
        <v>0</v>
      </c>
      <c r="G20768" s="206">
        <v>338.25842669999997</v>
      </c>
      <c r="H20768" s="47">
        <v>4.357900707E-9</v>
      </c>
      <c r="I20768" s="207">
        <f t="shared" si="1621"/>
        <v>1.1336760910357515E-11</v>
      </c>
      <c r="J20768" s="47">
        <f t="shared" si="1620"/>
        <v>503.00481454099997</v>
      </c>
      <c r="K20768" s="47">
        <f t="shared" si="1624"/>
        <v>384.40439394099997</v>
      </c>
      <c r="L20768" s="57">
        <f t="shared" si="1622"/>
        <v>503.00481454535787</v>
      </c>
      <c r="M20768" s="57">
        <f t="shared" si="1623"/>
        <v>384.40439394535787</v>
      </c>
    </row>
    <row r="20769" spans="1:13">
      <c r="A20769" s="25">
        <v>925.51199999999994</v>
      </c>
      <c r="B20769" s="206">
        <v>118.98069169999999</v>
      </c>
      <c r="C20769" s="206">
        <v>2.8563000060000001</v>
      </c>
      <c r="D20769" s="206">
        <v>43.388359880000003</v>
      </c>
      <c r="E20769" s="206">
        <v>0</v>
      </c>
      <c r="F20769" s="206">
        <v>0</v>
      </c>
      <c r="G20769" s="206">
        <v>339.91370010000003</v>
      </c>
      <c r="H20769" s="47">
        <v>4.3655177249999997E-9</v>
      </c>
      <c r="I20769" s="207">
        <f t="shared" si="1621"/>
        <v>1.1304993436263478E-11</v>
      </c>
      <c r="J20769" s="47">
        <f t="shared" si="1620"/>
        <v>505.13905168600002</v>
      </c>
      <c r="K20769" s="47">
        <f t="shared" si="1624"/>
        <v>386.15835998600005</v>
      </c>
      <c r="L20769" s="57">
        <f t="shared" si="1622"/>
        <v>505.13905169036553</v>
      </c>
      <c r="M20769" s="57">
        <f t="shared" si="1623"/>
        <v>386.15835999036557</v>
      </c>
    </row>
    <row r="20770" spans="1:13">
      <c r="A20770" s="25">
        <v>925.54399999999998</v>
      </c>
      <c r="B20770" s="206">
        <v>118.8133797</v>
      </c>
      <c r="C20770" s="206">
        <v>2.8612763540000001</v>
      </c>
      <c r="D20770" s="206">
        <v>43.312988500000003</v>
      </c>
      <c r="E20770" s="206">
        <v>0</v>
      </c>
      <c r="F20770" s="206">
        <v>0</v>
      </c>
      <c r="G20770" s="206">
        <v>340.40770830000002</v>
      </c>
      <c r="H20770" s="47">
        <v>4.3731347430000002E-9</v>
      </c>
      <c r="I20770" s="207">
        <f t="shared" si="1621"/>
        <v>1.1312309022898759E-11</v>
      </c>
      <c r="J20770" s="47">
        <f t="shared" si="1620"/>
        <v>505.39535285400001</v>
      </c>
      <c r="K20770" s="47">
        <f t="shared" si="1624"/>
        <v>386.58197315400002</v>
      </c>
      <c r="L20770" s="57">
        <f t="shared" si="1622"/>
        <v>505.39535285837314</v>
      </c>
      <c r="M20770" s="57">
        <f t="shared" si="1623"/>
        <v>386.58197315837316</v>
      </c>
    </row>
    <row r="20771" spans="1:13">
      <c r="A20771" s="25">
        <v>925.57600000000002</v>
      </c>
      <c r="B20771" s="206">
        <v>118.30621600000001</v>
      </c>
      <c r="C20771" s="206">
        <v>2.8588621170000001</v>
      </c>
      <c r="D20771" s="206">
        <v>43.139649200000001</v>
      </c>
      <c r="E20771" s="206">
        <v>0</v>
      </c>
      <c r="F20771" s="206">
        <v>0</v>
      </c>
      <c r="G20771" s="206">
        <v>340.19127309999999</v>
      </c>
      <c r="H20771" s="47">
        <v>4.3808086049999998E-9</v>
      </c>
      <c r="I20771" s="207">
        <f t="shared" si="1621"/>
        <v>1.1343667755513932E-11</v>
      </c>
      <c r="J20771" s="47">
        <f t="shared" si="1620"/>
        <v>504.496000417</v>
      </c>
      <c r="K20771" s="47">
        <f t="shared" si="1624"/>
        <v>386.189784417</v>
      </c>
      <c r="L20771" s="57">
        <f t="shared" si="1622"/>
        <v>504.49600042138081</v>
      </c>
      <c r="M20771" s="57">
        <f t="shared" si="1623"/>
        <v>386.18978442138081</v>
      </c>
    </row>
    <row r="20772" spans="1:13">
      <c r="A20772" s="25">
        <v>925.60799999999995</v>
      </c>
      <c r="B20772" s="206">
        <v>117.61621700000001</v>
      </c>
      <c r="C20772" s="206">
        <v>2.8526565960000001</v>
      </c>
      <c r="D20772" s="206">
        <v>42.912834969999999</v>
      </c>
      <c r="E20772" s="206">
        <v>0</v>
      </c>
      <c r="F20772" s="206">
        <v>0</v>
      </c>
      <c r="G20772" s="206">
        <v>339.61099949999999</v>
      </c>
      <c r="H20772" s="47">
        <v>4.3884256230000003E-9</v>
      </c>
      <c r="I20772" s="207">
        <f t="shared" si="1621"/>
        <v>1.1387372413042274E-11</v>
      </c>
      <c r="J20772" s="47">
        <f t="shared" si="1620"/>
        <v>502.99270806599998</v>
      </c>
      <c r="K20772" s="47">
        <f t="shared" si="1624"/>
        <v>385.37649106599997</v>
      </c>
      <c r="L20772" s="57">
        <f t="shared" si="1622"/>
        <v>502.9927080703884</v>
      </c>
      <c r="M20772" s="57">
        <f t="shared" si="1623"/>
        <v>385.3764910703884</v>
      </c>
    </row>
    <row r="20773" spans="1:13">
      <c r="A20773" s="25">
        <v>925.64</v>
      </c>
      <c r="B20773" s="206">
        <v>116.8660079</v>
      </c>
      <c r="C20773" s="206">
        <v>2.8454966179999999</v>
      </c>
      <c r="D20773" s="206">
        <v>42.667516089999999</v>
      </c>
      <c r="E20773" s="206">
        <v>0</v>
      </c>
      <c r="F20773" s="206">
        <v>0</v>
      </c>
      <c r="G20773" s="206">
        <v>338.93874410000001</v>
      </c>
      <c r="H20773" s="47">
        <v>4.3960994839999997E-9</v>
      </c>
      <c r="I20773" s="207">
        <f t="shared" si="1621"/>
        <v>1.1434723359049355E-11</v>
      </c>
      <c r="J20773" s="47">
        <f t="shared" si="1620"/>
        <v>501.31776470800003</v>
      </c>
      <c r="K20773" s="47">
        <f t="shared" si="1624"/>
        <v>384.45175680800003</v>
      </c>
      <c r="L20773" s="57">
        <f t="shared" si="1622"/>
        <v>501.31776471239613</v>
      </c>
      <c r="M20773" s="57">
        <f t="shared" si="1623"/>
        <v>384.45175681239613</v>
      </c>
    </row>
    <row r="20774" spans="1:13">
      <c r="A20774" s="25">
        <v>925.67200000000003</v>
      </c>
      <c r="B20774" s="206">
        <v>116.195729</v>
      </c>
      <c r="C20774" s="206">
        <v>2.8405598740000002</v>
      </c>
      <c r="D20774" s="206">
        <v>42.444107469999999</v>
      </c>
      <c r="E20774" s="206">
        <v>0</v>
      </c>
      <c r="F20774" s="206">
        <v>0</v>
      </c>
      <c r="G20774" s="206">
        <v>338.47794379999999</v>
      </c>
      <c r="H20774" s="47">
        <v>4.4038301889999997E-9</v>
      </c>
      <c r="I20774" s="207">
        <f t="shared" si="1621"/>
        <v>1.147540187896924E-11</v>
      </c>
      <c r="J20774" s="47">
        <f t="shared" si="1620"/>
        <v>499.95834014399998</v>
      </c>
      <c r="K20774" s="47">
        <f t="shared" si="1624"/>
        <v>383.762611144</v>
      </c>
      <c r="L20774" s="57">
        <f t="shared" si="1622"/>
        <v>499.95834014840381</v>
      </c>
      <c r="M20774" s="57">
        <f t="shared" si="1623"/>
        <v>383.76261114840383</v>
      </c>
    </row>
    <row r="20775" spans="1:13">
      <c r="A20775" s="25">
        <v>925.70399999999995</v>
      </c>
      <c r="B20775" s="206">
        <v>115.7420508</v>
      </c>
      <c r="C20775" s="206">
        <v>2.8407953830000001</v>
      </c>
      <c r="D20775" s="206">
        <v>42.282546140000001</v>
      </c>
      <c r="E20775" s="206">
        <v>0</v>
      </c>
      <c r="F20775" s="206">
        <v>0</v>
      </c>
      <c r="G20775" s="206">
        <v>338.51003800000001</v>
      </c>
      <c r="H20775" s="47">
        <v>4.4115040510000001E-9</v>
      </c>
      <c r="I20775" s="207">
        <f t="shared" si="1621"/>
        <v>1.149927062260628E-11</v>
      </c>
      <c r="J20775" s="47">
        <f t="shared" si="1620"/>
        <v>499.37543032300005</v>
      </c>
      <c r="K20775" s="47">
        <f t="shared" si="1624"/>
        <v>383.63337952300003</v>
      </c>
      <c r="L20775" s="57">
        <f t="shared" si="1622"/>
        <v>499.37543032741155</v>
      </c>
      <c r="M20775" s="57">
        <f t="shared" si="1623"/>
        <v>383.63337952741153</v>
      </c>
    </row>
    <row r="20776" spans="1:13">
      <c r="A20776" s="25">
        <v>925.73599999999999</v>
      </c>
      <c r="B20776" s="206">
        <v>115.56553390000001</v>
      </c>
      <c r="C20776" s="206">
        <v>2.8472246000000001</v>
      </c>
      <c r="D20776" s="206">
        <v>42.201507489999997</v>
      </c>
      <c r="E20776" s="206">
        <v>0</v>
      </c>
      <c r="F20776" s="206">
        <v>0</v>
      </c>
      <c r="G20776" s="206">
        <v>339.13260739999998</v>
      </c>
      <c r="H20776" s="47">
        <v>4.4192347560000002E-9</v>
      </c>
      <c r="I20776" s="207">
        <f t="shared" si="1621"/>
        <v>1.1502991691024156E-11</v>
      </c>
      <c r="J20776" s="47">
        <f t="shared" si="1620"/>
        <v>499.74687339000002</v>
      </c>
      <c r="K20776" s="47">
        <f t="shared" si="1624"/>
        <v>384.18133948999997</v>
      </c>
      <c r="L20776" s="57">
        <f t="shared" si="1622"/>
        <v>499.74687339441925</v>
      </c>
      <c r="M20776" s="57">
        <f t="shared" si="1623"/>
        <v>384.18133949441921</v>
      </c>
    </row>
    <row r="20777" spans="1:13">
      <c r="A20777" s="25">
        <v>925.76800000000003</v>
      </c>
      <c r="B20777" s="206">
        <v>115.61546970000001</v>
      </c>
      <c r="C20777" s="206">
        <v>2.8581975009999998</v>
      </c>
      <c r="D20777" s="206">
        <v>42.188058859999998</v>
      </c>
      <c r="E20777" s="206">
        <v>0</v>
      </c>
      <c r="F20777" s="206">
        <v>0</v>
      </c>
      <c r="G20777" s="206">
        <v>340.18840369999998</v>
      </c>
      <c r="H20777" s="47">
        <v>4.4269654610000003E-9</v>
      </c>
      <c r="I20777" s="207">
        <f t="shared" si="1621"/>
        <v>1.1491607375875816E-11</v>
      </c>
      <c r="J20777" s="47">
        <f t="shared" si="1620"/>
        <v>500.85012976100001</v>
      </c>
      <c r="K20777" s="47">
        <f t="shared" si="1624"/>
        <v>385.234660061</v>
      </c>
      <c r="L20777" s="57">
        <f t="shared" si="1622"/>
        <v>500.85012976542697</v>
      </c>
      <c r="M20777" s="57">
        <f t="shared" si="1623"/>
        <v>385.23466006542697</v>
      </c>
    </row>
    <row r="20778" spans="1:13">
      <c r="A20778" s="25">
        <v>925.8</v>
      </c>
      <c r="B20778" s="206">
        <v>115.76057489999999</v>
      </c>
      <c r="C20778" s="206">
        <v>2.8702034749999998</v>
      </c>
      <c r="D20778" s="206">
        <v>42.205951990000003</v>
      </c>
      <c r="E20778" s="206">
        <v>0</v>
      </c>
      <c r="F20778" s="206">
        <v>3.4416946590000002E-13</v>
      </c>
      <c r="G20778" s="206">
        <v>341.34279880000003</v>
      </c>
      <c r="H20778" s="47">
        <v>4.4346961660000003E-9</v>
      </c>
      <c r="I20778" s="207">
        <f t="shared" si="1621"/>
        <v>1.1476393994272734E-11</v>
      </c>
      <c r="J20778" s="47">
        <f t="shared" si="1620"/>
        <v>502.17952916500036</v>
      </c>
      <c r="K20778" s="47">
        <f t="shared" si="1624"/>
        <v>386.41895426500037</v>
      </c>
      <c r="L20778" s="57">
        <f t="shared" si="1622"/>
        <v>502.17952916943506</v>
      </c>
      <c r="M20778" s="57">
        <f t="shared" si="1623"/>
        <v>386.41895426943506</v>
      </c>
    </row>
    <row r="20779" spans="1:13">
      <c r="A20779" s="25">
        <v>925.83199999999999</v>
      </c>
      <c r="B20779" s="206">
        <v>115.85324989999999</v>
      </c>
      <c r="C20779" s="206">
        <v>2.8794334070000001</v>
      </c>
      <c r="D20779" s="206">
        <v>42.213713579999997</v>
      </c>
      <c r="E20779" s="206">
        <v>0</v>
      </c>
      <c r="F20779" s="206">
        <v>0</v>
      </c>
      <c r="G20779" s="206">
        <v>342.23288050000002</v>
      </c>
      <c r="H20779" s="47">
        <v>4.4424268710000004E-9</v>
      </c>
      <c r="I20779" s="207">
        <f t="shared" si="1621"/>
        <v>1.1469476760502761E-11</v>
      </c>
      <c r="J20779" s="47">
        <f t="shared" si="1620"/>
        <v>503.17927738700001</v>
      </c>
      <c r="K20779" s="47">
        <f t="shared" si="1624"/>
        <v>387.32602748700003</v>
      </c>
      <c r="L20779" s="57">
        <f t="shared" si="1622"/>
        <v>503.17927739144244</v>
      </c>
      <c r="M20779" s="57">
        <f t="shared" si="1623"/>
        <v>387.32602749144246</v>
      </c>
    </row>
    <row r="20780" spans="1:13">
      <c r="A20780" s="25">
        <v>925.86400000000003</v>
      </c>
      <c r="B20780" s="206">
        <v>115.8055043</v>
      </c>
      <c r="C20780" s="206">
        <v>2.8836050640000002</v>
      </c>
      <c r="D20780" s="206">
        <v>42.186482159999997</v>
      </c>
      <c r="E20780" s="206">
        <v>0</v>
      </c>
      <c r="F20780" s="206">
        <v>1.032508398E-12</v>
      </c>
      <c r="G20780" s="206">
        <v>342.64133070000003</v>
      </c>
      <c r="H20780" s="47">
        <v>4.4502144190000002E-9</v>
      </c>
      <c r="I20780" s="207">
        <f t="shared" si="1621"/>
        <v>1.147816188346645E-11</v>
      </c>
      <c r="J20780" s="47">
        <f t="shared" si="1620"/>
        <v>503.51692222400106</v>
      </c>
      <c r="K20780" s="47">
        <f t="shared" si="1624"/>
        <v>387.71141792400107</v>
      </c>
      <c r="L20780" s="57">
        <f t="shared" si="1622"/>
        <v>503.51692222845128</v>
      </c>
      <c r="M20780" s="57">
        <f t="shared" si="1623"/>
        <v>387.71141792845128</v>
      </c>
    </row>
    <row r="20781" spans="1:13">
      <c r="A20781" s="25">
        <v>925.89599999999996</v>
      </c>
      <c r="B20781" s="206">
        <v>115.6464349</v>
      </c>
      <c r="C20781" s="206">
        <v>2.8833617980000001</v>
      </c>
      <c r="D20781" s="206">
        <v>42.132740050000002</v>
      </c>
      <c r="E20781" s="206">
        <v>0</v>
      </c>
      <c r="F20781" s="206">
        <v>0</v>
      </c>
      <c r="G20781" s="206">
        <v>342.6294039</v>
      </c>
      <c r="H20781" s="47">
        <v>4.4580019680000001E-9</v>
      </c>
      <c r="I20781" s="207">
        <f t="shared" si="1621"/>
        <v>1.1500202896452646E-11</v>
      </c>
      <c r="J20781" s="47">
        <f t="shared" si="1620"/>
        <v>503.29194064800004</v>
      </c>
      <c r="K20781" s="47">
        <f t="shared" si="1624"/>
        <v>387.64550574800001</v>
      </c>
      <c r="L20781" s="57">
        <f t="shared" si="1622"/>
        <v>503.29194065245804</v>
      </c>
      <c r="M20781" s="57">
        <f t="shared" si="1623"/>
        <v>387.64550575245801</v>
      </c>
    </row>
    <row r="20782" spans="1:13">
      <c r="A20782" s="25">
        <v>925.928</v>
      </c>
      <c r="B20782" s="206">
        <v>115.5018955</v>
      </c>
      <c r="C20782" s="206">
        <v>2.8817933770000002</v>
      </c>
      <c r="D20782" s="206">
        <v>42.088585469999998</v>
      </c>
      <c r="E20782" s="206">
        <v>0</v>
      </c>
      <c r="F20782" s="206">
        <v>1.032508398E-12</v>
      </c>
      <c r="G20782" s="206">
        <v>342.4911606</v>
      </c>
      <c r="H20782" s="47">
        <v>4.4657895159999999E-9</v>
      </c>
      <c r="I20782" s="207">
        <f t="shared" si="1621"/>
        <v>1.1525762072730455E-11</v>
      </c>
      <c r="J20782" s="47">
        <f t="shared" si="1620"/>
        <v>502.96343494700102</v>
      </c>
      <c r="K20782" s="47">
        <f t="shared" si="1624"/>
        <v>387.46153944700103</v>
      </c>
      <c r="L20782" s="57">
        <f t="shared" si="1622"/>
        <v>502.96343495146681</v>
      </c>
      <c r="M20782" s="57">
        <f t="shared" si="1623"/>
        <v>387.46153945146682</v>
      </c>
    </row>
    <row r="20783" spans="1:13">
      <c r="A20783" s="25">
        <v>925.96</v>
      </c>
      <c r="B20783" s="206">
        <v>115.486126</v>
      </c>
      <c r="C20783" s="206">
        <v>2.8817950040000002</v>
      </c>
      <c r="D20783" s="206">
        <v>42.086545000000001</v>
      </c>
      <c r="E20783" s="206">
        <v>0</v>
      </c>
      <c r="F20783" s="206">
        <v>0</v>
      </c>
      <c r="G20783" s="206">
        <v>342.5021084</v>
      </c>
      <c r="H20783" s="47">
        <v>4.4735770639999997E-9</v>
      </c>
      <c r="I20783" s="207">
        <f t="shared" si="1621"/>
        <v>1.154559549619015E-11</v>
      </c>
      <c r="J20783" s="47">
        <f t="shared" si="1620"/>
        <v>502.95657440399998</v>
      </c>
      <c r="K20783" s="47">
        <f t="shared" si="1624"/>
        <v>387.47044840399997</v>
      </c>
      <c r="L20783" s="57">
        <f t="shared" si="1622"/>
        <v>502.95657440847356</v>
      </c>
      <c r="M20783" s="57">
        <f t="shared" si="1623"/>
        <v>387.47044840847354</v>
      </c>
    </row>
    <row r="20784" spans="1:13">
      <c r="A20784" s="25">
        <v>925.99199999999996</v>
      </c>
      <c r="B20784" s="206">
        <v>115.59614740000001</v>
      </c>
      <c r="C20784" s="206">
        <v>2.8834670309999999</v>
      </c>
      <c r="D20784" s="206">
        <v>42.12519872</v>
      </c>
      <c r="E20784" s="206">
        <v>0</v>
      </c>
      <c r="F20784" s="206">
        <v>0</v>
      </c>
      <c r="G20784" s="206">
        <v>342.67177850000002</v>
      </c>
      <c r="H20784" s="47">
        <v>4.4813646129999996E-9</v>
      </c>
      <c r="I20784" s="207">
        <f t="shared" si="1621"/>
        <v>1.1559429110895731E-11</v>
      </c>
      <c r="J20784" s="47">
        <f t="shared" si="1620"/>
        <v>503.27659165099999</v>
      </c>
      <c r="K20784" s="47">
        <f t="shared" si="1624"/>
        <v>387.68044425100004</v>
      </c>
      <c r="L20784" s="57">
        <f t="shared" si="1622"/>
        <v>503.27659165548135</v>
      </c>
      <c r="M20784" s="57">
        <f t="shared" si="1623"/>
        <v>387.6804442554814</v>
      </c>
    </row>
    <row r="20785" spans="1:13">
      <c r="A20785" s="25">
        <v>926.024</v>
      </c>
      <c r="B20785" s="206">
        <v>115.7098333</v>
      </c>
      <c r="C20785" s="206">
        <v>2.8840339519999998</v>
      </c>
      <c r="D20785" s="206">
        <v>42.168789220000001</v>
      </c>
      <c r="E20785" s="206">
        <v>0</v>
      </c>
      <c r="F20785" s="206">
        <v>3.4416946590000002E-13</v>
      </c>
      <c r="G20785" s="206">
        <v>342.7359371</v>
      </c>
      <c r="H20785" s="47">
        <v>4.4892090050000001E-9</v>
      </c>
      <c r="I20785" s="207">
        <f t="shared" si="1621"/>
        <v>1.157642888321778E-11</v>
      </c>
      <c r="J20785" s="47">
        <f t="shared" si="1620"/>
        <v>503.49859357200035</v>
      </c>
      <c r="K20785" s="47">
        <f t="shared" si="1624"/>
        <v>387.78876027200033</v>
      </c>
      <c r="L20785" s="57">
        <f t="shared" si="1622"/>
        <v>503.49859357648955</v>
      </c>
      <c r="M20785" s="57">
        <f t="shared" si="1623"/>
        <v>387.78876027648954</v>
      </c>
    </row>
    <row r="20786" spans="1:13">
      <c r="A20786" s="25">
        <v>926.05600000000004</v>
      </c>
      <c r="B20786" s="206">
        <v>115.68031310000001</v>
      </c>
      <c r="C20786" s="206">
        <v>2.8801127129999999</v>
      </c>
      <c r="D20786" s="206">
        <v>42.174625650000003</v>
      </c>
      <c r="E20786" s="206">
        <v>0</v>
      </c>
      <c r="F20786" s="206">
        <v>0</v>
      </c>
      <c r="G20786" s="206">
        <v>342.37225000000001</v>
      </c>
      <c r="H20786" s="47">
        <v>4.4970533960000004E-9</v>
      </c>
      <c r="I20786" s="207">
        <f t="shared" si="1621"/>
        <v>1.1607486135649596E-11</v>
      </c>
      <c r="J20786" s="47">
        <f t="shared" si="1620"/>
        <v>503.107301463</v>
      </c>
      <c r="K20786" s="47">
        <f t="shared" si="1624"/>
        <v>387.42698836300002</v>
      </c>
      <c r="L20786" s="57">
        <f t="shared" si="1622"/>
        <v>503.10730146749705</v>
      </c>
      <c r="M20786" s="57">
        <f t="shared" si="1623"/>
        <v>387.42698836749707</v>
      </c>
    </row>
    <row r="20787" spans="1:13">
      <c r="A20787" s="25">
        <v>926.08799999999997</v>
      </c>
      <c r="B20787" s="206">
        <v>115.4324977</v>
      </c>
      <c r="C20787" s="206">
        <v>2.8700320860000001</v>
      </c>
      <c r="D20787" s="206">
        <v>42.120946019999998</v>
      </c>
      <c r="E20787" s="206">
        <v>0</v>
      </c>
      <c r="F20787" s="206">
        <v>0</v>
      </c>
      <c r="G20787" s="206">
        <v>341.42071659999999</v>
      </c>
      <c r="H20787" s="47">
        <v>4.504897788E-9</v>
      </c>
      <c r="I20787" s="207">
        <f t="shared" si="1621"/>
        <v>1.1658285320343464E-11</v>
      </c>
      <c r="J20787" s="47">
        <f t="shared" si="1620"/>
        <v>501.84419240599999</v>
      </c>
      <c r="K20787" s="47">
        <f t="shared" si="1624"/>
        <v>386.41169470599999</v>
      </c>
      <c r="L20787" s="57">
        <f t="shared" si="1622"/>
        <v>501.84419241050489</v>
      </c>
      <c r="M20787" s="57">
        <f t="shared" si="1623"/>
        <v>386.41169471050489</v>
      </c>
    </row>
    <row r="20788" spans="1:13">
      <c r="A20788" s="25">
        <v>926.12</v>
      </c>
      <c r="B20788" s="206">
        <v>114.9842718</v>
      </c>
      <c r="C20788" s="206">
        <v>2.8543377300000001</v>
      </c>
      <c r="D20788" s="206">
        <v>42.012908930000002</v>
      </c>
      <c r="E20788" s="206">
        <v>0</v>
      </c>
      <c r="F20788" s="206">
        <v>0</v>
      </c>
      <c r="G20788" s="206">
        <v>339.9311242</v>
      </c>
      <c r="H20788" s="47">
        <v>4.5127990230000002E-9</v>
      </c>
      <c r="I20788" s="207">
        <f t="shared" si="1621"/>
        <v>1.1727697840596831E-11</v>
      </c>
      <c r="J20788" s="47">
        <f t="shared" si="1620"/>
        <v>499.78264265999996</v>
      </c>
      <c r="K20788" s="47">
        <f t="shared" si="1624"/>
        <v>384.79837085999998</v>
      </c>
      <c r="L20788" s="57">
        <f t="shared" si="1622"/>
        <v>499.78264266451276</v>
      </c>
      <c r="M20788" s="57">
        <f t="shared" si="1623"/>
        <v>384.79837086451278</v>
      </c>
    </row>
    <row r="20789" spans="1:13">
      <c r="A20789" s="25">
        <v>926.15200000000004</v>
      </c>
      <c r="B20789" s="206">
        <v>114.37553920000001</v>
      </c>
      <c r="C20789" s="206">
        <v>2.834102616</v>
      </c>
      <c r="D20789" s="206">
        <v>41.862129639999999</v>
      </c>
      <c r="E20789" s="206">
        <v>0</v>
      </c>
      <c r="F20789" s="206">
        <v>3.35430788E-13</v>
      </c>
      <c r="G20789" s="206">
        <v>338.00146219999999</v>
      </c>
      <c r="H20789" s="47">
        <v>4.5206434149999998E-9</v>
      </c>
      <c r="I20789" s="207">
        <f t="shared" si="1621"/>
        <v>1.1812570288478049E-11</v>
      </c>
      <c r="J20789" s="47">
        <f t="shared" si="1620"/>
        <v>497.0732336560003</v>
      </c>
      <c r="K20789" s="47">
        <f t="shared" si="1624"/>
        <v>382.69769445600031</v>
      </c>
      <c r="L20789" s="57">
        <f t="shared" si="1622"/>
        <v>497.07323366052094</v>
      </c>
      <c r="M20789" s="57">
        <f t="shared" si="1623"/>
        <v>382.69769446052095</v>
      </c>
    </row>
    <row r="20790" spans="1:13">
      <c r="A20790" s="25">
        <v>926.18399999999997</v>
      </c>
      <c r="B20790" s="206">
        <v>113.5783687</v>
      </c>
      <c r="C20790" s="206">
        <v>2.808784706</v>
      </c>
      <c r="D20790" s="206">
        <v>41.660868170000001</v>
      </c>
      <c r="E20790" s="206">
        <v>0</v>
      </c>
      <c r="F20790" s="206">
        <v>0</v>
      </c>
      <c r="G20790" s="206">
        <v>335.57511069999998</v>
      </c>
      <c r="H20790" s="47">
        <v>4.52854465E-9</v>
      </c>
      <c r="I20790" s="207">
        <f t="shared" si="1621"/>
        <v>1.191581909296429E-11</v>
      </c>
      <c r="J20790" s="47">
        <f t="shared" si="1620"/>
        <v>493.62313227599998</v>
      </c>
      <c r="K20790" s="47">
        <f t="shared" si="1624"/>
        <v>380.04476357599998</v>
      </c>
      <c r="L20790" s="57">
        <f t="shared" si="1622"/>
        <v>493.62313228052852</v>
      </c>
      <c r="M20790" s="57">
        <f t="shared" si="1623"/>
        <v>380.04476358052852</v>
      </c>
    </row>
    <row r="20791" spans="1:13">
      <c r="A20791" s="25">
        <v>926.21600000000001</v>
      </c>
      <c r="B20791" s="206">
        <v>112.55037950000001</v>
      </c>
      <c r="C20791" s="206">
        <v>2.7774735779999999</v>
      </c>
      <c r="D20791" s="206">
        <v>41.397009959999998</v>
      </c>
      <c r="E20791" s="206">
        <v>0</v>
      </c>
      <c r="F20791" s="206">
        <v>9.9486486220000005E-14</v>
      </c>
      <c r="G20791" s="206">
        <v>332.56498090000002</v>
      </c>
      <c r="H20791" s="47">
        <v>4.536502729E-9</v>
      </c>
      <c r="I20791" s="207">
        <f t="shared" si="1621"/>
        <v>1.2041485316032163E-11</v>
      </c>
      <c r="J20791" s="47">
        <f t="shared" si="1620"/>
        <v>489.2898439380001</v>
      </c>
      <c r="K20791" s="47">
        <f t="shared" si="1624"/>
        <v>376.73946443800014</v>
      </c>
      <c r="L20791" s="57">
        <f t="shared" si="1622"/>
        <v>489.28984394253661</v>
      </c>
      <c r="M20791" s="57">
        <f t="shared" si="1623"/>
        <v>376.73946444253664</v>
      </c>
    </row>
    <row r="20792" spans="1:13">
      <c r="A20792" s="25">
        <v>926.24800000000005</v>
      </c>
      <c r="B20792" s="206">
        <v>111.4611949</v>
      </c>
      <c r="C20792" s="206">
        <v>2.7442647849999999</v>
      </c>
      <c r="D20792" s="206">
        <v>41.118235679999998</v>
      </c>
      <c r="E20792" s="206">
        <v>0</v>
      </c>
      <c r="F20792" s="206">
        <v>0</v>
      </c>
      <c r="G20792" s="206">
        <v>329.3716933</v>
      </c>
      <c r="H20792" s="47">
        <v>4.5444039640000002E-9</v>
      </c>
      <c r="I20792" s="207">
        <f t="shared" si="1621"/>
        <v>1.2175743916060649E-11</v>
      </c>
      <c r="J20792" s="47">
        <f t="shared" si="1620"/>
        <v>484.695388665</v>
      </c>
      <c r="K20792" s="47">
        <f t="shared" si="1624"/>
        <v>373.23419376499999</v>
      </c>
      <c r="L20792" s="57">
        <f t="shared" si="1622"/>
        <v>484.6953886695444</v>
      </c>
      <c r="M20792" s="57">
        <f t="shared" si="1623"/>
        <v>373.23419376954439</v>
      </c>
    </row>
    <row r="20793" spans="1:13">
      <c r="A20793" s="25">
        <v>926.28</v>
      </c>
      <c r="B20793" s="206">
        <v>110.7849018</v>
      </c>
      <c r="C20793" s="206">
        <v>2.7205204109999999</v>
      </c>
      <c r="D20793" s="206">
        <v>40.958122809999999</v>
      </c>
      <c r="E20793" s="206">
        <v>0</v>
      </c>
      <c r="F20793" s="206">
        <v>0</v>
      </c>
      <c r="G20793" s="206">
        <v>327.09637229999998</v>
      </c>
      <c r="H20793" s="47">
        <v>4.5523620430000002E-9</v>
      </c>
      <c r="I20793" s="207">
        <f t="shared" si="1621"/>
        <v>1.2277963326636724E-11</v>
      </c>
      <c r="J20793" s="47">
        <f t="shared" si="1620"/>
        <v>481.55991732099994</v>
      </c>
      <c r="K20793" s="47">
        <f t="shared" si="1624"/>
        <v>370.775015521</v>
      </c>
      <c r="L20793" s="57">
        <f t="shared" si="1622"/>
        <v>481.55991732555231</v>
      </c>
      <c r="M20793" s="57">
        <f t="shared" si="1623"/>
        <v>370.77501552555236</v>
      </c>
    </row>
    <row r="20794" spans="1:13">
      <c r="A20794" s="25">
        <v>926.31200000000001</v>
      </c>
      <c r="B20794" s="206">
        <v>110.9749238</v>
      </c>
      <c r="C20794" s="206">
        <v>2.7172560689999998</v>
      </c>
      <c r="D20794" s="206">
        <v>41.04382202</v>
      </c>
      <c r="E20794" s="206">
        <v>0</v>
      </c>
      <c r="F20794" s="206">
        <v>0</v>
      </c>
      <c r="G20794" s="206">
        <v>326.80127679999998</v>
      </c>
      <c r="H20794" s="47">
        <v>4.5602632780000004E-9</v>
      </c>
      <c r="I20794" s="207">
        <f t="shared" si="1621"/>
        <v>1.2306331762615237E-11</v>
      </c>
      <c r="J20794" s="47">
        <f t="shared" si="1620"/>
        <v>481.537278689</v>
      </c>
      <c r="K20794" s="47">
        <f t="shared" si="1624"/>
        <v>370.56235488900001</v>
      </c>
      <c r="L20794" s="57">
        <f t="shared" si="1622"/>
        <v>481.53727869356027</v>
      </c>
      <c r="M20794" s="57">
        <f t="shared" si="1623"/>
        <v>370.56235489356027</v>
      </c>
    </row>
    <row r="20795" spans="1:13">
      <c r="A20795" s="25">
        <v>926.34400000000005</v>
      </c>
      <c r="B20795" s="206">
        <v>112.0053454</v>
      </c>
      <c r="C20795" s="206">
        <v>2.7342653829999999</v>
      </c>
      <c r="D20795" s="206">
        <v>41.366268230000003</v>
      </c>
      <c r="E20795" s="206">
        <v>0</v>
      </c>
      <c r="F20795" s="206">
        <v>0</v>
      </c>
      <c r="G20795" s="206">
        <v>328.46169680000003</v>
      </c>
      <c r="H20795" s="47">
        <v>4.5682213570000004E-9</v>
      </c>
      <c r="I20795" s="207">
        <f t="shared" si="1621"/>
        <v>1.2261633048352609E-11</v>
      </c>
      <c r="J20795" s="47">
        <f t="shared" si="1620"/>
        <v>484.56757581300002</v>
      </c>
      <c r="K20795" s="47">
        <f t="shared" si="1624"/>
        <v>372.56223041300001</v>
      </c>
      <c r="L20795" s="57">
        <f t="shared" si="1622"/>
        <v>484.56757581756824</v>
      </c>
      <c r="M20795" s="57">
        <f t="shared" si="1623"/>
        <v>372.56223041756823</v>
      </c>
    </row>
    <row r="20796" spans="1:13">
      <c r="A20796" s="25">
        <v>926.37599999999998</v>
      </c>
      <c r="B20796" s="206">
        <v>113.3504039</v>
      </c>
      <c r="C20796" s="206">
        <v>2.7594623880000002</v>
      </c>
      <c r="D20796" s="206">
        <v>41.775136080000003</v>
      </c>
      <c r="E20796" s="206">
        <v>0</v>
      </c>
      <c r="F20796" s="206">
        <v>0</v>
      </c>
      <c r="G20796" s="206">
        <v>330.90789219999999</v>
      </c>
      <c r="H20796" s="47">
        <v>4.5762362790000001E-9</v>
      </c>
      <c r="I20796" s="207">
        <f t="shared" si="1621"/>
        <v>1.218891412865338E-11</v>
      </c>
      <c r="J20796" s="47">
        <f t="shared" si="1620"/>
        <v>488.79289456800001</v>
      </c>
      <c r="K20796" s="47">
        <f t="shared" si="1624"/>
        <v>375.442490668</v>
      </c>
      <c r="L20796" s="57">
        <f t="shared" si="1622"/>
        <v>488.79289457257624</v>
      </c>
      <c r="M20796" s="57">
        <f t="shared" si="1623"/>
        <v>375.44249067257624</v>
      </c>
    </row>
    <row r="20797" spans="1:13">
      <c r="A20797" s="25">
        <v>926.40800000000002</v>
      </c>
      <c r="B20797" s="206">
        <v>114.4553571</v>
      </c>
      <c r="C20797" s="206">
        <v>2.7798144150000001</v>
      </c>
      <c r="D20797" s="206">
        <v>42.112965109999998</v>
      </c>
      <c r="E20797" s="206">
        <v>0</v>
      </c>
      <c r="F20797" s="206">
        <v>0</v>
      </c>
      <c r="G20797" s="206">
        <v>332.88265860000001</v>
      </c>
      <c r="H20797" s="47">
        <v>4.584194357E-9</v>
      </c>
      <c r="I20797" s="207">
        <f t="shared" si="1621"/>
        <v>1.2134707274121833E-11</v>
      </c>
      <c r="J20797" s="47">
        <f t="shared" ref="J20797:J20860" si="1625">SUM(B20797:G20797)</f>
        <v>492.23079522500001</v>
      </c>
      <c r="K20797" s="47">
        <f t="shared" si="1624"/>
        <v>377.77543812499999</v>
      </c>
      <c r="L20797" s="57">
        <f t="shared" si="1622"/>
        <v>492.2307952295842</v>
      </c>
      <c r="M20797" s="57">
        <f t="shared" si="1623"/>
        <v>377.77543812958419</v>
      </c>
    </row>
    <row r="20798" spans="1:13">
      <c r="A20798" s="25">
        <v>926.44</v>
      </c>
      <c r="B20798" s="206">
        <v>115.16855649999999</v>
      </c>
      <c r="C20798" s="206">
        <v>2.791508334</v>
      </c>
      <c r="D20798" s="206">
        <v>42.337536159999999</v>
      </c>
      <c r="E20798" s="206">
        <v>0</v>
      </c>
      <c r="F20798" s="206">
        <v>2.5812709939999999E-13</v>
      </c>
      <c r="G20798" s="206">
        <v>334.01988540000002</v>
      </c>
      <c r="H20798" s="47">
        <v>4.5922092799999999E-9</v>
      </c>
      <c r="I20798" s="207">
        <f t="shared" si="1621"/>
        <v>1.2111887751559411E-11</v>
      </c>
      <c r="J20798" s="47">
        <f t="shared" si="1625"/>
        <v>494.3174863940003</v>
      </c>
      <c r="K20798" s="47">
        <f t="shared" si="1624"/>
        <v>379.14892989400028</v>
      </c>
      <c r="L20798" s="57">
        <f t="shared" si="1622"/>
        <v>494.31748639859251</v>
      </c>
      <c r="M20798" s="57">
        <f t="shared" si="1623"/>
        <v>379.14892989859248</v>
      </c>
    </row>
    <row r="20799" spans="1:13">
      <c r="A20799" s="25">
        <v>926.47199999999998</v>
      </c>
      <c r="B20799" s="206">
        <v>115.7248125</v>
      </c>
      <c r="C20799" s="206">
        <v>2.7997158500000001</v>
      </c>
      <c r="D20799" s="206">
        <v>42.516534350000001</v>
      </c>
      <c r="E20799" s="206">
        <v>0</v>
      </c>
      <c r="F20799" s="206">
        <v>0</v>
      </c>
      <c r="G20799" s="206">
        <v>334.8188462</v>
      </c>
      <c r="H20799" s="47">
        <v>4.6002242019999996E-9</v>
      </c>
      <c r="I20799" s="207">
        <f t="shared" si="1621"/>
        <v>1.2101550858012277E-11</v>
      </c>
      <c r="J20799" s="47">
        <f t="shared" si="1625"/>
        <v>495.85990889999999</v>
      </c>
      <c r="K20799" s="47">
        <f t="shared" si="1624"/>
        <v>380.13509640000001</v>
      </c>
      <c r="L20799" s="57">
        <f t="shared" si="1622"/>
        <v>495.85990890460022</v>
      </c>
      <c r="M20799" s="57">
        <f t="shared" si="1623"/>
        <v>380.13509640460023</v>
      </c>
    </row>
    <row r="20800" spans="1:13">
      <c r="A20800" s="25">
        <v>926.50400000000002</v>
      </c>
      <c r="B20800" s="206">
        <v>116.4076293</v>
      </c>
      <c r="C20800" s="206">
        <v>2.810846878</v>
      </c>
      <c r="D20800" s="206">
        <v>42.731276309999998</v>
      </c>
      <c r="E20800" s="206">
        <v>0</v>
      </c>
      <c r="F20800" s="206">
        <v>3.4416946590000002E-13</v>
      </c>
      <c r="G20800" s="206">
        <v>335.89680800000002</v>
      </c>
      <c r="H20800" s="47">
        <v>4.6082391240000002E-9</v>
      </c>
      <c r="I20800" s="207">
        <f t="shared" si="1621"/>
        <v>1.2081197662880223E-11</v>
      </c>
      <c r="J20800" s="47">
        <f t="shared" si="1625"/>
        <v>497.84656048800036</v>
      </c>
      <c r="K20800" s="47">
        <f t="shared" si="1624"/>
        <v>381.43893118800037</v>
      </c>
      <c r="L20800" s="57">
        <f t="shared" si="1622"/>
        <v>497.8465604926086</v>
      </c>
      <c r="M20800" s="57">
        <f t="shared" si="1623"/>
        <v>381.43893119260861</v>
      </c>
    </row>
    <row r="20801" spans="1:13">
      <c r="A20801" s="25">
        <v>926.53599999999994</v>
      </c>
      <c r="B20801" s="206">
        <v>117.2930609</v>
      </c>
      <c r="C20801" s="206">
        <v>2.8266276449999999</v>
      </c>
      <c r="D20801" s="206">
        <v>43.003876599999998</v>
      </c>
      <c r="E20801" s="206">
        <v>0</v>
      </c>
      <c r="F20801" s="206">
        <v>0</v>
      </c>
      <c r="G20801" s="206">
        <v>337.41956720000002</v>
      </c>
      <c r="H20801" s="47">
        <v>4.6163108889999996E-9</v>
      </c>
      <c r="I20801" s="207">
        <f t="shared" si="1621"/>
        <v>1.2045166414698199E-11</v>
      </c>
      <c r="J20801" s="47">
        <f t="shared" si="1625"/>
        <v>500.543132345</v>
      </c>
      <c r="K20801" s="47">
        <f t="shared" si="1624"/>
        <v>383.250071445</v>
      </c>
      <c r="L20801" s="57">
        <f t="shared" si="1622"/>
        <v>500.54313234961631</v>
      </c>
      <c r="M20801" s="57">
        <f t="shared" si="1623"/>
        <v>383.25007144961631</v>
      </c>
    </row>
    <row r="20802" spans="1:13">
      <c r="A20802" s="25">
        <v>926.56799999999998</v>
      </c>
      <c r="B20802" s="206">
        <v>118.2735958</v>
      </c>
      <c r="C20802" s="206">
        <v>2.8446300450000002</v>
      </c>
      <c r="D20802" s="206">
        <v>43.303956980000002</v>
      </c>
      <c r="E20802" s="206">
        <v>0</v>
      </c>
      <c r="F20802" s="206">
        <v>0</v>
      </c>
      <c r="G20802" s="206">
        <v>339.15342220000002</v>
      </c>
      <c r="H20802" s="47">
        <v>4.624382655E-9</v>
      </c>
      <c r="I20802" s="207">
        <f t="shared" si="1621"/>
        <v>1.2001968700608454E-11</v>
      </c>
      <c r="J20802" s="47">
        <f t="shared" si="1625"/>
        <v>503.57560502500002</v>
      </c>
      <c r="K20802" s="47">
        <f t="shared" si="1624"/>
        <v>385.30200922500001</v>
      </c>
      <c r="L20802" s="57">
        <f t="shared" si="1622"/>
        <v>503.5756050296244</v>
      </c>
      <c r="M20802" s="57">
        <f t="shared" si="1623"/>
        <v>385.30200922962439</v>
      </c>
    </row>
    <row r="20803" spans="1:13">
      <c r="A20803" s="25">
        <v>926.6</v>
      </c>
      <c r="B20803" s="206">
        <v>119.2136165</v>
      </c>
      <c r="C20803" s="206">
        <v>2.86183217</v>
      </c>
      <c r="D20803" s="206">
        <v>43.592721249999997</v>
      </c>
      <c r="E20803" s="206">
        <v>0</v>
      </c>
      <c r="F20803" s="206">
        <v>1.0755295809999999E-12</v>
      </c>
      <c r="G20803" s="206">
        <v>340.80832509999999</v>
      </c>
      <c r="H20803" s="47">
        <v>4.6323975769999998E-9</v>
      </c>
      <c r="I20803" s="207">
        <f t="shared" ref="I20803:I20866" si="1626">H20803/K20803</f>
        <v>1.1961894191107577E-11</v>
      </c>
      <c r="J20803" s="47">
        <f t="shared" si="1625"/>
        <v>506.47649502000104</v>
      </c>
      <c r="K20803" s="47">
        <f t="shared" si="1624"/>
        <v>387.26287852000104</v>
      </c>
      <c r="L20803" s="57">
        <f t="shared" ref="L20803:L20866" si="1627">J20803+H20803</f>
        <v>506.47649502463344</v>
      </c>
      <c r="M20803" s="57">
        <f t="shared" ref="M20803:M20866" si="1628">K20803+H20803</f>
        <v>387.26287852463344</v>
      </c>
    </row>
    <row r="20804" spans="1:13">
      <c r="A20804" s="25">
        <v>926.63199999999995</v>
      </c>
      <c r="B20804" s="206">
        <v>120.0283544</v>
      </c>
      <c r="C20804" s="206">
        <v>2.8763990869999998</v>
      </c>
      <c r="D20804" s="206">
        <v>43.845425229999996</v>
      </c>
      <c r="E20804" s="206">
        <v>0</v>
      </c>
      <c r="F20804" s="206">
        <v>0</v>
      </c>
      <c r="G20804" s="206">
        <v>342.20927419999998</v>
      </c>
      <c r="H20804" s="47">
        <v>4.6405261859999999E-9</v>
      </c>
      <c r="I20804" s="207">
        <f t="shared" si="1626"/>
        <v>1.1931486588998397E-11</v>
      </c>
      <c r="J20804" s="47">
        <f t="shared" si="1625"/>
        <v>508.95945291699996</v>
      </c>
      <c r="K20804" s="47">
        <f t="shared" ref="K20804:K20867" si="1629">SUM(C20804:G20804)</f>
        <v>388.93109851700001</v>
      </c>
      <c r="L20804" s="57">
        <f t="shared" si="1627"/>
        <v>508.95945292164049</v>
      </c>
      <c r="M20804" s="57">
        <f t="shared" si="1628"/>
        <v>388.93109852164054</v>
      </c>
    </row>
    <row r="20805" spans="1:13">
      <c r="A20805" s="25">
        <v>926.66399999999999</v>
      </c>
      <c r="B20805" s="206">
        <v>120.6703402</v>
      </c>
      <c r="C20805" s="206">
        <v>2.8873282439999999</v>
      </c>
      <c r="D20805" s="206">
        <v>44.047736700000002</v>
      </c>
      <c r="E20805" s="206">
        <v>0</v>
      </c>
      <c r="F20805" s="206">
        <v>0</v>
      </c>
      <c r="G20805" s="206">
        <v>343.261798</v>
      </c>
      <c r="H20805" s="47">
        <v>4.6486547939999999E-9</v>
      </c>
      <c r="I20805" s="207">
        <f t="shared" si="1626"/>
        <v>1.191361396123567E-11</v>
      </c>
      <c r="J20805" s="47">
        <f t="shared" si="1625"/>
        <v>510.86720314399997</v>
      </c>
      <c r="K20805" s="47">
        <f t="shared" si="1629"/>
        <v>390.19686294400003</v>
      </c>
      <c r="L20805" s="57">
        <f t="shared" si="1627"/>
        <v>510.86720314864863</v>
      </c>
      <c r="M20805" s="57">
        <f t="shared" si="1628"/>
        <v>390.19686294864869</v>
      </c>
    </row>
    <row r="20806" spans="1:13">
      <c r="A20806" s="25">
        <v>926.69600000000003</v>
      </c>
      <c r="B20806" s="206">
        <v>121.1088342</v>
      </c>
      <c r="C20806" s="206">
        <v>2.8939520029999999</v>
      </c>
      <c r="D20806" s="206">
        <v>44.190216919999997</v>
      </c>
      <c r="E20806" s="206">
        <v>0</v>
      </c>
      <c r="F20806" s="206">
        <v>4.8398831140000001E-13</v>
      </c>
      <c r="G20806" s="206">
        <v>343.90338009999999</v>
      </c>
      <c r="H20806" s="47">
        <v>4.6567265600000003E-9</v>
      </c>
      <c r="I20806" s="207">
        <f t="shared" si="1626"/>
        <v>1.1910165864964821E-11</v>
      </c>
      <c r="J20806" s="47">
        <f t="shared" si="1625"/>
        <v>512.09638322300043</v>
      </c>
      <c r="K20806" s="47">
        <f t="shared" si="1629"/>
        <v>390.9875490230005</v>
      </c>
      <c r="L20806" s="57">
        <f t="shared" si="1627"/>
        <v>512.09638322765716</v>
      </c>
      <c r="M20806" s="57">
        <f t="shared" si="1628"/>
        <v>390.98754902765722</v>
      </c>
    </row>
    <row r="20807" spans="1:13">
      <c r="A20807" s="25">
        <v>926.72799999999995</v>
      </c>
      <c r="B20807" s="206">
        <v>121.3279217</v>
      </c>
      <c r="C20807" s="206">
        <v>2.895889618</v>
      </c>
      <c r="D20807" s="206">
        <v>44.268086500000003</v>
      </c>
      <c r="E20807" s="206">
        <v>0</v>
      </c>
      <c r="F20807" s="206">
        <v>1.183082539E-12</v>
      </c>
      <c r="G20807" s="206">
        <v>344.0983253</v>
      </c>
      <c r="H20807" s="47">
        <v>4.6647983249999997E-9</v>
      </c>
      <c r="I20807" s="207">
        <f t="shared" si="1626"/>
        <v>1.19224323633889E-11</v>
      </c>
      <c r="J20807" s="47">
        <f t="shared" si="1625"/>
        <v>512.59022311800118</v>
      </c>
      <c r="K20807" s="47">
        <f t="shared" si="1629"/>
        <v>391.26230141800119</v>
      </c>
      <c r="L20807" s="57">
        <f t="shared" si="1627"/>
        <v>512.59022312266598</v>
      </c>
      <c r="M20807" s="57">
        <f t="shared" si="1628"/>
        <v>391.26230142266598</v>
      </c>
    </row>
    <row r="20808" spans="1:13">
      <c r="A20808" s="25">
        <v>926.76</v>
      </c>
      <c r="B20808" s="206">
        <v>121.32525200000001</v>
      </c>
      <c r="C20808" s="206">
        <v>2.8930260909999999</v>
      </c>
      <c r="D20808" s="206">
        <v>44.280953359999998</v>
      </c>
      <c r="E20808" s="206">
        <v>0</v>
      </c>
      <c r="F20808" s="206">
        <v>2.1510591619999999E-14</v>
      </c>
      <c r="G20808" s="206">
        <v>343.8357158</v>
      </c>
      <c r="H20808" s="47">
        <v>4.6729837779999997E-9</v>
      </c>
      <c r="I20808" s="207">
        <f t="shared" si="1626"/>
        <v>1.1951068821964327E-11</v>
      </c>
      <c r="J20808" s="47">
        <f t="shared" si="1625"/>
        <v>512.33494725100002</v>
      </c>
      <c r="K20808" s="47">
        <f t="shared" si="1629"/>
        <v>391.00969525100004</v>
      </c>
      <c r="L20808" s="57">
        <f t="shared" si="1627"/>
        <v>512.334947255673</v>
      </c>
      <c r="M20808" s="57">
        <f t="shared" si="1628"/>
        <v>391.00969525567302</v>
      </c>
    </row>
    <row r="20809" spans="1:13">
      <c r="A20809" s="25">
        <v>926.79200000000003</v>
      </c>
      <c r="B20809" s="206">
        <v>121.12311339999999</v>
      </c>
      <c r="C20809" s="206">
        <v>2.8857898039999998</v>
      </c>
      <c r="D20809" s="206">
        <v>44.235774749999997</v>
      </c>
      <c r="E20809" s="206">
        <v>0</v>
      </c>
      <c r="F20809" s="206">
        <v>4.3021183229999999E-14</v>
      </c>
      <c r="G20809" s="206">
        <v>343.15613089999999</v>
      </c>
      <c r="H20809" s="47">
        <v>4.6811692300000004E-9</v>
      </c>
      <c r="I20809" s="207">
        <f t="shared" si="1626"/>
        <v>1.1994457496615369E-11</v>
      </c>
      <c r="J20809" s="47">
        <f t="shared" si="1625"/>
        <v>511.40080885400005</v>
      </c>
      <c r="K20809" s="47">
        <f t="shared" si="1629"/>
        <v>390.27769545400002</v>
      </c>
      <c r="L20809" s="57">
        <f t="shared" si="1627"/>
        <v>511.40080885868122</v>
      </c>
      <c r="M20809" s="57">
        <f t="shared" si="1628"/>
        <v>390.27769545868119</v>
      </c>
    </row>
    <row r="20810" spans="1:13">
      <c r="A20810" s="25">
        <v>926.82399999999996</v>
      </c>
      <c r="B20810" s="206">
        <v>120.8098529</v>
      </c>
      <c r="C20810" s="206">
        <v>2.876139056</v>
      </c>
      <c r="D20810" s="206">
        <v>44.158367980000001</v>
      </c>
      <c r="E20810" s="206">
        <v>0</v>
      </c>
      <c r="F20810" s="206">
        <v>0</v>
      </c>
      <c r="G20810" s="206">
        <v>342.24607279999998</v>
      </c>
      <c r="H20810" s="47">
        <v>4.689240996E-9</v>
      </c>
      <c r="I20810" s="207">
        <f t="shared" si="1626"/>
        <v>1.2045915565517116E-11</v>
      </c>
      <c r="J20810" s="47">
        <f t="shared" si="1625"/>
        <v>510.09043273599997</v>
      </c>
      <c r="K20810" s="47">
        <f t="shared" si="1629"/>
        <v>389.28057983599996</v>
      </c>
      <c r="L20810" s="57">
        <f t="shared" si="1627"/>
        <v>510.09043274068921</v>
      </c>
      <c r="M20810" s="57">
        <f t="shared" si="1628"/>
        <v>389.2805798406892</v>
      </c>
    </row>
    <row r="20811" spans="1:13">
      <c r="A20811" s="25">
        <v>926.85599999999999</v>
      </c>
      <c r="B20811" s="206">
        <v>120.5616504</v>
      </c>
      <c r="C20811" s="206">
        <v>2.8680822890000002</v>
      </c>
      <c r="D20811" s="206">
        <v>44.099426350000002</v>
      </c>
      <c r="E20811" s="206">
        <v>0</v>
      </c>
      <c r="F20811" s="206">
        <v>0</v>
      </c>
      <c r="G20811" s="206">
        <v>341.4878526</v>
      </c>
      <c r="H20811" s="47">
        <v>4.6974832910000003E-9</v>
      </c>
      <c r="I20811" s="207">
        <f t="shared" si="1626"/>
        <v>1.2092723539757865E-11</v>
      </c>
      <c r="J20811" s="47">
        <f t="shared" si="1625"/>
        <v>509.01701163899997</v>
      </c>
      <c r="K20811" s="47">
        <f t="shared" si="1629"/>
        <v>388.45536123900001</v>
      </c>
      <c r="L20811" s="57">
        <f t="shared" si="1627"/>
        <v>509.01701164369746</v>
      </c>
      <c r="M20811" s="57">
        <f t="shared" si="1628"/>
        <v>388.4553612436975</v>
      </c>
    </row>
    <row r="20812" spans="1:13">
      <c r="A20812" s="25">
        <v>926.88800000000003</v>
      </c>
      <c r="B20812" s="206">
        <v>120.5646217</v>
      </c>
      <c r="C20812" s="206">
        <v>2.8658751009999999</v>
      </c>
      <c r="D20812" s="206">
        <v>44.112264750000001</v>
      </c>
      <c r="E20812" s="206">
        <v>0</v>
      </c>
      <c r="F20812" s="206">
        <v>0</v>
      </c>
      <c r="G20812" s="206">
        <v>341.28763290000001</v>
      </c>
      <c r="H20812" s="47">
        <v>4.7056687440000003E-9</v>
      </c>
      <c r="I20812" s="207">
        <f t="shared" si="1626"/>
        <v>1.211971045157722E-11</v>
      </c>
      <c r="J20812" s="47">
        <f t="shared" si="1625"/>
        <v>508.83039445100002</v>
      </c>
      <c r="K20812" s="47">
        <f t="shared" si="1629"/>
        <v>388.26577275099999</v>
      </c>
      <c r="L20812" s="57">
        <f t="shared" si="1627"/>
        <v>508.83039445570569</v>
      </c>
      <c r="M20812" s="57">
        <f t="shared" si="1628"/>
        <v>388.26577275570565</v>
      </c>
    </row>
    <row r="20813" spans="1:13">
      <c r="A20813" s="25">
        <v>926.92</v>
      </c>
      <c r="B20813" s="206">
        <v>120.8746587</v>
      </c>
      <c r="C20813" s="206">
        <v>2.8707782669999999</v>
      </c>
      <c r="D20813" s="206">
        <v>44.21290252</v>
      </c>
      <c r="E20813" s="206">
        <v>0</v>
      </c>
      <c r="F20813" s="206">
        <v>6.0767421319999996E-13</v>
      </c>
      <c r="G20813" s="206">
        <v>341.76590809999999</v>
      </c>
      <c r="H20813" s="47">
        <v>4.7139110389999998E-9</v>
      </c>
      <c r="I20813" s="207">
        <f t="shared" si="1626"/>
        <v>1.2122710615414483E-11</v>
      </c>
      <c r="J20813" s="47">
        <f t="shared" si="1625"/>
        <v>509.7242475870006</v>
      </c>
      <c r="K20813" s="47">
        <f t="shared" si="1629"/>
        <v>388.84958888700061</v>
      </c>
      <c r="L20813" s="57">
        <f t="shared" si="1627"/>
        <v>509.72424759171452</v>
      </c>
      <c r="M20813" s="57">
        <f t="shared" si="1628"/>
        <v>388.84958889171452</v>
      </c>
    </row>
    <row r="20814" spans="1:13">
      <c r="A20814" s="25">
        <v>926.952</v>
      </c>
      <c r="B20814" s="206">
        <v>121.3677931</v>
      </c>
      <c r="C20814" s="206">
        <v>2.879924827</v>
      </c>
      <c r="D20814" s="206">
        <v>44.36594934</v>
      </c>
      <c r="E20814" s="206">
        <v>0</v>
      </c>
      <c r="F20814" s="206">
        <v>3.0249269460000002E-13</v>
      </c>
      <c r="G20814" s="206">
        <v>342.64915589999998</v>
      </c>
      <c r="H20814" s="47">
        <v>4.7220964919999998E-9</v>
      </c>
      <c r="I20814" s="207">
        <f t="shared" si="1626"/>
        <v>1.2111199496922405E-11</v>
      </c>
      <c r="J20814" s="47">
        <f t="shared" si="1625"/>
        <v>511.26282316700031</v>
      </c>
      <c r="K20814" s="47">
        <f t="shared" si="1629"/>
        <v>389.89503006700028</v>
      </c>
      <c r="L20814" s="57">
        <f t="shared" si="1627"/>
        <v>511.2628231717224</v>
      </c>
      <c r="M20814" s="57">
        <f t="shared" si="1628"/>
        <v>389.89503007172237</v>
      </c>
    </row>
    <row r="20815" spans="1:13">
      <c r="A20815" s="25">
        <v>926.98400000000004</v>
      </c>
      <c r="B20815" s="206">
        <v>121.8342662</v>
      </c>
      <c r="C20815" s="206">
        <v>2.8885107319999999</v>
      </c>
      <c r="D20815" s="206">
        <v>44.511353419999999</v>
      </c>
      <c r="E20815" s="206">
        <v>0</v>
      </c>
      <c r="F20815" s="206">
        <v>0</v>
      </c>
      <c r="G20815" s="206">
        <v>343.47889020000002</v>
      </c>
      <c r="H20815" s="47">
        <v>4.7302819439999996E-9</v>
      </c>
      <c r="I20815" s="207">
        <f t="shared" si="1626"/>
        <v>1.2101660403216018E-11</v>
      </c>
      <c r="J20815" s="47">
        <f t="shared" si="1625"/>
        <v>512.71302055199999</v>
      </c>
      <c r="K20815" s="47">
        <f t="shared" si="1629"/>
        <v>390.87875435200004</v>
      </c>
      <c r="L20815" s="57">
        <f t="shared" si="1627"/>
        <v>512.71302055673027</v>
      </c>
      <c r="M20815" s="57">
        <f t="shared" si="1628"/>
        <v>390.87875435673033</v>
      </c>
    </row>
    <row r="20816" spans="1:13">
      <c r="A20816" s="25">
        <v>927.01599999999996</v>
      </c>
      <c r="B20816" s="206">
        <v>122.0955584</v>
      </c>
      <c r="C20816" s="206">
        <v>2.8924938249999999</v>
      </c>
      <c r="D20816" s="206">
        <v>44.597665280000001</v>
      </c>
      <c r="E20816" s="206">
        <v>0</v>
      </c>
      <c r="F20816" s="206">
        <v>2.8367092690000001E-13</v>
      </c>
      <c r="G20816" s="206">
        <v>343.8694544</v>
      </c>
      <c r="H20816" s="47">
        <v>4.7385810829999999E-9</v>
      </c>
      <c r="I20816" s="207">
        <f t="shared" si="1626"/>
        <v>1.2107997145033607E-11</v>
      </c>
      <c r="J20816" s="47">
        <f t="shared" si="1625"/>
        <v>513.45517190500027</v>
      </c>
      <c r="K20816" s="47">
        <f t="shared" si="1629"/>
        <v>391.35961350500031</v>
      </c>
      <c r="L20816" s="57">
        <f t="shared" si="1627"/>
        <v>513.45517190973885</v>
      </c>
      <c r="M20816" s="57">
        <f t="shared" si="1628"/>
        <v>391.35961350973889</v>
      </c>
    </row>
    <row r="20817" spans="1:13">
      <c r="A20817" s="25">
        <v>927.048</v>
      </c>
      <c r="B20817" s="206">
        <v>122.0496638</v>
      </c>
      <c r="C20817" s="206">
        <v>2.8896114989999999</v>
      </c>
      <c r="D20817" s="206">
        <v>44.595076200000001</v>
      </c>
      <c r="E20817" s="206">
        <v>0</v>
      </c>
      <c r="F20817" s="206">
        <v>3.058537245E-13</v>
      </c>
      <c r="G20817" s="206">
        <v>343.60520339999999</v>
      </c>
      <c r="H20817" s="47">
        <v>4.7468802220000001E-9</v>
      </c>
      <c r="I20817" s="207">
        <f t="shared" si="1626"/>
        <v>1.2137568190936383E-11</v>
      </c>
      <c r="J20817" s="47">
        <f t="shared" si="1625"/>
        <v>513.13955489900036</v>
      </c>
      <c r="K20817" s="47">
        <f t="shared" si="1629"/>
        <v>391.08989109900028</v>
      </c>
      <c r="L20817" s="57">
        <f t="shared" si="1627"/>
        <v>513.13955490374724</v>
      </c>
      <c r="M20817" s="57">
        <f t="shared" si="1628"/>
        <v>391.08989110374716</v>
      </c>
    </row>
    <row r="20818" spans="1:13">
      <c r="A20818" s="25">
        <v>927.08</v>
      </c>
      <c r="B20818" s="206">
        <v>121.68874889999999</v>
      </c>
      <c r="C20818" s="206">
        <v>2.87975519</v>
      </c>
      <c r="D20818" s="206">
        <v>44.500860590000002</v>
      </c>
      <c r="E20818" s="206">
        <v>0</v>
      </c>
      <c r="F20818" s="206">
        <v>1.079562817E-12</v>
      </c>
      <c r="G20818" s="206">
        <v>342.67599740000003</v>
      </c>
      <c r="H20818" s="47">
        <v>4.7550656750000001E-9</v>
      </c>
      <c r="I20818" s="207">
        <f t="shared" si="1626"/>
        <v>1.2190706462412058E-11</v>
      </c>
      <c r="J20818" s="47">
        <f t="shared" si="1625"/>
        <v>511.74536208000109</v>
      </c>
      <c r="K20818" s="47">
        <f t="shared" si="1629"/>
        <v>390.05661318000114</v>
      </c>
      <c r="L20818" s="57">
        <f t="shared" si="1627"/>
        <v>511.74536208475615</v>
      </c>
      <c r="M20818" s="57">
        <f t="shared" si="1628"/>
        <v>390.0566131847562</v>
      </c>
    </row>
    <row r="20819" spans="1:13">
      <c r="A20819" s="25">
        <v>927.11199999999997</v>
      </c>
      <c r="B20819" s="206">
        <v>121.130681</v>
      </c>
      <c r="C20819" s="206">
        <v>2.8656743649999998</v>
      </c>
      <c r="D20819" s="206">
        <v>44.348690560000001</v>
      </c>
      <c r="E20819" s="206">
        <v>0</v>
      </c>
      <c r="F20819" s="206">
        <v>4.1407888860000002E-13</v>
      </c>
      <c r="G20819" s="206">
        <v>341.34415769999998</v>
      </c>
      <c r="H20819" s="47">
        <v>4.7633648140000003E-9</v>
      </c>
      <c r="I20819" s="207">
        <f t="shared" si="1626"/>
        <v>1.225906661838208E-11</v>
      </c>
      <c r="J20819" s="47">
        <f t="shared" si="1625"/>
        <v>509.6892036250004</v>
      </c>
      <c r="K20819" s="47">
        <f t="shared" si="1629"/>
        <v>388.55852262500036</v>
      </c>
      <c r="L20819" s="57">
        <f t="shared" si="1627"/>
        <v>509.68920362976377</v>
      </c>
      <c r="M20819" s="57">
        <f t="shared" si="1628"/>
        <v>388.55852262976373</v>
      </c>
    </row>
    <row r="20820" spans="1:13">
      <c r="A20820" s="25">
        <v>927.14400000000001</v>
      </c>
      <c r="B20820" s="206">
        <v>120.60046699999999</v>
      </c>
      <c r="C20820" s="206">
        <v>2.8525390819999998</v>
      </c>
      <c r="D20820" s="206">
        <v>44.20326618</v>
      </c>
      <c r="E20820" s="206">
        <v>0</v>
      </c>
      <c r="F20820" s="206">
        <v>6.8430569580000001E-13</v>
      </c>
      <c r="G20820" s="206">
        <v>340.10278479999999</v>
      </c>
      <c r="H20820" s="47">
        <v>4.7716639529999997E-9</v>
      </c>
      <c r="I20820" s="207">
        <f t="shared" si="1626"/>
        <v>1.2324830380841743E-11</v>
      </c>
      <c r="J20820" s="47">
        <f t="shared" si="1625"/>
        <v>507.75905706200069</v>
      </c>
      <c r="K20820" s="47">
        <f t="shared" si="1629"/>
        <v>387.15859006200066</v>
      </c>
      <c r="L20820" s="57">
        <f t="shared" si="1627"/>
        <v>507.75905706677236</v>
      </c>
      <c r="M20820" s="57">
        <f t="shared" si="1628"/>
        <v>387.15859006677232</v>
      </c>
    </row>
    <row r="20821" spans="1:13">
      <c r="A20821" s="25">
        <v>927.17600000000004</v>
      </c>
      <c r="B20821" s="206">
        <v>120.3117036</v>
      </c>
      <c r="C20821" s="206">
        <v>2.845212321</v>
      </c>
      <c r="D20821" s="206">
        <v>44.126164899999999</v>
      </c>
      <c r="E20821" s="206">
        <v>0</v>
      </c>
      <c r="F20821" s="206">
        <v>1.68051497E-13</v>
      </c>
      <c r="G20821" s="206">
        <v>339.41564460000001</v>
      </c>
      <c r="H20821" s="47">
        <v>4.7800199349999996E-9</v>
      </c>
      <c r="I20821" s="207">
        <f t="shared" si="1626"/>
        <v>1.237106751793133E-11</v>
      </c>
      <c r="J20821" s="47">
        <f t="shared" si="1625"/>
        <v>506.69872542100018</v>
      </c>
      <c r="K20821" s="47">
        <f t="shared" si="1629"/>
        <v>386.38702182100019</v>
      </c>
      <c r="L20821" s="57">
        <f t="shared" si="1627"/>
        <v>506.6987254257802</v>
      </c>
      <c r="M20821" s="57">
        <f t="shared" si="1628"/>
        <v>386.38702182578021</v>
      </c>
    </row>
    <row r="20822" spans="1:13">
      <c r="A20822" s="25">
        <v>927.20799999999997</v>
      </c>
      <c r="B20822" s="206">
        <v>120.3379549</v>
      </c>
      <c r="C20822" s="206">
        <v>2.8453029550000002</v>
      </c>
      <c r="D20822" s="206">
        <v>44.138896799999998</v>
      </c>
      <c r="E20822" s="206">
        <v>0</v>
      </c>
      <c r="F20822" s="206">
        <v>0</v>
      </c>
      <c r="G20822" s="206">
        <v>339.43600359999999</v>
      </c>
      <c r="H20822" s="47">
        <v>4.788319075E-9</v>
      </c>
      <c r="I20822" s="207">
        <f t="shared" si="1626"/>
        <v>1.2391482208814593E-11</v>
      </c>
      <c r="J20822" s="47">
        <f t="shared" si="1625"/>
        <v>506.75815825500001</v>
      </c>
      <c r="K20822" s="47">
        <f t="shared" si="1629"/>
        <v>386.42020335500001</v>
      </c>
      <c r="L20822" s="57">
        <f t="shared" si="1627"/>
        <v>506.75815825978833</v>
      </c>
      <c r="M20822" s="57">
        <f t="shared" si="1628"/>
        <v>386.42020335978833</v>
      </c>
    </row>
    <row r="20823" spans="1:13">
      <c r="A20823" s="25">
        <v>927.24</v>
      </c>
      <c r="B20823" s="206">
        <v>120.6027998</v>
      </c>
      <c r="C20823" s="206">
        <v>2.8509568970000001</v>
      </c>
      <c r="D20823" s="206">
        <v>44.219999639999997</v>
      </c>
      <c r="E20823" s="206">
        <v>0</v>
      </c>
      <c r="F20823" s="206">
        <v>4.6382213169999998E-14</v>
      </c>
      <c r="G20823" s="206">
        <v>339.98671339999999</v>
      </c>
      <c r="H20823" s="47">
        <v>4.7966750569999999E-9</v>
      </c>
      <c r="I20823" s="207">
        <f t="shared" si="1626"/>
        <v>1.2392662462368301E-11</v>
      </c>
      <c r="J20823" s="47">
        <f t="shared" si="1625"/>
        <v>507.66046973700003</v>
      </c>
      <c r="K20823" s="47">
        <f t="shared" si="1629"/>
        <v>387.05766993700001</v>
      </c>
      <c r="L20823" s="57">
        <f t="shared" si="1627"/>
        <v>507.6604697417967</v>
      </c>
      <c r="M20823" s="57">
        <f t="shared" si="1628"/>
        <v>387.05766994179669</v>
      </c>
    </row>
    <row r="20824" spans="1:13">
      <c r="A20824" s="25">
        <v>927.27200000000005</v>
      </c>
      <c r="B20824" s="206">
        <v>120.9756568</v>
      </c>
      <c r="C20824" s="206">
        <v>2.8590829719999999</v>
      </c>
      <c r="D20824" s="206">
        <v>44.332386890000002</v>
      </c>
      <c r="E20824" s="206">
        <v>0</v>
      </c>
      <c r="F20824" s="206">
        <v>0</v>
      </c>
      <c r="G20824" s="206">
        <v>340.77270900000002</v>
      </c>
      <c r="H20824" s="47">
        <v>4.80503104E-9</v>
      </c>
      <c r="I20824" s="207">
        <f t="shared" si="1626"/>
        <v>1.238524405550638E-11</v>
      </c>
      <c r="J20824" s="47">
        <f t="shared" si="1625"/>
        <v>508.93983566200001</v>
      </c>
      <c r="K20824" s="47">
        <f t="shared" si="1629"/>
        <v>387.96417886200004</v>
      </c>
      <c r="L20824" s="57">
        <f t="shared" si="1627"/>
        <v>508.93983566680504</v>
      </c>
      <c r="M20824" s="57">
        <f t="shared" si="1628"/>
        <v>387.96417886680507</v>
      </c>
    </row>
    <row r="20825" spans="1:13">
      <c r="A20825" s="25">
        <v>927.30399999999997</v>
      </c>
      <c r="B20825" s="206">
        <v>121.3495022</v>
      </c>
      <c r="C20825" s="206">
        <v>2.8671628519999999</v>
      </c>
      <c r="D20825" s="206">
        <v>44.445534549999998</v>
      </c>
      <c r="E20825" s="206">
        <v>0</v>
      </c>
      <c r="F20825" s="206">
        <v>1.4654090539999999E-13</v>
      </c>
      <c r="G20825" s="206">
        <v>341.55375830000003</v>
      </c>
      <c r="H20825" s="47">
        <v>4.8133870219999999E-9</v>
      </c>
      <c r="I20825" s="207">
        <f t="shared" si="1626"/>
        <v>1.2377994942532765E-11</v>
      </c>
      <c r="J20825" s="47">
        <f t="shared" si="1625"/>
        <v>510.21595790200013</v>
      </c>
      <c r="K20825" s="47">
        <f t="shared" si="1629"/>
        <v>388.86645570200017</v>
      </c>
      <c r="L20825" s="57">
        <f t="shared" si="1627"/>
        <v>510.21595790681351</v>
      </c>
      <c r="M20825" s="57">
        <f t="shared" si="1628"/>
        <v>388.86645570681355</v>
      </c>
    </row>
    <row r="20826" spans="1:13">
      <c r="A20826" s="25">
        <v>927.33600000000001</v>
      </c>
      <c r="B20826" s="206">
        <v>121.6372136</v>
      </c>
      <c r="C20826" s="206">
        <v>2.8731846459999999</v>
      </c>
      <c r="D20826" s="206">
        <v>44.534456110000001</v>
      </c>
      <c r="E20826" s="206">
        <v>0</v>
      </c>
      <c r="F20826" s="206">
        <v>1.9897297239999999E-13</v>
      </c>
      <c r="G20826" s="206">
        <v>342.13791600000002</v>
      </c>
      <c r="H20826" s="47">
        <v>4.8217998479999997E-9</v>
      </c>
      <c r="I20826" s="207">
        <f t="shared" si="1626"/>
        <v>1.2378012698063533E-11</v>
      </c>
      <c r="J20826" s="47">
        <f t="shared" si="1625"/>
        <v>511.18277035600022</v>
      </c>
      <c r="K20826" s="47">
        <f t="shared" si="1629"/>
        <v>389.54555675600022</v>
      </c>
      <c r="L20826" s="57">
        <f t="shared" si="1627"/>
        <v>511.18277036082202</v>
      </c>
      <c r="M20826" s="57">
        <f t="shared" si="1628"/>
        <v>389.54555676082202</v>
      </c>
    </row>
    <row r="20827" spans="1:13">
      <c r="A20827" s="25">
        <v>927.36800000000005</v>
      </c>
      <c r="B20827" s="206">
        <v>121.72762419999999</v>
      </c>
      <c r="C20827" s="206">
        <v>2.874631945</v>
      </c>
      <c r="D20827" s="206">
        <v>44.567191880000003</v>
      </c>
      <c r="E20827" s="206">
        <v>0</v>
      </c>
      <c r="F20827" s="206">
        <v>0</v>
      </c>
      <c r="G20827" s="206">
        <v>342.2845241</v>
      </c>
      <c r="H20827" s="47">
        <v>4.8302126740000003E-9</v>
      </c>
      <c r="I20827" s="207">
        <f t="shared" si="1626"/>
        <v>1.2393857124921765E-11</v>
      </c>
      <c r="J20827" s="47">
        <f t="shared" si="1625"/>
        <v>511.45397212500001</v>
      </c>
      <c r="K20827" s="47">
        <f t="shared" si="1629"/>
        <v>389.72634792500003</v>
      </c>
      <c r="L20827" s="57">
        <f t="shared" si="1627"/>
        <v>511.45397212983022</v>
      </c>
      <c r="M20827" s="57">
        <f t="shared" si="1628"/>
        <v>389.72634792983024</v>
      </c>
    </row>
    <row r="20828" spans="1:13">
      <c r="A20828" s="25">
        <v>927.4</v>
      </c>
      <c r="B20828" s="206">
        <v>121.4671385</v>
      </c>
      <c r="C20828" s="206">
        <v>2.868042634</v>
      </c>
      <c r="D20828" s="206">
        <v>44.49963923</v>
      </c>
      <c r="E20828" s="206">
        <v>0</v>
      </c>
      <c r="F20828" s="206">
        <v>0</v>
      </c>
      <c r="G20828" s="206">
        <v>341.66124400000001</v>
      </c>
      <c r="H20828" s="47">
        <v>4.8386255000000001E-9</v>
      </c>
      <c r="I20828" s="207">
        <f t="shared" si="1626"/>
        <v>1.2437701102183664E-11</v>
      </c>
      <c r="J20828" s="47">
        <f t="shared" si="1625"/>
        <v>510.49606436400001</v>
      </c>
      <c r="K20828" s="47">
        <f t="shared" si="1629"/>
        <v>389.02892586400003</v>
      </c>
      <c r="L20828" s="57">
        <f t="shared" si="1627"/>
        <v>510.49606436883863</v>
      </c>
      <c r="M20828" s="57">
        <f t="shared" si="1628"/>
        <v>389.02892586883866</v>
      </c>
    </row>
    <row r="20829" spans="1:13">
      <c r="A20829" s="25">
        <v>927.43200000000002</v>
      </c>
      <c r="B20829" s="206">
        <v>120.70641120000001</v>
      </c>
      <c r="C20829" s="206">
        <v>2.8500603359999999</v>
      </c>
      <c r="D20829" s="206">
        <v>44.28901931</v>
      </c>
      <c r="E20829" s="206">
        <v>0</v>
      </c>
      <c r="F20829" s="206">
        <v>3.6568005750000001E-13</v>
      </c>
      <c r="G20829" s="206">
        <v>339.94382560000003</v>
      </c>
      <c r="H20829" s="47">
        <v>4.8470383259999999E-9</v>
      </c>
      <c r="I20829" s="207">
        <f t="shared" si="1626"/>
        <v>1.2521964313871189E-11</v>
      </c>
      <c r="J20829" s="47">
        <f t="shared" si="1625"/>
        <v>507.78931644600038</v>
      </c>
      <c r="K20829" s="47">
        <f t="shared" si="1629"/>
        <v>387.08290524600039</v>
      </c>
      <c r="L20829" s="57">
        <f t="shared" si="1627"/>
        <v>507.78931645084742</v>
      </c>
      <c r="M20829" s="57">
        <f t="shared" si="1628"/>
        <v>387.08290525084743</v>
      </c>
    </row>
    <row r="20830" spans="1:13">
      <c r="A20830" s="25">
        <v>927.46400000000006</v>
      </c>
      <c r="B20830" s="206">
        <v>119.42008490000001</v>
      </c>
      <c r="C20830" s="206">
        <v>2.8201569520000001</v>
      </c>
      <c r="D20830" s="206">
        <v>43.928154849999999</v>
      </c>
      <c r="E20830" s="206">
        <v>0</v>
      </c>
      <c r="F20830" s="206">
        <v>0</v>
      </c>
      <c r="G20830" s="206">
        <v>337.07773689999999</v>
      </c>
      <c r="H20830" s="47">
        <v>4.8554511519999997E-9</v>
      </c>
      <c r="I20830" s="207">
        <f t="shared" si="1626"/>
        <v>1.2650134529482496E-11</v>
      </c>
      <c r="J20830" s="47">
        <f t="shared" si="1625"/>
        <v>503.24613360199999</v>
      </c>
      <c r="K20830" s="47">
        <f t="shared" si="1629"/>
        <v>383.82604870199998</v>
      </c>
      <c r="L20830" s="57">
        <f t="shared" si="1627"/>
        <v>503.24613360685544</v>
      </c>
      <c r="M20830" s="57">
        <f t="shared" si="1628"/>
        <v>383.82604870685543</v>
      </c>
    </row>
    <row r="20831" spans="1:13">
      <c r="A20831" s="25">
        <v>927.49599999999998</v>
      </c>
      <c r="B20831" s="206">
        <v>117.85744510000001</v>
      </c>
      <c r="C20831" s="206">
        <v>2.784039039</v>
      </c>
      <c r="D20831" s="206">
        <v>43.488397190000001</v>
      </c>
      <c r="E20831" s="206">
        <v>0</v>
      </c>
      <c r="F20831" s="206">
        <v>8.6042366459999999E-14</v>
      </c>
      <c r="G20831" s="206">
        <v>333.60874519999999</v>
      </c>
      <c r="H20831" s="47">
        <v>4.8639208220000001E-9</v>
      </c>
      <c r="I20831" s="207">
        <f t="shared" si="1626"/>
        <v>1.280379513326608E-11</v>
      </c>
      <c r="J20831" s="47">
        <f t="shared" si="1625"/>
        <v>497.73862652900004</v>
      </c>
      <c r="K20831" s="47">
        <f t="shared" si="1629"/>
        <v>379.88118142900009</v>
      </c>
      <c r="L20831" s="57">
        <f t="shared" si="1627"/>
        <v>497.73862653386396</v>
      </c>
      <c r="M20831" s="57">
        <f t="shared" si="1628"/>
        <v>379.88118143386401</v>
      </c>
    </row>
    <row r="20832" spans="1:13">
      <c r="A20832" s="25">
        <v>927.52800000000002</v>
      </c>
      <c r="B20832" s="206">
        <v>116.57865870000001</v>
      </c>
      <c r="C20832" s="206">
        <v>2.7544386740000002</v>
      </c>
      <c r="D20832" s="206">
        <v>43.129774730000001</v>
      </c>
      <c r="E20832" s="206">
        <v>0</v>
      </c>
      <c r="F20832" s="206">
        <v>2.2586121199999999E-13</v>
      </c>
      <c r="G20832" s="206">
        <v>330.76305530000002</v>
      </c>
      <c r="H20832" s="47">
        <v>4.8723904909999996E-9</v>
      </c>
      <c r="I20832" s="207">
        <f t="shared" si="1626"/>
        <v>1.2936216178509227E-11</v>
      </c>
      <c r="J20832" s="47">
        <f t="shared" si="1625"/>
        <v>493.22592740400023</v>
      </c>
      <c r="K20832" s="47">
        <f t="shared" si="1629"/>
        <v>376.64726870400023</v>
      </c>
      <c r="L20832" s="57">
        <f t="shared" si="1627"/>
        <v>493.22592740887262</v>
      </c>
      <c r="M20832" s="57">
        <f t="shared" si="1628"/>
        <v>376.64726870887262</v>
      </c>
    </row>
    <row r="20833" spans="1:13">
      <c r="A20833" s="25">
        <v>927.56</v>
      </c>
      <c r="B20833" s="206">
        <v>116.19198230000001</v>
      </c>
      <c r="C20833" s="206">
        <v>2.7451422999999999</v>
      </c>
      <c r="D20833" s="206">
        <v>43.02585105</v>
      </c>
      <c r="E20833" s="206">
        <v>0</v>
      </c>
      <c r="F20833" s="206">
        <v>0</v>
      </c>
      <c r="G20833" s="206">
        <v>329.87273920000001</v>
      </c>
      <c r="H20833" s="47">
        <v>4.8808601599999999E-9</v>
      </c>
      <c r="I20833" s="207">
        <f t="shared" si="1626"/>
        <v>1.2993322494340655E-11</v>
      </c>
      <c r="J20833" s="47">
        <f t="shared" si="1625"/>
        <v>491.83571485000004</v>
      </c>
      <c r="K20833" s="47">
        <f t="shared" si="1629"/>
        <v>375.64373254999998</v>
      </c>
      <c r="L20833" s="57">
        <f t="shared" si="1627"/>
        <v>491.83571485488091</v>
      </c>
      <c r="M20833" s="57">
        <f t="shared" si="1628"/>
        <v>375.64373255488084</v>
      </c>
    </row>
    <row r="20834" spans="1:13">
      <c r="A20834" s="25">
        <v>927.59199999999998</v>
      </c>
      <c r="B20834" s="206">
        <v>116.879963</v>
      </c>
      <c r="C20834" s="206">
        <v>2.7602749860000002</v>
      </c>
      <c r="D20834" s="206">
        <v>43.228511930000003</v>
      </c>
      <c r="E20834" s="206">
        <v>0</v>
      </c>
      <c r="F20834" s="206">
        <v>1.669759674E-12</v>
      </c>
      <c r="G20834" s="206">
        <v>331.33949790000003</v>
      </c>
      <c r="H20834" s="47">
        <v>4.8893866730000001E-9</v>
      </c>
      <c r="I20834" s="207">
        <f t="shared" si="1626"/>
        <v>1.2957911902586984E-11</v>
      </c>
      <c r="J20834" s="47">
        <f t="shared" si="1625"/>
        <v>494.20824781600174</v>
      </c>
      <c r="K20834" s="47">
        <f t="shared" si="1629"/>
        <v>377.32828481600171</v>
      </c>
      <c r="L20834" s="57">
        <f t="shared" si="1627"/>
        <v>494.20824782089113</v>
      </c>
      <c r="M20834" s="57">
        <f t="shared" si="1628"/>
        <v>377.3282848208911</v>
      </c>
    </row>
    <row r="20835" spans="1:13">
      <c r="A20835" s="25">
        <v>927.62400000000002</v>
      </c>
      <c r="B20835" s="206">
        <v>118.1835861</v>
      </c>
      <c r="C20835" s="206">
        <v>2.7894423960000001</v>
      </c>
      <c r="D20835" s="206">
        <v>43.606492080000002</v>
      </c>
      <c r="E20835" s="206">
        <v>0</v>
      </c>
      <c r="F20835" s="206">
        <v>0</v>
      </c>
      <c r="G20835" s="206">
        <v>334.16301529999998</v>
      </c>
      <c r="H20835" s="47">
        <v>4.8978563429999997E-9</v>
      </c>
      <c r="I20835" s="207">
        <f t="shared" si="1626"/>
        <v>1.2870164650924429E-11</v>
      </c>
      <c r="J20835" s="47">
        <f t="shared" si="1625"/>
        <v>498.74253587599998</v>
      </c>
      <c r="K20835" s="47">
        <f t="shared" si="1629"/>
        <v>380.55894977599996</v>
      </c>
      <c r="L20835" s="57">
        <f t="shared" si="1627"/>
        <v>498.74253588089783</v>
      </c>
      <c r="M20835" s="57">
        <f t="shared" si="1628"/>
        <v>380.55894978089782</v>
      </c>
    </row>
    <row r="20836" spans="1:13">
      <c r="A20836" s="25">
        <v>927.65599999999995</v>
      </c>
      <c r="B20836" s="206">
        <v>119.3510682</v>
      </c>
      <c r="C20836" s="206">
        <v>2.8156463810000001</v>
      </c>
      <c r="D20836" s="206">
        <v>43.945037769999999</v>
      </c>
      <c r="E20836" s="206">
        <v>0</v>
      </c>
      <c r="F20836" s="206">
        <v>6.2111833289999998E-13</v>
      </c>
      <c r="G20836" s="206">
        <v>336.70407610000001</v>
      </c>
      <c r="H20836" s="47">
        <v>4.9063828559999999E-9</v>
      </c>
      <c r="I20836" s="207">
        <f t="shared" si="1626"/>
        <v>1.2794872865992899E-11</v>
      </c>
      <c r="J20836" s="47">
        <f t="shared" si="1625"/>
        <v>502.81582845100064</v>
      </c>
      <c r="K20836" s="47">
        <f t="shared" si="1629"/>
        <v>383.4647602510006</v>
      </c>
      <c r="L20836" s="57">
        <f t="shared" si="1627"/>
        <v>502.81582845590702</v>
      </c>
      <c r="M20836" s="57">
        <f t="shared" si="1628"/>
        <v>383.46476025590698</v>
      </c>
    </row>
    <row r="20837" spans="1:13">
      <c r="A20837" s="25">
        <v>927.68799999999999</v>
      </c>
      <c r="B20837" s="206">
        <v>119.9177328</v>
      </c>
      <c r="C20837" s="206">
        <v>2.828411038</v>
      </c>
      <c r="D20837" s="206">
        <v>44.111359569999998</v>
      </c>
      <c r="E20837" s="206">
        <v>0</v>
      </c>
      <c r="F20837" s="206">
        <v>0</v>
      </c>
      <c r="G20837" s="206">
        <v>337.95153579999999</v>
      </c>
      <c r="H20837" s="47">
        <v>4.9149662119999998E-9</v>
      </c>
      <c r="I20837" s="207">
        <f t="shared" si="1626"/>
        <v>1.2769751174348275E-11</v>
      </c>
      <c r="J20837" s="47">
        <f t="shared" si="1625"/>
        <v>504.80903920799994</v>
      </c>
      <c r="K20837" s="47">
        <f t="shared" si="1629"/>
        <v>384.89130640799999</v>
      </c>
      <c r="L20837" s="57">
        <f t="shared" si="1627"/>
        <v>504.80903921291491</v>
      </c>
      <c r="M20837" s="57">
        <f t="shared" si="1628"/>
        <v>384.89130641291496</v>
      </c>
    </row>
    <row r="20838" spans="1:13">
      <c r="A20838" s="25">
        <v>927.72</v>
      </c>
      <c r="B20838" s="206">
        <v>119.9537421</v>
      </c>
      <c r="C20838" s="206">
        <v>2.8293755819999999</v>
      </c>
      <c r="D20838" s="206">
        <v>44.125215429999997</v>
      </c>
      <c r="E20838" s="206">
        <v>0</v>
      </c>
      <c r="F20838" s="206">
        <v>0</v>
      </c>
      <c r="G20838" s="206">
        <v>338.06187069999999</v>
      </c>
      <c r="H20838" s="47">
        <v>4.9235495679999997E-9</v>
      </c>
      <c r="I20838" s="207">
        <f t="shared" si="1626"/>
        <v>1.278789365552612E-11</v>
      </c>
      <c r="J20838" s="47">
        <f t="shared" si="1625"/>
        <v>504.97020381199997</v>
      </c>
      <c r="K20838" s="47">
        <f t="shared" si="1629"/>
        <v>385.01646171199997</v>
      </c>
      <c r="L20838" s="57">
        <f t="shared" si="1627"/>
        <v>504.97020381692352</v>
      </c>
      <c r="M20838" s="57">
        <f t="shared" si="1628"/>
        <v>385.01646171692352</v>
      </c>
    </row>
    <row r="20839" spans="1:13">
      <c r="A20839" s="25">
        <v>927.75199999999995</v>
      </c>
      <c r="B20839" s="206">
        <v>119.8437539</v>
      </c>
      <c r="C20839" s="206">
        <v>2.8272903390000002</v>
      </c>
      <c r="D20839" s="206">
        <v>44.096100790000001</v>
      </c>
      <c r="E20839" s="206">
        <v>0</v>
      </c>
      <c r="F20839" s="206">
        <v>7.9824461080000006E-14</v>
      </c>
      <c r="G20839" s="206">
        <v>337.87657239999999</v>
      </c>
      <c r="H20839" s="47">
        <v>4.9320760809999998E-9</v>
      </c>
      <c r="I20839" s="207">
        <f t="shared" si="1626"/>
        <v>1.2817246747551469E-11</v>
      </c>
      <c r="J20839" s="47">
        <f t="shared" si="1625"/>
        <v>504.64371742900005</v>
      </c>
      <c r="K20839" s="47">
        <f t="shared" si="1629"/>
        <v>384.79996352900008</v>
      </c>
      <c r="L20839" s="57">
        <f t="shared" si="1627"/>
        <v>504.64371743393212</v>
      </c>
      <c r="M20839" s="57">
        <f t="shared" si="1628"/>
        <v>384.79996353393216</v>
      </c>
    </row>
    <row r="20840" spans="1:13">
      <c r="A20840" s="25">
        <v>927.78399999999999</v>
      </c>
      <c r="B20840" s="206">
        <v>119.8975703</v>
      </c>
      <c r="C20840" s="206">
        <v>2.829189349</v>
      </c>
      <c r="D20840" s="206">
        <v>44.112394850000001</v>
      </c>
      <c r="E20840" s="206">
        <v>0</v>
      </c>
      <c r="F20840" s="206">
        <v>0</v>
      </c>
      <c r="G20840" s="206">
        <v>338.07210420000001</v>
      </c>
      <c r="H20840" s="47">
        <v>4.9406594369999997E-9</v>
      </c>
      <c r="I20840" s="207">
        <f t="shared" si="1626"/>
        <v>1.2832425406859462E-11</v>
      </c>
      <c r="J20840" s="47">
        <f t="shared" si="1625"/>
        <v>504.91125869900003</v>
      </c>
      <c r="K20840" s="47">
        <f t="shared" si="1629"/>
        <v>385.01368839899999</v>
      </c>
      <c r="L20840" s="57">
        <f t="shared" si="1627"/>
        <v>504.91125870394069</v>
      </c>
      <c r="M20840" s="57">
        <f t="shared" si="1628"/>
        <v>385.01368840394065</v>
      </c>
    </row>
    <row r="20841" spans="1:13">
      <c r="A20841" s="25">
        <v>927.81600000000003</v>
      </c>
      <c r="B20841" s="206">
        <v>120.1302139</v>
      </c>
      <c r="C20841" s="206">
        <v>2.835398552</v>
      </c>
      <c r="D20841" s="206">
        <v>44.178699440000003</v>
      </c>
      <c r="E20841" s="206">
        <v>0</v>
      </c>
      <c r="F20841" s="206">
        <v>5.6398082389999999E-13</v>
      </c>
      <c r="G20841" s="206">
        <v>338.68028329999999</v>
      </c>
      <c r="H20841" s="47">
        <v>4.9492427929999996E-9</v>
      </c>
      <c r="I20841" s="207">
        <f t="shared" si="1626"/>
        <v>1.2832032389014863E-11</v>
      </c>
      <c r="J20841" s="47">
        <f t="shared" si="1625"/>
        <v>505.82459519200057</v>
      </c>
      <c r="K20841" s="47">
        <f t="shared" si="1629"/>
        <v>385.69438129200057</v>
      </c>
      <c r="L20841" s="57">
        <f t="shared" si="1627"/>
        <v>505.82459519694982</v>
      </c>
      <c r="M20841" s="57">
        <f t="shared" si="1628"/>
        <v>385.69438129694981</v>
      </c>
    </row>
    <row r="20842" spans="1:13">
      <c r="A20842" s="25">
        <v>927.84799999999996</v>
      </c>
      <c r="B20842" s="206">
        <v>120.3269284</v>
      </c>
      <c r="C20842" s="206">
        <v>2.84100507</v>
      </c>
      <c r="D20842" s="206">
        <v>44.234168410000002</v>
      </c>
      <c r="E20842" s="206">
        <v>0</v>
      </c>
      <c r="F20842" s="206">
        <v>0</v>
      </c>
      <c r="G20842" s="206">
        <v>339.2301157</v>
      </c>
      <c r="H20842" s="47">
        <v>4.9578829930000002E-9</v>
      </c>
      <c r="I20842" s="207">
        <f t="shared" si="1626"/>
        <v>1.2834105905005772E-11</v>
      </c>
      <c r="J20842" s="47">
        <f t="shared" si="1625"/>
        <v>506.63221757999997</v>
      </c>
      <c r="K20842" s="47">
        <f t="shared" si="1629"/>
        <v>386.30528917999999</v>
      </c>
      <c r="L20842" s="57">
        <f t="shared" si="1627"/>
        <v>506.63221758495786</v>
      </c>
      <c r="M20842" s="57">
        <f t="shared" si="1628"/>
        <v>386.30528918495787</v>
      </c>
    </row>
    <row r="20843" spans="1:13">
      <c r="A20843" s="25">
        <v>927.88</v>
      </c>
      <c r="B20843" s="206">
        <v>120.26362229999999</v>
      </c>
      <c r="C20843" s="206">
        <v>2.8408685239999998</v>
      </c>
      <c r="D20843" s="206">
        <v>44.215102129999998</v>
      </c>
      <c r="E20843" s="206">
        <v>0</v>
      </c>
      <c r="F20843" s="206">
        <v>7.9118644790000002E-13</v>
      </c>
      <c r="G20843" s="206">
        <v>339.22861999999998</v>
      </c>
      <c r="H20843" s="47">
        <v>4.9665231929999999E-9</v>
      </c>
      <c r="I20843" s="207">
        <f t="shared" si="1626"/>
        <v>1.2857161049555217E-11</v>
      </c>
      <c r="J20843" s="47">
        <f t="shared" si="1625"/>
        <v>506.54821295400075</v>
      </c>
      <c r="K20843" s="47">
        <f t="shared" si="1629"/>
        <v>386.28459065400079</v>
      </c>
      <c r="L20843" s="57">
        <f t="shared" si="1627"/>
        <v>506.54821295896727</v>
      </c>
      <c r="M20843" s="57">
        <f t="shared" si="1628"/>
        <v>386.28459065896732</v>
      </c>
    </row>
    <row r="20844" spans="1:13">
      <c r="A20844" s="25">
        <v>927.91200000000003</v>
      </c>
      <c r="B20844" s="206">
        <v>119.8660333</v>
      </c>
      <c r="C20844" s="206">
        <v>2.833251159</v>
      </c>
      <c r="D20844" s="206">
        <v>44.100080159999997</v>
      </c>
      <c r="E20844" s="206">
        <v>0</v>
      </c>
      <c r="F20844" s="206">
        <v>0</v>
      </c>
      <c r="G20844" s="206">
        <v>338.50667629999998</v>
      </c>
      <c r="H20844" s="47">
        <v>4.9751633920000003E-9</v>
      </c>
      <c r="I20844" s="207">
        <f t="shared" si="1626"/>
        <v>1.2907750346761755E-11</v>
      </c>
      <c r="J20844" s="47">
        <f t="shared" si="1625"/>
        <v>505.306040919</v>
      </c>
      <c r="K20844" s="47">
        <f t="shared" si="1629"/>
        <v>385.44000761899997</v>
      </c>
      <c r="L20844" s="57">
        <f t="shared" si="1627"/>
        <v>505.30604092397516</v>
      </c>
      <c r="M20844" s="57">
        <f t="shared" si="1628"/>
        <v>385.44000762397513</v>
      </c>
    </row>
    <row r="20845" spans="1:13">
      <c r="A20845" s="25">
        <v>927.94399999999996</v>
      </c>
      <c r="B20845" s="206">
        <v>119.1746301</v>
      </c>
      <c r="C20845" s="206">
        <v>2.8190187830000002</v>
      </c>
      <c r="D20845" s="206">
        <v>43.899293229999998</v>
      </c>
      <c r="E20845" s="206">
        <v>0</v>
      </c>
      <c r="F20845" s="206">
        <v>1.082251641E-12</v>
      </c>
      <c r="G20845" s="206">
        <v>337.13609830000001</v>
      </c>
      <c r="H20845" s="47">
        <v>4.9838035920000001E-9</v>
      </c>
      <c r="I20845" s="207">
        <f t="shared" si="1626"/>
        <v>1.2983577778710751E-11</v>
      </c>
      <c r="J20845" s="47">
        <f t="shared" si="1625"/>
        <v>503.0290404130011</v>
      </c>
      <c r="K20845" s="47">
        <f t="shared" si="1629"/>
        <v>383.8544103130011</v>
      </c>
      <c r="L20845" s="57">
        <f t="shared" si="1627"/>
        <v>503.0290404179849</v>
      </c>
      <c r="M20845" s="57">
        <f t="shared" si="1628"/>
        <v>383.8544103179849</v>
      </c>
    </row>
    <row r="20846" spans="1:13">
      <c r="A20846" s="25">
        <v>927.976</v>
      </c>
      <c r="B20846" s="206">
        <v>118.1280306</v>
      </c>
      <c r="C20846" s="206">
        <v>2.796690178</v>
      </c>
      <c r="D20846" s="206">
        <v>43.591354789999997</v>
      </c>
      <c r="E20846" s="206">
        <v>0</v>
      </c>
      <c r="F20846" s="206">
        <v>0</v>
      </c>
      <c r="G20846" s="206">
        <v>334.9438821</v>
      </c>
      <c r="H20846" s="47">
        <v>4.9924437919999998E-9</v>
      </c>
      <c r="I20846" s="207">
        <f t="shared" si="1626"/>
        <v>1.3092121161703137E-11</v>
      </c>
      <c r="J20846" s="47">
        <f t="shared" si="1625"/>
        <v>499.45995766800002</v>
      </c>
      <c r="K20846" s="47">
        <f t="shared" si="1629"/>
        <v>381.33192706799997</v>
      </c>
      <c r="L20846" s="57">
        <f t="shared" si="1627"/>
        <v>499.45995767299246</v>
      </c>
      <c r="M20846" s="57">
        <f t="shared" si="1628"/>
        <v>381.33192707299241</v>
      </c>
    </row>
    <row r="20847" spans="1:13">
      <c r="A20847" s="25">
        <v>928.00800000000004</v>
      </c>
      <c r="B20847" s="206">
        <v>116.35584420000001</v>
      </c>
      <c r="C20847" s="206">
        <v>2.7577055640000001</v>
      </c>
      <c r="D20847" s="206">
        <v>43.063275400000002</v>
      </c>
      <c r="E20847" s="206">
        <v>0</v>
      </c>
      <c r="F20847" s="206">
        <v>3.7794781679999998E-13</v>
      </c>
      <c r="G20847" s="206">
        <v>331.05181979999998</v>
      </c>
      <c r="H20847" s="47">
        <v>5.0011408350000001E-9</v>
      </c>
      <c r="I20847" s="207">
        <f t="shared" si="1626"/>
        <v>1.3270102869885108E-11</v>
      </c>
      <c r="J20847" s="47">
        <f t="shared" si="1625"/>
        <v>493.22864496400035</v>
      </c>
      <c r="K20847" s="47">
        <f t="shared" si="1629"/>
        <v>376.87280076400037</v>
      </c>
      <c r="L20847" s="57">
        <f t="shared" si="1627"/>
        <v>493.22864496900149</v>
      </c>
      <c r="M20847" s="57">
        <f t="shared" si="1628"/>
        <v>376.87280076900151</v>
      </c>
    </row>
    <row r="20848" spans="1:13">
      <c r="A20848" s="25">
        <v>928.04</v>
      </c>
      <c r="B20848" s="206">
        <v>113.3301888</v>
      </c>
      <c r="C20848" s="206">
        <v>2.6899150810000001</v>
      </c>
      <c r="D20848" s="206">
        <v>42.157055980000003</v>
      </c>
      <c r="E20848" s="206">
        <v>0</v>
      </c>
      <c r="F20848" s="206">
        <v>0</v>
      </c>
      <c r="G20848" s="206">
        <v>324.23665030000001</v>
      </c>
      <c r="H20848" s="47">
        <v>5.0098378780000003E-9</v>
      </c>
      <c r="I20848" s="207">
        <f t="shared" si="1626"/>
        <v>1.3573720393026834E-11</v>
      </c>
      <c r="J20848" s="47">
        <f t="shared" si="1625"/>
        <v>482.41381016100001</v>
      </c>
      <c r="K20848" s="47">
        <f t="shared" si="1629"/>
        <v>369.08362136100004</v>
      </c>
      <c r="L20848" s="57">
        <f t="shared" si="1627"/>
        <v>482.41381016600985</v>
      </c>
      <c r="M20848" s="57">
        <f t="shared" si="1628"/>
        <v>369.08362136600988</v>
      </c>
    </row>
    <row r="20849" spans="1:13">
      <c r="A20849" s="25">
        <v>928.072</v>
      </c>
      <c r="B20849" s="206">
        <v>109.0277998</v>
      </c>
      <c r="C20849" s="206">
        <v>2.5927617430000001</v>
      </c>
      <c r="D20849" s="206">
        <v>40.868488239999998</v>
      </c>
      <c r="E20849" s="206">
        <v>0</v>
      </c>
      <c r="F20849" s="206">
        <v>1.045280311E-12</v>
      </c>
      <c r="G20849" s="206">
        <v>314.46089699999999</v>
      </c>
      <c r="H20849" s="47">
        <v>5.0185917640000003E-9</v>
      </c>
      <c r="I20849" s="207">
        <f t="shared" si="1626"/>
        <v>1.4021461947249525E-11</v>
      </c>
      <c r="J20849" s="47">
        <f t="shared" si="1625"/>
        <v>466.949946783001</v>
      </c>
      <c r="K20849" s="47">
        <f t="shared" si="1629"/>
        <v>357.92214698300103</v>
      </c>
      <c r="L20849" s="57">
        <f t="shared" si="1627"/>
        <v>466.94994678801959</v>
      </c>
      <c r="M20849" s="57">
        <f t="shared" si="1628"/>
        <v>357.92214698801962</v>
      </c>
    </row>
    <row r="20850" spans="1:13">
      <c r="A20850" s="25">
        <v>928.10400000000004</v>
      </c>
      <c r="B20850" s="206">
        <v>104.5119959</v>
      </c>
      <c r="C20850" s="206">
        <v>2.4906160989999999</v>
      </c>
      <c r="D20850" s="206">
        <v>39.521425219999998</v>
      </c>
      <c r="E20850" s="206">
        <v>0</v>
      </c>
      <c r="F20850" s="206">
        <v>0</v>
      </c>
      <c r="G20850" s="206">
        <v>304.2139224</v>
      </c>
      <c r="H20850" s="47">
        <v>5.0272888069999997E-9</v>
      </c>
      <c r="I20850" s="207">
        <f t="shared" si="1626"/>
        <v>1.452025363146997E-11</v>
      </c>
      <c r="J20850" s="47">
        <f t="shared" si="1625"/>
        <v>450.73795961899998</v>
      </c>
      <c r="K20850" s="47">
        <f t="shared" si="1629"/>
        <v>346.22596371899999</v>
      </c>
      <c r="L20850" s="57">
        <f t="shared" si="1627"/>
        <v>450.73795962402727</v>
      </c>
      <c r="M20850" s="57">
        <f t="shared" si="1628"/>
        <v>346.22596372402728</v>
      </c>
    </row>
    <row r="20851" spans="1:13">
      <c r="A20851" s="25">
        <v>928.13599999999997</v>
      </c>
      <c r="B20851" s="206">
        <v>101.46273669999999</v>
      </c>
      <c r="C20851" s="206">
        <v>2.4219853840000001</v>
      </c>
      <c r="D20851" s="206">
        <v>38.62488115</v>
      </c>
      <c r="E20851" s="206">
        <v>0</v>
      </c>
      <c r="F20851" s="206">
        <v>4.3626168620000001E-13</v>
      </c>
      <c r="G20851" s="206">
        <v>297.41086309999997</v>
      </c>
      <c r="H20851" s="47">
        <v>5.0360426939999999E-9</v>
      </c>
      <c r="I20851" s="207">
        <f t="shared" si="1626"/>
        <v>1.4879384493436885E-11</v>
      </c>
      <c r="J20851" s="47">
        <f t="shared" si="1625"/>
        <v>439.92046633400037</v>
      </c>
      <c r="K20851" s="47">
        <f t="shared" si="1629"/>
        <v>338.45772963400043</v>
      </c>
      <c r="L20851" s="57">
        <f t="shared" si="1627"/>
        <v>439.92046633903641</v>
      </c>
      <c r="M20851" s="57">
        <f t="shared" si="1628"/>
        <v>338.45772963903647</v>
      </c>
    </row>
    <row r="20852" spans="1:13">
      <c r="A20852" s="25">
        <v>928.16800000000001</v>
      </c>
      <c r="B20852" s="206">
        <v>100.8272467</v>
      </c>
      <c r="C20852" s="206">
        <v>2.408544209</v>
      </c>
      <c r="D20852" s="206">
        <v>38.463609550000001</v>
      </c>
      <c r="E20852" s="206">
        <v>0</v>
      </c>
      <c r="F20852" s="206">
        <v>1.321388921E-12</v>
      </c>
      <c r="G20852" s="206">
        <v>296.24011519999999</v>
      </c>
      <c r="H20852" s="47">
        <v>5.0447965799999999E-9</v>
      </c>
      <c r="I20852" s="207">
        <f t="shared" si="1626"/>
        <v>1.4964737402107233E-11</v>
      </c>
      <c r="J20852" s="47">
        <f t="shared" si="1625"/>
        <v>437.9395156590013</v>
      </c>
      <c r="K20852" s="47">
        <f t="shared" si="1629"/>
        <v>337.11226895900131</v>
      </c>
      <c r="L20852" s="57">
        <f t="shared" si="1627"/>
        <v>437.9395156640461</v>
      </c>
      <c r="M20852" s="57">
        <f t="shared" si="1628"/>
        <v>337.11226896404611</v>
      </c>
    </row>
    <row r="20853" spans="1:13">
      <c r="A20853" s="25">
        <v>928.2</v>
      </c>
      <c r="B20853" s="206">
        <v>102.19395350000001</v>
      </c>
      <c r="C20853" s="206">
        <v>2.4407446880000001</v>
      </c>
      <c r="D20853" s="206">
        <v>38.906208329999998</v>
      </c>
      <c r="E20853" s="206">
        <v>0</v>
      </c>
      <c r="F20853" s="206">
        <v>7.0127889699999998E-13</v>
      </c>
      <c r="G20853" s="206">
        <v>299.68665900000002</v>
      </c>
      <c r="H20853" s="47">
        <v>5.053550467E-9</v>
      </c>
      <c r="I20853" s="207">
        <f t="shared" si="1626"/>
        <v>1.4818335462878831E-11</v>
      </c>
      <c r="J20853" s="47">
        <f t="shared" si="1625"/>
        <v>443.22756551800069</v>
      </c>
      <c r="K20853" s="47">
        <f t="shared" si="1629"/>
        <v>341.03361201800072</v>
      </c>
      <c r="L20853" s="57">
        <f t="shared" si="1627"/>
        <v>443.22756552305424</v>
      </c>
      <c r="M20853" s="57">
        <f t="shared" si="1628"/>
        <v>341.03361202305427</v>
      </c>
    </row>
    <row r="20854" spans="1:13">
      <c r="A20854" s="25">
        <v>928.23199999999997</v>
      </c>
      <c r="B20854" s="206">
        <v>104.6461272</v>
      </c>
      <c r="C20854" s="206">
        <v>2.497403904</v>
      </c>
      <c r="D20854" s="206">
        <v>39.663486810000002</v>
      </c>
      <c r="E20854" s="206">
        <v>0</v>
      </c>
      <c r="F20854" s="206">
        <v>1.0815794350000001E-12</v>
      </c>
      <c r="G20854" s="206">
        <v>305.52277409999999</v>
      </c>
      <c r="H20854" s="47">
        <v>5.0623611969999998E-9</v>
      </c>
      <c r="I20854" s="207">
        <f t="shared" si="1626"/>
        <v>1.4560250334763902E-11</v>
      </c>
      <c r="J20854" s="47">
        <f t="shared" si="1625"/>
        <v>452.3297920140011</v>
      </c>
      <c r="K20854" s="47">
        <f t="shared" si="1629"/>
        <v>347.68366481400108</v>
      </c>
      <c r="L20854" s="57">
        <f t="shared" si="1627"/>
        <v>452.32979201906346</v>
      </c>
      <c r="M20854" s="57">
        <f t="shared" si="1628"/>
        <v>347.68366481906344</v>
      </c>
    </row>
    <row r="20855" spans="1:13">
      <c r="A20855" s="25">
        <v>928.26400000000001</v>
      </c>
      <c r="B20855" s="206">
        <v>107.72987569999999</v>
      </c>
      <c r="C20855" s="206">
        <v>2.5680042030000001</v>
      </c>
      <c r="D20855" s="206">
        <v>40.588149219999998</v>
      </c>
      <c r="E20855" s="206">
        <v>0</v>
      </c>
      <c r="F20855" s="206">
        <v>5.4448685030000003E-14</v>
      </c>
      <c r="G20855" s="206">
        <v>312.61638640000001</v>
      </c>
      <c r="H20855" s="47">
        <v>5.0711719269999996E-9</v>
      </c>
      <c r="I20855" s="207">
        <f t="shared" si="1626"/>
        <v>1.4253972297926513E-11</v>
      </c>
      <c r="J20855" s="47">
        <f t="shared" si="1625"/>
        <v>463.50241552300008</v>
      </c>
      <c r="K20855" s="47">
        <f t="shared" si="1629"/>
        <v>355.77253982300005</v>
      </c>
      <c r="L20855" s="57">
        <f t="shared" si="1627"/>
        <v>463.50241552807125</v>
      </c>
      <c r="M20855" s="57">
        <f t="shared" si="1628"/>
        <v>355.77253982807122</v>
      </c>
    </row>
    <row r="20856" spans="1:13">
      <c r="A20856" s="25">
        <v>928.29600000000005</v>
      </c>
      <c r="B20856" s="206">
        <v>111.2793968</v>
      </c>
      <c r="C20856" s="206">
        <v>2.6488087199999999</v>
      </c>
      <c r="D20856" s="206">
        <v>41.63119176</v>
      </c>
      <c r="E20856" s="206">
        <v>0</v>
      </c>
      <c r="F20856" s="206">
        <v>0</v>
      </c>
      <c r="G20856" s="206">
        <v>320.59523999999999</v>
      </c>
      <c r="H20856" s="47">
        <v>5.0799826570000003E-9</v>
      </c>
      <c r="I20856" s="207">
        <f t="shared" si="1626"/>
        <v>1.3922519517403238E-11</v>
      </c>
      <c r="J20856" s="47">
        <f t="shared" si="1625"/>
        <v>476.15463727999997</v>
      </c>
      <c r="K20856" s="47">
        <f t="shared" si="1629"/>
        <v>364.87524048</v>
      </c>
      <c r="L20856" s="57">
        <f t="shared" si="1627"/>
        <v>476.15463728507996</v>
      </c>
      <c r="M20856" s="57">
        <f t="shared" si="1628"/>
        <v>364.87524048507998</v>
      </c>
    </row>
    <row r="20857" spans="1:13">
      <c r="A20857" s="25">
        <v>928.32799999999997</v>
      </c>
      <c r="B20857" s="206">
        <v>114.80375429999999</v>
      </c>
      <c r="C20857" s="206">
        <v>2.7287990550000001</v>
      </c>
      <c r="D20857" s="206">
        <v>42.657740230000002</v>
      </c>
      <c r="E20857" s="206">
        <v>0</v>
      </c>
      <c r="F20857" s="206">
        <v>0</v>
      </c>
      <c r="G20857" s="206">
        <v>328.42833940000003</v>
      </c>
      <c r="H20857" s="47">
        <v>5.0887933870000001E-9</v>
      </c>
      <c r="I20857" s="207">
        <f t="shared" si="1626"/>
        <v>1.3613137617478671E-11</v>
      </c>
      <c r="J20857" s="47">
        <f t="shared" si="1625"/>
        <v>488.61863298500003</v>
      </c>
      <c r="K20857" s="47">
        <f t="shared" si="1629"/>
        <v>373.81487868500005</v>
      </c>
      <c r="L20857" s="57">
        <f t="shared" si="1627"/>
        <v>488.61863299008883</v>
      </c>
      <c r="M20857" s="57">
        <f t="shared" si="1628"/>
        <v>373.81487869008885</v>
      </c>
    </row>
    <row r="20858" spans="1:13">
      <c r="A20858" s="25">
        <v>928.36</v>
      </c>
      <c r="B20858" s="206">
        <v>117.56016440000001</v>
      </c>
      <c r="C20858" s="206">
        <v>2.7912159060000001</v>
      </c>
      <c r="D20858" s="206">
        <v>43.45993635</v>
      </c>
      <c r="E20858" s="206">
        <v>0</v>
      </c>
      <c r="F20858" s="206">
        <v>5.6734185390000002E-13</v>
      </c>
      <c r="G20858" s="206">
        <v>334.52450529999999</v>
      </c>
      <c r="H20858" s="47">
        <v>5.097604117E-9</v>
      </c>
      <c r="I20858" s="207">
        <f t="shared" si="1626"/>
        <v>1.3387421217309032E-11</v>
      </c>
      <c r="J20858" s="47">
        <f t="shared" si="1625"/>
        <v>498.33582195600059</v>
      </c>
      <c r="K20858" s="47">
        <f t="shared" si="1629"/>
        <v>380.77565755600057</v>
      </c>
      <c r="L20858" s="57">
        <f t="shared" si="1627"/>
        <v>498.33582196109819</v>
      </c>
      <c r="M20858" s="57">
        <f t="shared" si="1628"/>
        <v>380.77565756109817</v>
      </c>
    </row>
    <row r="20859" spans="1:13">
      <c r="A20859" s="25">
        <v>928.39200000000005</v>
      </c>
      <c r="B20859" s="206">
        <v>119.1157721</v>
      </c>
      <c r="C20859" s="206">
        <v>2.8263112709999998</v>
      </c>
      <c r="D20859" s="206">
        <v>43.916262170000003</v>
      </c>
      <c r="E20859" s="206">
        <v>0</v>
      </c>
      <c r="F20859" s="206">
        <v>0</v>
      </c>
      <c r="G20859" s="206">
        <v>337.95792829999999</v>
      </c>
      <c r="H20859" s="47">
        <v>5.1064716900000003E-9</v>
      </c>
      <c r="I20859" s="207">
        <f t="shared" si="1626"/>
        <v>1.3273888822318038E-11</v>
      </c>
      <c r="J20859" s="47">
        <f t="shared" si="1625"/>
        <v>503.816273841</v>
      </c>
      <c r="K20859" s="47">
        <f t="shared" si="1629"/>
        <v>384.70050174099998</v>
      </c>
      <c r="L20859" s="57">
        <f t="shared" si="1627"/>
        <v>503.81627384610647</v>
      </c>
      <c r="M20859" s="57">
        <f t="shared" si="1628"/>
        <v>384.70050174610645</v>
      </c>
    </row>
    <row r="20860" spans="1:13">
      <c r="A20860" s="25">
        <v>928.42399999999998</v>
      </c>
      <c r="B20860" s="206">
        <v>119.6017902</v>
      </c>
      <c r="C20860" s="206">
        <v>2.8371617360000001</v>
      </c>
      <c r="D20860" s="206">
        <v>44.065533979999998</v>
      </c>
      <c r="E20860" s="206">
        <v>0</v>
      </c>
      <c r="F20860" s="206">
        <v>4.6516654369999995E-13</v>
      </c>
      <c r="G20860" s="206">
        <v>339.03601149999997</v>
      </c>
      <c r="H20860" s="47">
        <v>5.1153961069999997E-9</v>
      </c>
      <c r="I20860" s="207">
        <f t="shared" si="1626"/>
        <v>1.3254426185702691E-11</v>
      </c>
      <c r="J20860" s="47">
        <f t="shared" si="1625"/>
        <v>505.54049741600045</v>
      </c>
      <c r="K20860" s="47">
        <f t="shared" si="1629"/>
        <v>385.93870721600041</v>
      </c>
      <c r="L20860" s="57">
        <f t="shared" si="1627"/>
        <v>505.54049742111584</v>
      </c>
      <c r="M20860" s="57">
        <f t="shared" si="1628"/>
        <v>385.93870722111581</v>
      </c>
    </row>
    <row r="20861" spans="1:13">
      <c r="A20861" s="25">
        <v>928.45600000000002</v>
      </c>
      <c r="B20861" s="206">
        <v>119.4986339</v>
      </c>
      <c r="C20861" s="206">
        <v>2.8347899590000001</v>
      </c>
      <c r="D20861" s="206">
        <v>44.046005489999999</v>
      </c>
      <c r="E20861" s="206">
        <v>0</v>
      </c>
      <c r="F20861" s="206">
        <v>0</v>
      </c>
      <c r="G20861" s="206">
        <v>338.82890659999998</v>
      </c>
      <c r="H20861" s="47">
        <v>5.1242636800000001E-9</v>
      </c>
      <c r="I20861" s="207">
        <f t="shared" si="1626"/>
        <v>1.3285285935973218E-11</v>
      </c>
      <c r="J20861" s="47">
        <f t="shared" ref="J20861:J20924" si="1630">SUM(B20861:G20861)</f>
        <v>505.208335949</v>
      </c>
      <c r="K20861" s="47">
        <f t="shared" si="1629"/>
        <v>385.70970204899999</v>
      </c>
      <c r="L20861" s="57">
        <f t="shared" si="1627"/>
        <v>505.20833595412427</v>
      </c>
      <c r="M20861" s="57">
        <f t="shared" si="1628"/>
        <v>385.70970205412425</v>
      </c>
    </row>
    <row r="20862" spans="1:13">
      <c r="A20862" s="25">
        <v>928.48800000000006</v>
      </c>
      <c r="B20862" s="206">
        <v>119.3010379</v>
      </c>
      <c r="C20862" s="206">
        <v>2.830516958</v>
      </c>
      <c r="D20862" s="206">
        <v>43.999439930000001</v>
      </c>
      <c r="E20862" s="206">
        <v>0</v>
      </c>
      <c r="F20862" s="206">
        <v>2.883763689E-13</v>
      </c>
      <c r="G20862" s="206">
        <v>338.43098400000002</v>
      </c>
      <c r="H20862" s="47">
        <v>5.1331880970000003E-9</v>
      </c>
      <c r="I20862" s="207">
        <f t="shared" si="1626"/>
        <v>1.3323925558527552E-11</v>
      </c>
      <c r="J20862" s="47">
        <f t="shared" si="1630"/>
        <v>504.56197878800032</v>
      </c>
      <c r="K20862" s="47">
        <f t="shared" si="1629"/>
        <v>385.26094088800033</v>
      </c>
      <c r="L20862" s="57">
        <f t="shared" si="1627"/>
        <v>504.56197879313351</v>
      </c>
      <c r="M20862" s="57">
        <f t="shared" si="1628"/>
        <v>385.26094089313352</v>
      </c>
    </row>
    <row r="20863" spans="1:13">
      <c r="A20863" s="25">
        <v>928.52</v>
      </c>
      <c r="B20863" s="206">
        <v>119.27961550000001</v>
      </c>
      <c r="C20863" s="206">
        <v>2.8305113390000001</v>
      </c>
      <c r="D20863" s="206">
        <v>44.002828100000002</v>
      </c>
      <c r="E20863" s="206">
        <v>0</v>
      </c>
      <c r="F20863" s="206">
        <v>5.4347854129999997E-13</v>
      </c>
      <c r="G20863" s="206">
        <v>338.43712699999998</v>
      </c>
      <c r="H20863" s="47">
        <v>5.1421125139999997E-9</v>
      </c>
      <c r="I20863" s="207">
        <f t="shared" si="1626"/>
        <v>1.3346760164431512E-11</v>
      </c>
      <c r="J20863" s="47">
        <f t="shared" si="1630"/>
        <v>504.55008193900051</v>
      </c>
      <c r="K20863" s="47">
        <f t="shared" si="1629"/>
        <v>385.27046643900053</v>
      </c>
      <c r="L20863" s="57">
        <f t="shared" si="1627"/>
        <v>504.55008194414262</v>
      </c>
      <c r="M20863" s="57">
        <f t="shared" si="1628"/>
        <v>385.27046644414264</v>
      </c>
    </row>
    <row r="20864" spans="1:13">
      <c r="A20864" s="25">
        <v>928.55200000000002</v>
      </c>
      <c r="B20864" s="206">
        <v>119.33767539999999</v>
      </c>
      <c r="C20864" s="206">
        <v>2.8325361849999999</v>
      </c>
      <c r="D20864" s="206">
        <v>44.027366139999998</v>
      </c>
      <c r="E20864" s="206">
        <v>0</v>
      </c>
      <c r="F20864" s="206">
        <v>3.0315425870000001E-5</v>
      </c>
      <c r="G20864" s="206">
        <v>338.62962579999999</v>
      </c>
      <c r="H20864" s="47">
        <v>5.1510369299999998E-9</v>
      </c>
      <c r="I20864" s="207">
        <f t="shared" si="1626"/>
        <v>1.3362325430653781E-11</v>
      </c>
      <c r="J20864" s="47">
        <f t="shared" si="1630"/>
        <v>504.82723384042583</v>
      </c>
      <c r="K20864" s="47">
        <f t="shared" si="1629"/>
        <v>385.48955844042587</v>
      </c>
      <c r="L20864" s="57">
        <f t="shared" si="1627"/>
        <v>504.82723384557687</v>
      </c>
      <c r="M20864" s="57">
        <f t="shared" si="1628"/>
        <v>385.4895584455769</v>
      </c>
    </row>
    <row r="20865" spans="1:13">
      <c r="A20865" s="25">
        <v>928.58399999999995</v>
      </c>
      <c r="B20865" s="206">
        <v>118.99845620000001</v>
      </c>
      <c r="C20865" s="206">
        <v>2.8256873580000001</v>
      </c>
      <c r="D20865" s="206">
        <v>43.934313690000003</v>
      </c>
      <c r="E20865" s="206">
        <v>0</v>
      </c>
      <c r="F20865" s="206">
        <v>2.872760876E-4</v>
      </c>
      <c r="G20865" s="206">
        <v>337.94780170000001</v>
      </c>
      <c r="H20865" s="47">
        <v>5.1600181909999999E-9</v>
      </c>
      <c r="I20865" s="207">
        <f t="shared" si="1626"/>
        <v>1.3412814351465594E-11</v>
      </c>
      <c r="J20865" s="47">
        <f t="shared" si="1630"/>
        <v>503.70654622408762</v>
      </c>
      <c r="K20865" s="47">
        <f t="shared" si="1629"/>
        <v>384.7080900240876</v>
      </c>
      <c r="L20865" s="57">
        <f t="shared" si="1627"/>
        <v>503.70654622924764</v>
      </c>
      <c r="M20865" s="57">
        <f t="shared" si="1628"/>
        <v>384.70809002924761</v>
      </c>
    </row>
    <row r="20866" spans="1:13">
      <c r="A20866" s="25">
        <v>928.61599999999999</v>
      </c>
      <c r="B20866" s="206">
        <v>117.61469030000001</v>
      </c>
      <c r="C20866" s="206">
        <v>2.7952046429999999</v>
      </c>
      <c r="D20866" s="206">
        <v>43.534470499999998</v>
      </c>
      <c r="E20866" s="206">
        <v>0</v>
      </c>
      <c r="F20866" s="206">
        <v>2.1724660409999999E-3</v>
      </c>
      <c r="G20866" s="206">
        <v>334.94529340000003</v>
      </c>
      <c r="H20866" s="47">
        <v>5.1688857640000002E-9</v>
      </c>
      <c r="I20866" s="207">
        <f t="shared" si="1626"/>
        <v>1.3556768051503599E-11</v>
      </c>
      <c r="J20866" s="47">
        <f t="shared" si="1630"/>
        <v>498.89183130904104</v>
      </c>
      <c r="K20866" s="47">
        <f t="shared" si="1629"/>
        <v>381.27714100904103</v>
      </c>
      <c r="L20866" s="57">
        <f t="shared" si="1627"/>
        <v>498.89183131420992</v>
      </c>
      <c r="M20866" s="57">
        <f t="shared" si="1628"/>
        <v>381.27714101420992</v>
      </c>
    </row>
    <row r="20867" spans="1:13">
      <c r="A20867" s="25">
        <v>928.64800000000002</v>
      </c>
      <c r="B20867" s="206">
        <v>114.7952671</v>
      </c>
      <c r="C20867" s="206">
        <v>2.732233747</v>
      </c>
      <c r="D20867" s="206">
        <v>42.711830480000003</v>
      </c>
      <c r="E20867" s="206">
        <v>0</v>
      </c>
      <c r="F20867" s="206">
        <v>1.290847138E-2</v>
      </c>
      <c r="G20867" s="206">
        <v>328.74044129999999</v>
      </c>
      <c r="H20867" s="47">
        <v>5.1779238669999999E-9</v>
      </c>
      <c r="I20867" s="207">
        <f t="shared" ref="I20867:I20930" si="1631">H20867/K20867</f>
        <v>1.3837412214244796E-11</v>
      </c>
      <c r="J20867" s="47">
        <f t="shared" si="1630"/>
        <v>488.99268109837999</v>
      </c>
      <c r="K20867" s="47">
        <f t="shared" si="1629"/>
        <v>374.19741399838</v>
      </c>
      <c r="L20867" s="57">
        <f t="shared" ref="L20867:L20930" si="1632">J20867+H20867</f>
        <v>488.99268110355791</v>
      </c>
      <c r="M20867" s="57">
        <f t="shared" ref="M20867:M20930" si="1633">K20867+H20867</f>
        <v>374.19741400355792</v>
      </c>
    </row>
    <row r="20868" spans="1:13">
      <c r="A20868" s="25">
        <v>928.68</v>
      </c>
      <c r="B20868" s="206">
        <v>110.88732090000001</v>
      </c>
      <c r="C20868" s="206">
        <v>2.6448471389999999</v>
      </c>
      <c r="D20868" s="206">
        <v>41.56652768</v>
      </c>
      <c r="E20868" s="206">
        <v>0</v>
      </c>
      <c r="F20868" s="206">
        <v>6.077219675E-2</v>
      </c>
      <c r="G20868" s="206">
        <v>320.1159207</v>
      </c>
      <c r="H20868" s="47">
        <v>5.186905128E-9</v>
      </c>
      <c r="I20868" s="207">
        <f t="shared" si="1631"/>
        <v>1.4234563608285259E-11</v>
      </c>
      <c r="J20868" s="47">
        <f t="shared" si="1630"/>
        <v>475.27538861574999</v>
      </c>
      <c r="K20868" s="47">
        <f t="shared" ref="K20868:K20931" si="1634">SUM(C20868:G20868)</f>
        <v>364.38806771575003</v>
      </c>
      <c r="L20868" s="57">
        <f t="shared" si="1632"/>
        <v>475.27538862093689</v>
      </c>
      <c r="M20868" s="57">
        <f t="shared" si="1633"/>
        <v>364.38806772093693</v>
      </c>
    </row>
    <row r="20869" spans="1:13">
      <c r="A20869" s="25">
        <v>928.71199999999999</v>
      </c>
      <c r="B20869" s="206">
        <v>107.1269434</v>
      </c>
      <c r="C20869" s="206">
        <v>2.5614671649999998</v>
      </c>
      <c r="D20869" s="206">
        <v>40.462252919999997</v>
      </c>
      <c r="E20869" s="206">
        <v>0</v>
      </c>
      <c r="F20869" s="206">
        <v>0.22720573199999999</v>
      </c>
      <c r="G20869" s="206">
        <v>311.88281890000002</v>
      </c>
      <c r="H20869" s="47">
        <v>5.1959432309999996E-9</v>
      </c>
      <c r="I20869" s="207">
        <f t="shared" si="1631"/>
        <v>1.4630947659284131E-11</v>
      </c>
      <c r="J20869" s="47">
        <f t="shared" si="1630"/>
        <v>462.26068811699997</v>
      </c>
      <c r="K20869" s="47">
        <f t="shared" si="1634"/>
        <v>355.13374471700001</v>
      </c>
      <c r="L20869" s="57">
        <f t="shared" si="1632"/>
        <v>462.26068812219592</v>
      </c>
      <c r="M20869" s="57">
        <f t="shared" si="1633"/>
        <v>355.13374472219596</v>
      </c>
    </row>
    <row r="20870" spans="1:13">
      <c r="A20870" s="25">
        <v>928.74400000000003</v>
      </c>
      <c r="B20870" s="206">
        <v>105.0004682</v>
      </c>
      <c r="C20870" s="206">
        <v>2.5161897180000001</v>
      </c>
      <c r="D20870" s="206">
        <v>39.839001109999998</v>
      </c>
      <c r="E20870" s="206">
        <v>0</v>
      </c>
      <c r="F20870" s="206">
        <v>0.67685519780000003</v>
      </c>
      <c r="G20870" s="206">
        <v>307.43469140000002</v>
      </c>
      <c r="H20870" s="47">
        <v>5.2049244910000004E-9</v>
      </c>
      <c r="I20870" s="207">
        <f t="shared" si="1631"/>
        <v>1.4851407951666096E-11</v>
      </c>
      <c r="J20870" s="47">
        <f t="shared" si="1630"/>
        <v>455.46720562580003</v>
      </c>
      <c r="K20870" s="47">
        <f t="shared" si="1634"/>
        <v>350.46673742580003</v>
      </c>
      <c r="L20870" s="57">
        <f t="shared" si="1632"/>
        <v>455.46720563100496</v>
      </c>
      <c r="M20870" s="57">
        <f t="shared" si="1633"/>
        <v>350.46673743100496</v>
      </c>
    </row>
    <row r="20871" spans="1:13">
      <c r="A20871" s="25">
        <v>928.77599999999995</v>
      </c>
      <c r="B20871" s="206">
        <v>105.0499949</v>
      </c>
      <c r="C20871" s="206">
        <v>2.521371206</v>
      </c>
      <c r="D20871" s="206">
        <v>39.858559290000002</v>
      </c>
      <c r="E20871" s="206">
        <v>0</v>
      </c>
      <c r="F20871" s="206">
        <v>1.6147198359999999</v>
      </c>
      <c r="G20871" s="206">
        <v>308.0110272</v>
      </c>
      <c r="H20871" s="47">
        <v>5.2139625950000001E-9</v>
      </c>
      <c r="I20871" s="207">
        <f t="shared" si="1631"/>
        <v>1.4812154825332359E-11</v>
      </c>
      <c r="J20871" s="47">
        <f t="shared" si="1630"/>
        <v>457.05567243199999</v>
      </c>
      <c r="K20871" s="47">
        <f t="shared" si="1634"/>
        <v>352.00567753199999</v>
      </c>
      <c r="L20871" s="57">
        <f t="shared" si="1632"/>
        <v>457.05567243721396</v>
      </c>
      <c r="M20871" s="57">
        <f t="shared" si="1633"/>
        <v>352.00567753721396</v>
      </c>
    </row>
    <row r="20872" spans="1:13">
      <c r="A20872" s="25">
        <v>928.80799999999999</v>
      </c>
      <c r="B20872" s="206">
        <v>106.3399608</v>
      </c>
      <c r="C20872" s="206">
        <v>2.5554106029999999</v>
      </c>
      <c r="D20872" s="206">
        <v>40.245002280000001</v>
      </c>
      <c r="E20872" s="206">
        <v>0</v>
      </c>
      <c r="F20872" s="206">
        <v>3.1061608600000001</v>
      </c>
      <c r="G20872" s="206">
        <v>311.46740490000002</v>
      </c>
      <c r="H20872" s="47">
        <v>5.2230575419999996E-9</v>
      </c>
      <c r="I20872" s="207">
        <f t="shared" si="1631"/>
        <v>1.4615103096853034E-11</v>
      </c>
      <c r="J20872" s="47">
        <f t="shared" si="1630"/>
        <v>463.71393944300002</v>
      </c>
      <c r="K20872" s="47">
        <f t="shared" si="1634"/>
        <v>357.37397864300004</v>
      </c>
      <c r="L20872" s="57">
        <f t="shared" si="1632"/>
        <v>463.71393944822307</v>
      </c>
      <c r="M20872" s="57">
        <f t="shared" si="1633"/>
        <v>357.3739786482231</v>
      </c>
    </row>
    <row r="20873" spans="1:13">
      <c r="A20873" s="25">
        <v>928.84</v>
      </c>
      <c r="B20873" s="206">
        <v>107.39888980000001</v>
      </c>
      <c r="C20873" s="206">
        <v>2.584417781</v>
      </c>
      <c r="D20873" s="206">
        <v>40.562708559999997</v>
      </c>
      <c r="E20873" s="206">
        <v>0</v>
      </c>
      <c r="F20873" s="206">
        <v>4.8608021959999999</v>
      </c>
      <c r="G20873" s="206">
        <v>314.42673459999997</v>
      </c>
      <c r="H20873" s="47">
        <v>5.2320956460000002E-9</v>
      </c>
      <c r="I20873" s="207">
        <f t="shared" si="1631"/>
        <v>1.4435969232949092E-11</v>
      </c>
      <c r="J20873" s="47">
        <f t="shared" si="1630"/>
        <v>469.83355293699998</v>
      </c>
      <c r="K20873" s="47">
        <f t="shared" si="1634"/>
        <v>362.43466313699997</v>
      </c>
      <c r="L20873" s="57">
        <f t="shared" si="1632"/>
        <v>469.83355294223207</v>
      </c>
      <c r="M20873" s="57">
        <f t="shared" si="1633"/>
        <v>362.43466314223207</v>
      </c>
    </row>
    <row r="20874" spans="1:13">
      <c r="A20874" s="25">
        <v>928.87199999999996</v>
      </c>
      <c r="B20874" s="206">
        <v>107.6934912</v>
      </c>
      <c r="C20874" s="206">
        <v>2.5960974800000001</v>
      </c>
      <c r="D20874" s="206">
        <v>40.651903879999999</v>
      </c>
      <c r="E20874" s="206">
        <v>0</v>
      </c>
      <c r="F20874" s="206">
        <v>6.2496177660000001</v>
      </c>
      <c r="G20874" s="206">
        <v>315.64835979999998</v>
      </c>
      <c r="H20874" s="47">
        <v>5.2411905929999997E-9</v>
      </c>
      <c r="I20874" s="207">
        <f t="shared" si="1631"/>
        <v>1.4353685636675661E-11</v>
      </c>
      <c r="J20874" s="47">
        <f t="shared" si="1630"/>
        <v>472.83947012599998</v>
      </c>
      <c r="K20874" s="47">
        <f t="shared" si="1634"/>
        <v>365.145978926</v>
      </c>
      <c r="L20874" s="57">
        <f t="shared" si="1632"/>
        <v>472.83947013124117</v>
      </c>
      <c r="M20874" s="57">
        <f t="shared" si="1633"/>
        <v>365.14597893124119</v>
      </c>
    </row>
    <row r="20875" spans="1:13">
      <c r="A20875" s="25">
        <v>928.904</v>
      </c>
      <c r="B20875" s="206">
        <v>107.9558007</v>
      </c>
      <c r="C20875" s="206">
        <v>2.6072401670000001</v>
      </c>
      <c r="D20875" s="206">
        <v>40.725538</v>
      </c>
      <c r="E20875" s="206">
        <v>0</v>
      </c>
      <c r="F20875" s="206">
        <v>6.6617814160000002</v>
      </c>
      <c r="G20875" s="206">
        <v>316.77566480000002</v>
      </c>
      <c r="H20875" s="47">
        <v>5.2502855400000001E-9</v>
      </c>
      <c r="I20875" s="207">
        <f t="shared" si="1631"/>
        <v>1.4314917599519709E-11</v>
      </c>
      <c r="J20875" s="47">
        <f t="shared" si="1630"/>
        <v>474.72602508300002</v>
      </c>
      <c r="K20875" s="47">
        <f t="shared" si="1634"/>
        <v>366.77022438300003</v>
      </c>
      <c r="L20875" s="57">
        <f t="shared" si="1632"/>
        <v>474.72602508825031</v>
      </c>
      <c r="M20875" s="57">
        <f t="shared" si="1633"/>
        <v>366.77022438825031</v>
      </c>
    </row>
    <row r="20876" spans="1:13">
      <c r="A20876" s="25">
        <v>928.93600000000004</v>
      </c>
      <c r="B20876" s="206">
        <v>109.0860287</v>
      </c>
      <c r="C20876" s="206">
        <v>2.6384416339999999</v>
      </c>
      <c r="D20876" s="206">
        <v>41.047690609999997</v>
      </c>
      <c r="E20876" s="206">
        <v>0</v>
      </c>
      <c r="F20876" s="206">
        <v>5.9199203349999996</v>
      </c>
      <c r="G20876" s="206">
        <v>319.84155709999999</v>
      </c>
      <c r="H20876" s="47">
        <v>5.2593804870000004E-9</v>
      </c>
      <c r="I20876" s="207">
        <f t="shared" si="1631"/>
        <v>1.4235795141751468E-11</v>
      </c>
      <c r="J20876" s="47">
        <f t="shared" si="1630"/>
        <v>478.53363837899997</v>
      </c>
      <c r="K20876" s="47">
        <f t="shared" si="1634"/>
        <v>369.44760967899998</v>
      </c>
      <c r="L20876" s="57">
        <f t="shared" si="1632"/>
        <v>478.53363838425935</v>
      </c>
      <c r="M20876" s="57">
        <f t="shared" si="1633"/>
        <v>369.44760968425936</v>
      </c>
    </row>
    <row r="20877" spans="1:13">
      <c r="A20877" s="25">
        <v>928.96799999999996</v>
      </c>
      <c r="B20877" s="206">
        <v>111.02929640000001</v>
      </c>
      <c r="C20877" s="206">
        <v>2.6882420370000002</v>
      </c>
      <c r="D20877" s="206">
        <v>41.605019419999998</v>
      </c>
      <c r="E20877" s="206">
        <v>0</v>
      </c>
      <c r="F20877" s="206">
        <v>4.3854718840000002</v>
      </c>
      <c r="G20877" s="206">
        <v>324.72051809999999</v>
      </c>
      <c r="H20877" s="47">
        <v>5.2685322770000004E-9</v>
      </c>
      <c r="I20877" s="207">
        <f t="shared" si="1631"/>
        <v>1.4109648738362481E-11</v>
      </c>
      <c r="J20877" s="47">
        <f t="shared" si="1630"/>
        <v>484.42854784099995</v>
      </c>
      <c r="K20877" s="47">
        <f t="shared" si="1634"/>
        <v>373.39925144099999</v>
      </c>
      <c r="L20877" s="57">
        <f t="shared" si="1632"/>
        <v>484.42854784626849</v>
      </c>
      <c r="M20877" s="57">
        <f t="shared" si="1633"/>
        <v>373.39925144626852</v>
      </c>
    </row>
    <row r="20878" spans="1:13">
      <c r="A20878" s="25">
        <v>929</v>
      </c>
      <c r="B20878" s="206">
        <v>112.8604229</v>
      </c>
      <c r="C20878" s="206">
        <v>2.7351236299999999</v>
      </c>
      <c r="D20878" s="206">
        <v>42.131081620000003</v>
      </c>
      <c r="E20878" s="206">
        <v>0</v>
      </c>
      <c r="F20878" s="206">
        <v>2.6932260860000001</v>
      </c>
      <c r="G20878" s="206">
        <v>329.321078</v>
      </c>
      <c r="H20878" s="47">
        <v>5.2776840679999998E-9</v>
      </c>
      <c r="I20878" s="207">
        <f t="shared" si="1631"/>
        <v>1.4003600444338155E-11</v>
      </c>
      <c r="J20878" s="47">
        <f t="shared" si="1630"/>
        <v>489.74093223600005</v>
      </c>
      <c r="K20878" s="47">
        <f t="shared" si="1634"/>
        <v>376.88050933599999</v>
      </c>
      <c r="L20878" s="57">
        <f t="shared" si="1632"/>
        <v>489.74093224127773</v>
      </c>
      <c r="M20878" s="57">
        <f t="shared" si="1633"/>
        <v>376.88050934127767</v>
      </c>
    </row>
    <row r="20879" spans="1:13">
      <c r="A20879" s="25">
        <v>929.03200000000004</v>
      </c>
      <c r="B20879" s="206">
        <v>113.75146789999999</v>
      </c>
      <c r="C20879" s="206">
        <v>2.759872052</v>
      </c>
      <c r="D20879" s="206">
        <v>42.387050199999997</v>
      </c>
      <c r="E20879" s="206">
        <v>0</v>
      </c>
      <c r="F20879" s="206">
        <v>1.358768843</v>
      </c>
      <c r="G20879" s="206">
        <v>331.77127150000001</v>
      </c>
      <c r="H20879" s="47">
        <v>5.2868358579999998E-9</v>
      </c>
      <c r="I20879" s="207">
        <f t="shared" si="1631"/>
        <v>1.3976097887991978E-11</v>
      </c>
      <c r="J20879" s="47">
        <f t="shared" si="1630"/>
        <v>492.02843049500001</v>
      </c>
      <c r="K20879" s="47">
        <f t="shared" si="1634"/>
        <v>378.27696259499999</v>
      </c>
      <c r="L20879" s="57">
        <f t="shared" si="1632"/>
        <v>492.02843050028685</v>
      </c>
      <c r="M20879" s="57">
        <f t="shared" si="1633"/>
        <v>378.27696260028682</v>
      </c>
    </row>
    <row r="20880" spans="1:13">
      <c r="A20880" s="25">
        <v>929.06399999999996</v>
      </c>
      <c r="B20880" s="206">
        <v>113.6498331</v>
      </c>
      <c r="C20880" s="206">
        <v>2.761247413</v>
      </c>
      <c r="D20880" s="206">
        <v>42.357830210000003</v>
      </c>
      <c r="E20880" s="206">
        <v>0</v>
      </c>
      <c r="F20880" s="206">
        <v>0.55761159179999997</v>
      </c>
      <c r="G20880" s="206">
        <v>331.94607839999998</v>
      </c>
      <c r="H20880" s="47">
        <v>5.2959876479999998E-9</v>
      </c>
      <c r="I20880" s="207">
        <f t="shared" si="1631"/>
        <v>1.4024545398709263E-11</v>
      </c>
      <c r="J20880" s="47">
        <f t="shared" si="1630"/>
        <v>491.27260071479998</v>
      </c>
      <c r="K20880" s="47">
        <f t="shared" si="1634"/>
        <v>377.62276761479995</v>
      </c>
      <c r="L20880" s="57">
        <f t="shared" si="1632"/>
        <v>491.27260072009597</v>
      </c>
      <c r="M20880" s="57">
        <f t="shared" si="1633"/>
        <v>377.62276762009594</v>
      </c>
    </row>
    <row r="20881" spans="1:13">
      <c r="A20881" s="25">
        <v>929.096</v>
      </c>
      <c r="B20881" s="206">
        <v>113.1243865</v>
      </c>
      <c r="C20881" s="206">
        <v>2.7524149539999998</v>
      </c>
      <c r="D20881" s="206">
        <v>42.20733654</v>
      </c>
      <c r="E20881" s="206">
        <v>0</v>
      </c>
      <c r="F20881" s="206">
        <v>0.18450461400000001</v>
      </c>
      <c r="G20881" s="206">
        <v>331.11922049999998</v>
      </c>
      <c r="H20881" s="47">
        <v>5.3051962819999997E-9</v>
      </c>
      <c r="I20881" s="207">
        <f t="shared" si="1631"/>
        <v>1.4099684428119705E-11</v>
      </c>
      <c r="J20881" s="47">
        <f t="shared" si="1630"/>
        <v>489.38786310799998</v>
      </c>
      <c r="K20881" s="47">
        <f t="shared" si="1634"/>
        <v>376.26347660799996</v>
      </c>
      <c r="L20881" s="57">
        <f t="shared" si="1632"/>
        <v>489.38786311330517</v>
      </c>
      <c r="M20881" s="57">
        <f t="shared" si="1633"/>
        <v>376.26347661330516</v>
      </c>
    </row>
    <row r="20882" spans="1:13">
      <c r="A20882" s="25">
        <v>929.12800000000004</v>
      </c>
      <c r="B20882" s="206">
        <v>112.7723175</v>
      </c>
      <c r="C20882" s="206">
        <v>2.747195579</v>
      </c>
      <c r="D20882" s="206">
        <v>42.107482160000004</v>
      </c>
      <c r="E20882" s="206">
        <v>0</v>
      </c>
      <c r="F20882" s="206">
        <v>4.8885569890000001E-2</v>
      </c>
      <c r="G20882" s="206">
        <v>330.62911400000002</v>
      </c>
      <c r="H20882" s="47">
        <v>5.3144049160000004E-9</v>
      </c>
      <c r="I20882" s="207">
        <f t="shared" si="1631"/>
        <v>1.4151644416362465E-11</v>
      </c>
      <c r="J20882" s="47">
        <f t="shared" si="1630"/>
        <v>488.30499480889</v>
      </c>
      <c r="K20882" s="47">
        <f t="shared" si="1634"/>
        <v>375.53267730889002</v>
      </c>
      <c r="L20882" s="57">
        <f t="shared" si="1632"/>
        <v>488.30499481420441</v>
      </c>
      <c r="M20882" s="57">
        <f t="shared" si="1633"/>
        <v>375.53267731420442</v>
      </c>
    </row>
    <row r="20883" spans="1:13">
      <c r="A20883" s="25">
        <v>929.16</v>
      </c>
      <c r="B20883" s="206">
        <v>112.8071379</v>
      </c>
      <c r="C20883" s="206">
        <v>2.7505047880000002</v>
      </c>
      <c r="D20883" s="206">
        <v>42.11982544</v>
      </c>
      <c r="E20883" s="206">
        <v>0</v>
      </c>
      <c r="F20883" s="206">
        <v>1.032042276E-2</v>
      </c>
      <c r="G20883" s="206">
        <v>330.95380999999998</v>
      </c>
      <c r="H20883" s="47">
        <v>5.3236135500000003E-9</v>
      </c>
      <c r="I20883" s="207">
        <f t="shared" si="1631"/>
        <v>1.4164782922731797E-11</v>
      </c>
      <c r="J20883" s="47">
        <f t="shared" si="1630"/>
        <v>488.64159855075997</v>
      </c>
      <c r="K20883" s="47">
        <f t="shared" si="1634"/>
        <v>375.83446065075998</v>
      </c>
      <c r="L20883" s="57">
        <f t="shared" si="1632"/>
        <v>488.64159855608358</v>
      </c>
      <c r="M20883" s="57">
        <f t="shared" si="1633"/>
        <v>375.83446065608359</v>
      </c>
    </row>
    <row r="20884" spans="1:13">
      <c r="A20884" s="25">
        <v>929.19200000000001</v>
      </c>
      <c r="B20884" s="206">
        <v>113.0870333</v>
      </c>
      <c r="C20884" s="206">
        <v>2.7590132839999999</v>
      </c>
      <c r="D20884" s="206">
        <v>42.203798399999997</v>
      </c>
      <c r="E20884" s="206">
        <v>0</v>
      </c>
      <c r="F20884" s="206">
        <v>1.7301587580000001E-3</v>
      </c>
      <c r="G20884" s="206">
        <v>331.77419830000002</v>
      </c>
      <c r="H20884" s="47">
        <v>5.3328790269999999E-9</v>
      </c>
      <c r="I20884" s="207">
        <f t="shared" si="1631"/>
        <v>1.4155377344467431E-11</v>
      </c>
      <c r="J20884" s="47">
        <f t="shared" si="1630"/>
        <v>489.82577344275802</v>
      </c>
      <c r="K20884" s="47">
        <f t="shared" si="1634"/>
        <v>376.73874014275805</v>
      </c>
      <c r="L20884" s="57">
        <f t="shared" si="1632"/>
        <v>489.8257734480909</v>
      </c>
      <c r="M20884" s="57">
        <f t="shared" si="1633"/>
        <v>376.73874014809093</v>
      </c>
    </row>
    <row r="20885" spans="1:13">
      <c r="A20885" s="25">
        <v>929.22400000000005</v>
      </c>
      <c r="B20885" s="206">
        <v>113.3742342</v>
      </c>
      <c r="C20885" s="206">
        <v>2.767172628</v>
      </c>
      <c r="D20885" s="206">
        <v>42.290926720000002</v>
      </c>
      <c r="E20885" s="206">
        <v>0</v>
      </c>
      <c r="F20885" s="206">
        <v>2.2728818559999999E-4</v>
      </c>
      <c r="G20885" s="206">
        <v>332.55382780000002</v>
      </c>
      <c r="H20885" s="47">
        <v>5.3420876609999998E-9</v>
      </c>
      <c r="I20885" s="207">
        <f t="shared" si="1631"/>
        <v>1.4147022542153852E-11</v>
      </c>
      <c r="J20885" s="47">
        <f t="shared" si="1630"/>
        <v>490.98638863618567</v>
      </c>
      <c r="K20885" s="47">
        <f t="shared" si="1634"/>
        <v>377.61215443618562</v>
      </c>
      <c r="L20885" s="57">
        <f t="shared" si="1632"/>
        <v>490.98638864152775</v>
      </c>
      <c r="M20885" s="57">
        <f t="shared" si="1633"/>
        <v>377.61215444152771</v>
      </c>
    </row>
    <row r="20886" spans="1:13">
      <c r="A20886" s="25">
        <v>929.25599999999997</v>
      </c>
      <c r="B20886" s="206">
        <v>113.4488559</v>
      </c>
      <c r="C20886" s="206">
        <v>2.7698415889999999</v>
      </c>
      <c r="D20886" s="206">
        <v>42.317208209999997</v>
      </c>
      <c r="E20886" s="206">
        <v>0</v>
      </c>
      <c r="F20886" s="206">
        <v>7.3980380389999996E-5</v>
      </c>
      <c r="G20886" s="206">
        <v>332.79151949999999</v>
      </c>
      <c r="H20886" s="47">
        <v>5.3513531380000002E-9</v>
      </c>
      <c r="I20886" s="207">
        <f t="shared" si="1631"/>
        <v>1.4161565447464402E-11</v>
      </c>
      <c r="J20886" s="47">
        <f t="shared" si="1630"/>
        <v>491.32749917938037</v>
      </c>
      <c r="K20886" s="47">
        <f t="shared" si="1634"/>
        <v>377.87864327938041</v>
      </c>
      <c r="L20886" s="57">
        <f t="shared" si="1632"/>
        <v>491.32749918473172</v>
      </c>
      <c r="M20886" s="57">
        <f t="shared" si="1633"/>
        <v>377.87864328473177</v>
      </c>
    </row>
    <row r="20887" spans="1:13">
      <c r="A20887" s="25">
        <v>929.28800000000001</v>
      </c>
      <c r="B20887" s="206">
        <v>113.0600713</v>
      </c>
      <c r="C20887" s="206">
        <v>2.7611433889999999</v>
      </c>
      <c r="D20887" s="206">
        <v>42.209541829999999</v>
      </c>
      <c r="E20887" s="206">
        <v>0</v>
      </c>
      <c r="F20887" s="206">
        <v>4.7376725019999998E-4</v>
      </c>
      <c r="G20887" s="206">
        <v>331.91497620000001</v>
      </c>
      <c r="H20887" s="47">
        <v>5.3606754589999996E-9</v>
      </c>
      <c r="I20887" s="207">
        <f t="shared" si="1631"/>
        <v>1.4223594233178283E-11</v>
      </c>
      <c r="J20887" s="47">
        <f t="shared" si="1630"/>
        <v>489.94620648625022</v>
      </c>
      <c r="K20887" s="47">
        <f t="shared" si="1634"/>
        <v>376.88613518625021</v>
      </c>
      <c r="L20887" s="57">
        <f t="shared" si="1632"/>
        <v>489.94620649161089</v>
      </c>
      <c r="M20887" s="57">
        <f t="shared" si="1633"/>
        <v>376.88613519161089</v>
      </c>
    </row>
    <row r="20888" spans="1:13">
      <c r="A20888" s="25">
        <v>929.32</v>
      </c>
      <c r="B20888" s="206">
        <v>112.08672079999999</v>
      </c>
      <c r="C20888" s="206">
        <v>2.7382636090000001</v>
      </c>
      <c r="D20888" s="206">
        <v>41.933331930000001</v>
      </c>
      <c r="E20888" s="206">
        <v>0</v>
      </c>
      <c r="F20888" s="206">
        <v>3.5432114470000001E-3</v>
      </c>
      <c r="G20888" s="206">
        <v>329.65648579999998</v>
      </c>
      <c r="H20888" s="47">
        <v>5.369940936E-9</v>
      </c>
      <c r="I20888" s="207">
        <f t="shared" si="1631"/>
        <v>1.4345410817077032E-11</v>
      </c>
      <c r="J20888" s="47">
        <f t="shared" si="1630"/>
        <v>486.418345350447</v>
      </c>
      <c r="K20888" s="47">
        <f t="shared" si="1634"/>
        <v>374.33162455044697</v>
      </c>
      <c r="L20888" s="57">
        <f t="shared" si="1632"/>
        <v>486.41834535581694</v>
      </c>
      <c r="M20888" s="57">
        <f t="shared" si="1633"/>
        <v>374.33162455581692</v>
      </c>
    </row>
    <row r="20889" spans="1:13">
      <c r="A20889" s="25">
        <v>929.35199999999998</v>
      </c>
      <c r="B20889" s="206">
        <v>110.9065722</v>
      </c>
      <c r="C20889" s="206">
        <v>2.7101305689999999</v>
      </c>
      <c r="D20889" s="206">
        <v>41.599656930000002</v>
      </c>
      <c r="E20889" s="206">
        <v>0</v>
      </c>
      <c r="F20889" s="206">
        <v>2.0913433330000002E-2</v>
      </c>
      <c r="G20889" s="206">
        <v>326.89723989999999</v>
      </c>
      <c r="H20889" s="47">
        <v>5.3792632570000003E-9</v>
      </c>
      <c r="I20889" s="207">
        <f t="shared" si="1631"/>
        <v>1.4490459001925224E-11</v>
      </c>
      <c r="J20889" s="47">
        <f t="shared" si="1630"/>
        <v>482.13451303233001</v>
      </c>
      <c r="K20889" s="47">
        <f t="shared" si="1634"/>
        <v>371.22794083232998</v>
      </c>
      <c r="L20889" s="57">
        <f t="shared" si="1632"/>
        <v>482.13451303770927</v>
      </c>
      <c r="M20889" s="57">
        <f t="shared" si="1633"/>
        <v>371.22794083770924</v>
      </c>
    </row>
    <row r="20890" spans="1:13">
      <c r="A20890" s="25">
        <v>929.38400000000001</v>
      </c>
      <c r="B20890" s="206">
        <v>110.319524</v>
      </c>
      <c r="C20890" s="206">
        <v>2.695612675</v>
      </c>
      <c r="D20890" s="206">
        <v>41.441825029999997</v>
      </c>
      <c r="E20890" s="206">
        <v>0</v>
      </c>
      <c r="F20890" s="206">
        <v>9.7468606890000004E-2</v>
      </c>
      <c r="G20890" s="206">
        <v>325.48461750000001</v>
      </c>
      <c r="H20890" s="47">
        <v>5.3885855779999998E-9</v>
      </c>
      <c r="I20890" s="207">
        <f t="shared" si="1631"/>
        <v>1.457479313627393E-11</v>
      </c>
      <c r="J20890" s="47">
        <f t="shared" si="1630"/>
        <v>480.03904781188999</v>
      </c>
      <c r="K20890" s="47">
        <f t="shared" si="1634"/>
        <v>369.71952381188999</v>
      </c>
      <c r="L20890" s="57">
        <f t="shared" si="1632"/>
        <v>480.03904781727857</v>
      </c>
      <c r="M20890" s="57">
        <f t="shared" si="1633"/>
        <v>369.71952381727857</v>
      </c>
    </row>
    <row r="20891" spans="1:13">
      <c r="A20891" s="25">
        <v>929.41600000000005</v>
      </c>
      <c r="B20891" s="206">
        <v>110.7764208</v>
      </c>
      <c r="C20891" s="206">
        <v>2.7054266170000001</v>
      </c>
      <c r="D20891" s="206">
        <v>41.59038211</v>
      </c>
      <c r="E20891" s="206">
        <v>0</v>
      </c>
      <c r="F20891" s="206">
        <v>0.35861160289999999</v>
      </c>
      <c r="G20891" s="206">
        <v>326.46358780000003</v>
      </c>
      <c r="H20891" s="47">
        <v>5.3979078979999999E-9</v>
      </c>
      <c r="I20891" s="207">
        <f t="shared" si="1631"/>
        <v>1.4544990487528714E-11</v>
      </c>
      <c r="J20891" s="47">
        <f t="shared" si="1630"/>
        <v>481.89442892990002</v>
      </c>
      <c r="K20891" s="47">
        <f t="shared" si="1634"/>
        <v>371.11800812990003</v>
      </c>
      <c r="L20891" s="57">
        <f t="shared" si="1632"/>
        <v>481.89442893529792</v>
      </c>
      <c r="M20891" s="57">
        <f t="shared" si="1633"/>
        <v>371.11800813529794</v>
      </c>
    </row>
    <row r="20892" spans="1:13">
      <c r="A20892" s="25">
        <v>929.44799999999998</v>
      </c>
      <c r="B20892" s="206">
        <v>111.7872153</v>
      </c>
      <c r="C20892" s="206">
        <v>2.7282437179999999</v>
      </c>
      <c r="D20892" s="206">
        <v>41.901321600000003</v>
      </c>
      <c r="E20892" s="206">
        <v>0</v>
      </c>
      <c r="F20892" s="206">
        <v>1.0425898650000001</v>
      </c>
      <c r="G20892" s="206">
        <v>328.72306420000001</v>
      </c>
      <c r="H20892" s="47">
        <v>5.407287063E-9</v>
      </c>
      <c r="I20892" s="207">
        <f t="shared" si="1631"/>
        <v>1.4442724647796413E-11</v>
      </c>
      <c r="J20892" s="47">
        <f t="shared" si="1630"/>
        <v>486.182434683</v>
      </c>
      <c r="K20892" s="47">
        <f t="shared" si="1634"/>
        <v>374.39521938300004</v>
      </c>
      <c r="L20892" s="57">
        <f t="shared" si="1632"/>
        <v>486.18243468840728</v>
      </c>
      <c r="M20892" s="57">
        <f t="shared" si="1633"/>
        <v>374.39521938840733</v>
      </c>
    </row>
    <row r="20893" spans="1:13">
      <c r="A20893" s="25">
        <v>929.48</v>
      </c>
      <c r="B20893" s="206">
        <v>112.35794869999999</v>
      </c>
      <c r="C20893" s="206">
        <v>2.7408953579999999</v>
      </c>
      <c r="D20893" s="206">
        <v>42.083975649999999</v>
      </c>
      <c r="E20893" s="206">
        <v>0</v>
      </c>
      <c r="F20893" s="206">
        <v>2.3997545979999999</v>
      </c>
      <c r="G20893" s="206">
        <v>329.99472070000002</v>
      </c>
      <c r="H20893" s="47">
        <v>5.416666227E-9</v>
      </c>
      <c r="I20893" s="207">
        <f t="shared" si="1631"/>
        <v>1.4359460298216E-11</v>
      </c>
      <c r="J20893" s="47">
        <f t="shared" si="1630"/>
        <v>489.57729500599999</v>
      </c>
      <c r="K20893" s="47">
        <f t="shared" si="1634"/>
        <v>377.21934630600003</v>
      </c>
      <c r="L20893" s="57">
        <f t="shared" si="1632"/>
        <v>489.57729501141665</v>
      </c>
      <c r="M20893" s="57">
        <f t="shared" si="1633"/>
        <v>377.2193463114167</v>
      </c>
    </row>
    <row r="20894" spans="1:13">
      <c r="A20894" s="25">
        <v>929.51199999999994</v>
      </c>
      <c r="B20894" s="206">
        <v>111.98445390000001</v>
      </c>
      <c r="C20894" s="206">
        <v>2.7316205569999998</v>
      </c>
      <c r="D20894" s="206">
        <v>41.990471569999997</v>
      </c>
      <c r="E20894" s="206">
        <v>0</v>
      </c>
      <c r="F20894" s="206">
        <v>4.394381128</v>
      </c>
      <c r="G20894" s="206">
        <v>329.12230319999998</v>
      </c>
      <c r="H20894" s="47">
        <v>5.426045391E-9</v>
      </c>
      <c r="I20894" s="207">
        <f t="shared" si="1631"/>
        <v>1.4345555582256781E-11</v>
      </c>
      <c r="J20894" s="47">
        <f t="shared" si="1630"/>
        <v>490.22323035499994</v>
      </c>
      <c r="K20894" s="47">
        <f t="shared" si="1634"/>
        <v>378.23877645499999</v>
      </c>
      <c r="L20894" s="57">
        <f t="shared" si="1632"/>
        <v>490.22323036042599</v>
      </c>
      <c r="M20894" s="57">
        <f t="shared" si="1633"/>
        <v>378.23877646042604</v>
      </c>
    </row>
    <row r="20895" spans="1:13">
      <c r="A20895" s="25">
        <v>929.54399999999998</v>
      </c>
      <c r="B20895" s="206">
        <v>111.0253554</v>
      </c>
      <c r="C20895" s="206">
        <v>2.7087945109999998</v>
      </c>
      <c r="D20895" s="206">
        <v>41.724278599999998</v>
      </c>
      <c r="E20895" s="206">
        <v>0</v>
      </c>
      <c r="F20895" s="206">
        <v>6.4790687550000001</v>
      </c>
      <c r="G20895" s="206">
        <v>326.91460289999998</v>
      </c>
      <c r="H20895" s="47">
        <v>5.4354813979999997E-9</v>
      </c>
      <c r="I20895" s="207">
        <f t="shared" si="1631"/>
        <v>1.4386174280400306E-11</v>
      </c>
      <c r="J20895" s="47">
        <f t="shared" si="1630"/>
        <v>488.85210016599996</v>
      </c>
      <c r="K20895" s="47">
        <f t="shared" si="1634"/>
        <v>377.82674476599999</v>
      </c>
      <c r="L20895" s="57">
        <f t="shared" si="1632"/>
        <v>488.85210017143544</v>
      </c>
      <c r="M20895" s="57">
        <f t="shared" si="1633"/>
        <v>377.82674477143547</v>
      </c>
    </row>
    <row r="20896" spans="1:13">
      <c r="A20896" s="25">
        <v>929.57600000000002</v>
      </c>
      <c r="B20896" s="206">
        <v>110.06412400000001</v>
      </c>
      <c r="C20896" s="206">
        <v>2.686020809</v>
      </c>
      <c r="D20896" s="206">
        <v>41.454595099999999</v>
      </c>
      <c r="E20896" s="206">
        <v>0</v>
      </c>
      <c r="F20896" s="206">
        <v>7.9066193389999997</v>
      </c>
      <c r="G20896" s="206">
        <v>324.69340310000001</v>
      </c>
      <c r="H20896" s="47">
        <v>5.4448605619999996E-9</v>
      </c>
      <c r="I20896" s="207">
        <f t="shared" si="1631"/>
        <v>1.4452543760279226E-11</v>
      </c>
      <c r="J20896" s="47">
        <f t="shared" si="1630"/>
        <v>486.80476234800005</v>
      </c>
      <c r="K20896" s="47">
        <f t="shared" si="1634"/>
        <v>376.740638348</v>
      </c>
      <c r="L20896" s="57">
        <f t="shared" si="1632"/>
        <v>486.80476235344491</v>
      </c>
      <c r="M20896" s="57">
        <f t="shared" si="1633"/>
        <v>376.74063835344487</v>
      </c>
    </row>
    <row r="20897" spans="1:13">
      <c r="A20897" s="25">
        <v>929.60799999999995</v>
      </c>
      <c r="B20897" s="206">
        <v>109.0523967</v>
      </c>
      <c r="C20897" s="206">
        <v>2.6621301040000001</v>
      </c>
      <c r="D20897" s="206">
        <v>41.166828690000003</v>
      </c>
      <c r="E20897" s="206">
        <v>0</v>
      </c>
      <c r="F20897" s="206">
        <v>8.4288704130000003</v>
      </c>
      <c r="G20897" s="206">
        <v>322.34111739999997</v>
      </c>
      <c r="H20897" s="47">
        <v>5.4542965700000003E-9</v>
      </c>
      <c r="I20897" s="207">
        <f t="shared" si="1631"/>
        <v>1.4560362807752962E-11</v>
      </c>
      <c r="J20897" s="47">
        <f t="shared" si="1630"/>
        <v>483.65134330699993</v>
      </c>
      <c r="K20897" s="47">
        <f t="shared" si="1634"/>
        <v>374.59894660699996</v>
      </c>
      <c r="L20897" s="57">
        <f t="shared" si="1632"/>
        <v>483.65134331245423</v>
      </c>
      <c r="M20897" s="57">
        <f t="shared" si="1633"/>
        <v>374.59894661245426</v>
      </c>
    </row>
    <row r="20898" spans="1:13">
      <c r="A20898" s="25">
        <v>929.64</v>
      </c>
      <c r="B20898" s="206">
        <v>107.2976201</v>
      </c>
      <c r="C20898" s="206">
        <v>2.6209206850000002</v>
      </c>
      <c r="D20898" s="206">
        <v>40.658584490000003</v>
      </c>
      <c r="E20898" s="206">
        <v>0</v>
      </c>
      <c r="F20898" s="206">
        <v>8.4484473910000002</v>
      </c>
      <c r="G20898" s="206">
        <v>318.27170310000002</v>
      </c>
      <c r="H20898" s="47">
        <v>5.4637894209999998E-9</v>
      </c>
      <c r="I20898" s="207">
        <f t="shared" si="1631"/>
        <v>1.4767012177795595E-11</v>
      </c>
      <c r="J20898" s="47">
        <f t="shared" si="1630"/>
        <v>477.29727576600004</v>
      </c>
      <c r="K20898" s="47">
        <f t="shared" si="1634"/>
        <v>369.99965566600002</v>
      </c>
      <c r="L20898" s="57">
        <f t="shared" si="1632"/>
        <v>477.29727577146383</v>
      </c>
      <c r="M20898" s="57">
        <f t="shared" si="1633"/>
        <v>369.99965567146381</v>
      </c>
    </row>
    <row r="20899" spans="1:13">
      <c r="A20899" s="25">
        <v>929.67200000000003</v>
      </c>
      <c r="B20899" s="206">
        <v>104.41141620000001</v>
      </c>
      <c r="C20899" s="206">
        <v>2.5533299739999999</v>
      </c>
      <c r="D20899" s="206">
        <v>39.816204249999998</v>
      </c>
      <c r="E20899" s="206">
        <v>0</v>
      </c>
      <c r="F20899" s="206">
        <v>8.2958528810000001</v>
      </c>
      <c r="G20899" s="206">
        <v>311.59719869999998</v>
      </c>
      <c r="H20899" s="47">
        <v>5.4732254280000004E-9</v>
      </c>
      <c r="I20899" s="207">
        <f t="shared" si="1631"/>
        <v>1.5108447966929018E-11</v>
      </c>
      <c r="J20899" s="47">
        <f t="shared" si="1630"/>
        <v>466.67400200499998</v>
      </c>
      <c r="K20899" s="47">
        <f t="shared" si="1634"/>
        <v>362.26258580499996</v>
      </c>
      <c r="L20899" s="57">
        <f t="shared" si="1632"/>
        <v>466.6740020104732</v>
      </c>
      <c r="M20899" s="57">
        <f t="shared" si="1633"/>
        <v>362.26258581047318</v>
      </c>
    </row>
    <row r="20900" spans="1:13">
      <c r="A20900" s="25">
        <v>929.70399999999995</v>
      </c>
      <c r="B20900" s="206">
        <v>101.16714109999999</v>
      </c>
      <c r="C20900" s="206">
        <v>2.477466417</v>
      </c>
      <c r="D20900" s="206">
        <v>38.86649242</v>
      </c>
      <c r="E20900" s="206">
        <v>0</v>
      </c>
      <c r="F20900" s="206">
        <v>7.6987994280000001</v>
      </c>
      <c r="G20900" s="206">
        <v>304.09686269999997</v>
      </c>
      <c r="H20900" s="47">
        <v>5.4827182789999999E-9</v>
      </c>
      <c r="I20900" s="207">
        <f t="shared" si="1631"/>
        <v>1.552563902067335E-11</v>
      </c>
      <c r="J20900" s="47">
        <f t="shared" si="1630"/>
        <v>454.30676206499993</v>
      </c>
      <c r="K20900" s="47">
        <f t="shared" si="1634"/>
        <v>353.13962096499995</v>
      </c>
      <c r="L20900" s="57">
        <f t="shared" si="1632"/>
        <v>454.30676207048265</v>
      </c>
      <c r="M20900" s="57">
        <f t="shared" si="1633"/>
        <v>353.13962097048267</v>
      </c>
    </row>
    <row r="20901" spans="1:13">
      <c r="A20901" s="25">
        <v>929.73599999999999</v>
      </c>
      <c r="B20901" s="206">
        <v>99.236846729999996</v>
      </c>
      <c r="C20901" s="206">
        <v>2.4324552989999999</v>
      </c>
      <c r="D20901" s="206">
        <v>38.301731519999997</v>
      </c>
      <c r="E20901" s="206">
        <v>0</v>
      </c>
      <c r="F20901" s="206">
        <v>6.2744253060000004</v>
      </c>
      <c r="G20901" s="206">
        <v>299.62642979999998</v>
      </c>
      <c r="H20901" s="47">
        <v>5.4922111300000003E-9</v>
      </c>
      <c r="I20901" s="207">
        <f t="shared" si="1631"/>
        <v>1.5844362126516704E-11</v>
      </c>
      <c r="J20901" s="47">
        <f t="shared" si="1630"/>
        <v>445.87188865500002</v>
      </c>
      <c r="K20901" s="47">
        <f t="shared" si="1634"/>
        <v>346.635041925</v>
      </c>
      <c r="L20901" s="57">
        <f t="shared" si="1632"/>
        <v>445.87188866049223</v>
      </c>
      <c r="M20901" s="57">
        <f t="shared" si="1633"/>
        <v>346.63504193049221</v>
      </c>
    </row>
    <row r="20902" spans="1:13">
      <c r="A20902" s="25">
        <v>929.76800000000003</v>
      </c>
      <c r="B20902" s="206">
        <v>99.954846669999995</v>
      </c>
      <c r="C20902" s="206">
        <v>2.4495227559999999</v>
      </c>
      <c r="D20902" s="206">
        <v>38.517239510000003</v>
      </c>
      <c r="E20902" s="206">
        <v>0</v>
      </c>
      <c r="F20902" s="206">
        <v>4.2454551010000001</v>
      </c>
      <c r="G20902" s="206">
        <v>301.27856689999999</v>
      </c>
      <c r="H20902" s="47">
        <v>5.5017608249999997E-9</v>
      </c>
      <c r="I20902" s="207">
        <f t="shared" si="1631"/>
        <v>1.5878519934199562E-11</v>
      </c>
      <c r="J20902" s="47">
        <f t="shared" si="1630"/>
        <v>446.44563093699998</v>
      </c>
      <c r="K20902" s="47">
        <f t="shared" si="1634"/>
        <v>346.49078426699998</v>
      </c>
      <c r="L20902" s="57">
        <f t="shared" si="1632"/>
        <v>446.44563094250174</v>
      </c>
      <c r="M20902" s="57">
        <f t="shared" si="1633"/>
        <v>346.49078427250174</v>
      </c>
    </row>
    <row r="20903" spans="1:13">
      <c r="A20903" s="25">
        <v>929.8</v>
      </c>
      <c r="B20903" s="206">
        <v>103.2116769</v>
      </c>
      <c r="C20903" s="206">
        <v>2.5261009410000002</v>
      </c>
      <c r="D20903" s="206">
        <v>39.483518770000003</v>
      </c>
      <c r="E20903" s="206">
        <v>0</v>
      </c>
      <c r="F20903" s="206">
        <v>2.316179102</v>
      </c>
      <c r="G20903" s="206">
        <v>308.81761999999998</v>
      </c>
      <c r="H20903" s="47">
        <v>5.511253676E-9</v>
      </c>
      <c r="I20903" s="207">
        <f t="shared" si="1631"/>
        <v>1.5606276040835335E-11</v>
      </c>
      <c r="J20903" s="47">
        <f t="shared" si="1630"/>
        <v>456.35509571299997</v>
      </c>
      <c r="K20903" s="47">
        <f t="shared" si="1634"/>
        <v>353.14341881299998</v>
      </c>
      <c r="L20903" s="57">
        <f t="shared" si="1632"/>
        <v>456.35509571851122</v>
      </c>
      <c r="M20903" s="57">
        <f t="shared" si="1633"/>
        <v>353.14341881851124</v>
      </c>
    </row>
    <row r="20904" spans="1:13">
      <c r="A20904" s="25">
        <v>929.83199999999999</v>
      </c>
      <c r="B20904" s="206">
        <v>107.436701</v>
      </c>
      <c r="C20904" s="206">
        <v>2.625394579</v>
      </c>
      <c r="D20904" s="206">
        <v>40.738299720000001</v>
      </c>
      <c r="E20904" s="206">
        <v>0</v>
      </c>
      <c r="F20904" s="206">
        <v>1.0058940780000001</v>
      </c>
      <c r="G20904" s="206">
        <v>318.6198359</v>
      </c>
      <c r="H20904" s="47">
        <v>5.5208033700000001E-9</v>
      </c>
      <c r="I20904" s="207">
        <f t="shared" si="1631"/>
        <v>1.5209267820946299E-11</v>
      </c>
      <c r="J20904" s="47">
        <f t="shared" si="1630"/>
        <v>470.42612527699998</v>
      </c>
      <c r="K20904" s="47">
        <f t="shared" si="1634"/>
        <v>362.98942427700001</v>
      </c>
      <c r="L20904" s="57">
        <f t="shared" si="1632"/>
        <v>470.42612528252079</v>
      </c>
      <c r="M20904" s="57">
        <f t="shared" si="1633"/>
        <v>362.98942428252082</v>
      </c>
    </row>
    <row r="20905" spans="1:13">
      <c r="A20905" s="25">
        <v>929.86400000000003</v>
      </c>
      <c r="B20905" s="206">
        <v>110.6050006</v>
      </c>
      <c r="C20905" s="206">
        <v>2.6999450020000002</v>
      </c>
      <c r="D20905" s="206">
        <v>41.68316437</v>
      </c>
      <c r="E20905" s="206">
        <v>0</v>
      </c>
      <c r="F20905" s="206">
        <v>0.34593777799999997</v>
      </c>
      <c r="G20905" s="206">
        <v>325.99615540000002</v>
      </c>
      <c r="H20905" s="47">
        <v>5.5304099080000001E-9</v>
      </c>
      <c r="I20905" s="207">
        <f t="shared" si="1631"/>
        <v>1.4917814785613637E-11</v>
      </c>
      <c r="J20905" s="47">
        <f t="shared" si="1630"/>
        <v>481.33020315000005</v>
      </c>
      <c r="K20905" s="47">
        <f t="shared" si="1634"/>
        <v>370.72520255000001</v>
      </c>
      <c r="L20905" s="57">
        <f t="shared" si="1632"/>
        <v>481.33020315553046</v>
      </c>
      <c r="M20905" s="57">
        <f t="shared" si="1633"/>
        <v>370.72520255553042</v>
      </c>
    </row>
    <row r="20906" spans="1:13">
      <c r="A20906" s="25">
        <v>929.89599999999996</v>
      </c>
      <c r="B20906" s="206">
        <v>111.3110253</v>
      </c>
      <c r="C20906" s="206">
        <v>2.7167753010000002</v>
      </c>
      <c r="D20906" s="206">
        <v>41.901328900000003</v>
      </c>
      <c r="E20906" s="206">
        <v>0</v>
      </c>
      <c r="F20906" s="206">
        <v>9.4018449490000003E-2</v>
      </c>
      <c r="G20906" s="206">
        <v>327.67886299999998</v>
      </c>
      <c r="H20906" s="47">
        <v>5.5399596020000001E-9</v>
      </c>
      <c r="I20906" s="207">
        <f t="shared" si="1631"/>
        <v>1.4876728533916676E-11</v>
      </c>
      <c r="J20906" s="47">
        <f t="shared" si="1630"/>
        <v>483.70201095048998</v>
      </c>
      <c r="K20906" s="47">
        <f t="shared" si="1634"/>
        <v>372.39098565048999</v>
      </c>
      <c r="L20906" s="57">
        <f t="shared" si="1632"/>
        <v>483.70201095602994</v>
      </c>
      <c r="M20906" s="57">
        <f t="shared" si="1633"/>
        <v>372.39098565602995</v>
      </c>
    </row>
    <row r="20907" spans="1:13">
      <c r="A20907" s="25">
        <v>929.928</v>
      </c>
      <c r="B20907" s="206">
        <v>109.20196749999999</v>
      </c>
      <c r="C20907" s="206">
        <v>2.667544006</v>
      </c>
      <c r="D20907" s="206">
        <v>41.286302749999997</v>
      </c>
      <c r="E20907" s="206">
        <v>0</v>
      </c>
      <c r="F20907" s="206">
        <v>2.017240067E-2</v>
      </c>
      <c r="G20907" s="206">
        <v>322.82749469999999</v>
      </c>
      <c r="H20907" s="47">
        <v>5.5495661400000001E-9</v>
      </c>
      <c r="I20907" s="207">
        <f t="shared" si="1631"/>
        <v>1.5129616237539652E-11</v>
      </c>
      <c r="J20907" s="47">
        <f t="shared" si="1630"/>
        <v>476.00348135666997</v>
      </c>
      <c r="K20907" s="47">
        <f t="shared" si="1634"/>
        <v>366.80151385667</v>
      </c>
      <c r="L20907" s="57">
        <f t="shared" si="1632"/>
        <v>476.00348136221953</v>
      </c>
      <c r="M20907" s="57">
        <f t="shared" si="1633"/>
        <v>366.80151386221956</v>
      </c>
    </row>
    <row r="20908" spans="1:13">
      <c r="A20908" s="25">
        <v>929.96</v>
      </c>
      <c r="B20908" s="206">
        <v>104.986418</v>
      </c>
      <c r="C20908" s="206">
        <v>2.5687622339999998</v>
      </c>
      <c r="D20908" s="206">
        <v>40.04638302</v>
      </c>
      <c r="E20908" s="206">
        <v>0</v>
      </c>
      <c r="F20908" s="206">
        <v>3.417663656E-3</v>
      </c>
      <c r="G20908" s="206">
        <v>313.06281000000001</v>
      </c>
      <c r="H20908" s="47">
        <v>5.559172678E-9</v>
      </c>
      <c r="I20908" s="207">
        <f t="shared" si="1631"/>
        <v>1.5629642430802829E-11</v>
      </c>
      <c r="J20908" s="47">
        <f t="shared" si="1630"/>
        <v>460.66779091765602</v>
      </c>
      <c r="K20908" s="47">
        <f t="shared" si="1634"/>
        <v>355.68137291765601</v>
      </c>
      <c r="L20908" s="57">
        <f t="shared" si="1632"/>
        <v>460.66779092321519</v>
      </c>
      <c r="M20908" s="57">
        <f t="shared" si="1633"/>
        <v>355.68137292321518</v>
      </c>
    </row>
    <row r="20909" spans="1:13">
      <c r="A20909" s="25">
        <v>929.99199999999996</v>
      </c>
      <c r="B20909" s="206">
        <v>100.3476007</v>
      </c>
      <c r="C20909" s="206">
        <v>2.4597856349999998</v>
      </c>
      <c r="D20909" s="206">
        <v>38.681857909999998</v>
      </c>
      <c r="E20909" s="206">
        <v>0</v>
      </c>
      <c r="F20909" s="206">
        <v>4.5698009729999999E-4</v>
      </c>
      <c r="G20909" s="206">
        <v>302.28749299999998</v>
      </c>
      <c r="H20909" s="47">
        <v>5.5687792159999999E-9</v>
      </c>
      <c r="I20909" s="207">
        <f t="shared" si="1631"/>
        <v>1.6215199042225355E-11</v>
      </c>
      <c r="J20909" s="47">
        <f t="shared" si="1630"/>
        <v>443.77719422509733</v>
      </c>
      <c r="K20909" s="47">
        <f t="shared" si="1634"/>
        <v>343.42959352509729</v>
      </c>
      <c r="L20909" s="57">
        <f t="shared" si="1632"/>
        <v>443.77719423066611</v>
      </c>
      <c r="M20909" s="57">
        <f t="shared" si="1633"/>
        <v>343.42959353066607</v>
      </c>
    </row>
    <row r="20910" spans="1:13">
      <c r="A20910" s="25">
        <v>930.024</v>
      </c>
      <c r="B20910" s="206">
        <v>97.439122879999999</v>
      </c>
      <c r="C20910" s="206">
        <v>2.3910059440000002</v>
      </c>
      <c r="D20910" s="206">
        <v>37.83500703</v>
      </c>
      <c r="E20910" s="206">
        <v>0</v>
      </c>
      <c r="F20910" s="206">
        <v>4.8223807250000002E-5</v>
      </c>
      <c r="G20910" s="206">
        <v>295.51388989999998</v>
      </c>
      <c r="H20910" s="47">
        <v>5.5784425970000004E-9</v>
      </c>
      <c r="I20910" s="207">
        <f t="shared" si="1631"/>
        <v>1.661536727684486E-11</v>
      </c>
      <c r="J20910" s="47">
        <f t="shared" si="1630"/>
        <v>433.17907397780721</v>
      </c>
      <c r="K20910" s="47">
        <f t="shared" si="1634"/>
        <v>335.73995109780725</v>
      </c>
      <c r="L20910" s="57">
        <f t="shared" si="1632"/>
        <v>433.17907398338565</v>
      </c>
      <c r="M20910" s="57">
        <f t="shared" si="1633"/>
        <v>335.73995110338569</v>
      </c>
    </row>
    <row r="20911" spans="1:13">
      <c r="A20911" s="25">
        <v>930.05600000000004</v>
      </c>
      <c r="B20911" s="206">
        <v>97.750986389999994</v>
      </c>
      <c r="C20911" s="206">
        <v>2.3972691940000002</v>
      </c>
      <c r="D20911" s="206">
        <v>37.9486901</v>
      </c>
      <c r="E20911" s="206">
        <v>0</v>
      </c>
      <c r="F20911" s="206">
        <v>8.0664718559999995E-13</v>
      </c>
      <c r="G20911" s="206">
        <v>296.19787359999998</v>
      </c>
      <c r="H20911" s="47">
        <v>5.588105978E-9</v>
      </c>
      <c r="I20911" s="207">
        <f t="shared" si="1631"/>
        <v>1.6604392747140466E-11</v>
      </c>
      <c r="J20911" s="47">
        <f t="shared" si="1630"/>
        <v>434.29481928400077</v>
      </c>
      <c r="K20911" s="47">
        <f t="shared" si="1634"/>
        <v>336.54383289400079</v>
      </c>
      <c r="L20911" s="57">
        <f t="shared" si="1632"/>
        <v>434.29481928958887</v>
      </c>
      <c r="M20911" s="57">
        <f t="shared" si="1633"/>
        <v>336.54383289958889</v>
      </c>
    </row>
    <row r="20912" spans="1:13">
      <c r="A20912" s="25">
        <v>930.08799999999997</v>
      </c>
      <c r="B20912" s="206">
        <v>101.1162889</v>
      </c>
      <c r="C20912" s="206">
        <v>2.4746252869999998</v>
      </c>
      <c r="D20912" s="206">
        <v>38.968519620000002</v>
      </c>
      <c r="E20912" s="206">
        <v>0</v>
      </c>
      <c r="F20912" s="206">
        <v>1.882176766E-13</v>
      </c>
      <c r="G20912" s="206">
        <v>303.91543159999998</v>
      </c>
      <c r="H20912" s="47">
        <v>5.5977693589999997E-9</v>
      </c>
      <c r="I20912" s="207">
        <f t="shared" si="1631"/>
        <v>1.6208572016993289E-11</v>
      </c>
      <c r="J20912" s="47">
        <f t="shared" si="1630"/>
        <v>446.47486540700015</v>
      </c>
      <c r="K20912" s="47">
        <f t="shared" si="1634"/>
        <v>345.35857650700018</v>
      </c>
      <c r="L20912" s="57">
        <f t="shared" si="1632"/>
        <v>446.47486541259792</v>
      </c>
      <c r="M20912" s="57">
        <f t="shared" si="1633"/>
        <v>345.35857651259795</v>
      </c>
    </row>
    <row r="20913" spans="1:13">
      <c r="A20913" s="25">
        <v>930.12</v>
      </c>
      <c r="B20913" s="206">
        <v>105.78763960000001</v>
      </c>
      <c r="C20913" s="206">
        <v>2.582191865</v>
      </c>
      <c r="D20913" s="206">
        <v>40.369361349999998</v>
      </c>
      <c r="E20913" s="206">
        <v>0</v>
      </c>
      <c r="F20913" s="206">
        <v>6.0767421319999996E-13</v>
      </c>
      <c r="G20913" s="206">
        <v>314.57454200000001</v>
      </c>
      <c r="H20913" s="47">
        <v>5.607489584E-9</v>
      </c>
      <c r="I20913" s="207">
        <f t="shared" si="1631"/>
        <v>1.5684140707625552E-11</v>
      </c>
      <c r="J20913" s="47">
        <f t="shared" si="1630"/>
        <v>463.3137348150006</v>
      </c>
      <c r="K20913" s="47">
        <f t="shared" si="1634"/>
        <v>357.52609521500062</v>
      </c>
      <c r="L20913" s="57">
        <f t="shared" si="1632"/>
        <v>463.31373482060809</v>
      </c>
      <c r="M20913" s="57">
        <f t="shared" si="1633"/>
        <v>357.52609522060811</v>
      </c>
    </row>
    <row r="20914" spans="1:13">
      <c r="A20914" s="25">
        <v>930.15200000000004</v>
      </c>
      <c r="B20914" s="206">
        <v>109.40992610000001</v>
      </c>
      <c r="C20914" s="206">
        <v>2.6649951349999998</v>
      </c>
      <c r="D20914" s="206">
        <v>41.449592639999999</v>
      </c>
      <c r="E20914" s="206">
        <v>0</v>
      </c>
      <c r="F20914" s="206">
        <v>0</v>
      </c>
      <c r="G20914" s="206">
        <v>322.71746530000001</v>
      </c>
      <c r="H20914" s="47">
        <v>5.6171529649999996E-9</v>
      </c>
      <c r="I20914" s="207">
        <f t="shared" si="1631"/>
        <v>1.5312601278742546E-11</v>
      </c>
      <c r="J20914" s="47">
        <f t="shared" si="1630"/>
        <v>476.24197917499998</v>
      </c>
      <c r="K20914" s="47">
        <f t="shared" si="1634"/>
        <v>366.83205307500003</v>
      </c>
      <c r="L20914" s="57">
        <f t="shared" si="1632"/>
        <v>476.24197918061714</v>
      </c>
      <c r="M20914" s="57">
        <f t="shared" si="1633"/>
        <v>366.83205308061719</v>
      </c>
    </row>
    <row r="20915" spans="1:13">
      <c r="A20915" s="25">
        <v>930.18399999999997</v>
      </c>
      <c r="B20915" s="206">
        <v>110.0279816</v>
      </c>
      <c r="C20915" s="206">
        <v>2.6775323969999998</v>
      </c>
      <c r="D20915" s="206">
        <v>41.630263339999999</v>
      </c>
      <c r="E20915" s="206">
        <v>0</v>
      </c>
      <c r="F20915" s="206">
        <v>0</v>
      </c>
      <c r="G20915" s="206">
        <v>323.85525919999998</v>
      </c>
      <c r="H20915" s="47">
        <v>5.6269300329999997E-9</v>
      </c>
      <c r="I20915" s="207">
        <f t="shared" si="1631"/>
        <v>1.528379873413121E-11</v>
      </c>
      <c r="J20915" s="47">
        <f t="shared" si="1630"/>
        <v>478.19103653699995</v>
      </c>
      <c r="K20915" s="47">
        <f t="shared" si="1634"/>
        <v>368.16305493699997</v>
      </c>
      <c r="L20915" s="57">
        <f t="shared" si="1632"/>
        <v>478.19103654262688</v>
      </c>
      <c r="M20915" s="57">
        <f t="shared" si="1633"/>
        <v>368.1630549426269</v>
      </c>
    </row>
    <row r="20916" spans="1:13">
      <c r="A20916" s="25">
        <v>930.21600000000001</v>
      </c>
      <c r="B20916" s="206">
        <v>106.79155040000001</v>
      </c>
      <c r="C20916" s="206">
        <v>2.6001598459999999</v>
      </c>
      <c r="D20916" s="206">
        <v>40.661215429999999</v>
      </c>
      <c r="E20916" s="206">
        <v>0</v>
      </c>
      <c r="F20916" s="206">
        <v>0</v>
      </c>
      <c r="G20916" s="206">
        <v>316.06507010000001</v>
      </c>
      <c r="H20916" s="47">
        <v>5.636650258E-9</v>
      </c>
      <c r="I20916" s="207">
        <f t="shared" si="1631"/>
        <v>1.5686711430609555E-11</v>
      </c>
      <c r="J20916" s="47">
        <f t="shared" si="1630"/>
        <v>466.11799577600004</v>
      </c>
      <c r="K20916" s="47">
        <f t="shared" si="1634"/>
        <v>359.32644537600004</v>
      </c>
      <c r="L20916" s="57">
        <f t="shared" si="1632"/>
        <v>466.11799578163669</v>
      </c>
      <c r="M20916" s="57">
        <f t="shared" si="1633"/>
        <v>359.32644538163669</v>
      </c>
    </row>
    <row r="20917" spans="1:13">
      <c r="A20917" s="25">
        <v>930.24800000000005</v>
      </c>
      <c r="B20917" s="206">
        <v>100.4755816</v>
      </c>
      <c r="C20917" s="206">
        <v>2.45113987</v>
      </c>
      <c r="D20917" s="206">
        <v>38.77597411</v>
      </c>
      <c r="E20917" s="206">
        <v>0</v>
      </c>
      <c r="F20917" s="206">
        <v>0</v>
      </c>
      <c r="G20917" s="206">
        <v>301.17985859999999</v>
      </c>
      <c r="H20917" s="47">
        <v>5.6463704820000002E-9</v>
      </c>
      <c r="I20917" s="207">
        <f t="shared" si="1631"/>
        <v>1.6490232191988385E-11</v>
      </c>
      <c r="J20917" s="47">
        <f t="shared" si="1630"/>
        <v>442.88255418</v>
      </c>
      <c r="K20917" s="47">
        <f t="shared" si="1634"/>
        <v>342.40697258</v>
      </c>
      <c r="L20917" s="57">
        <f t="shared" si="1632"/>
        <v>442.88255418564637</v>
      </c>
      <c r="M20917" s="57">
        <f t="shared" si="1633"/>
        <v>342.40697258564637</v>
      </c>
    </row>
    <row r="20918" spans="1:13">
      <c r="A20918" s="25">
        <v>930.28</v>
      </c>
      <c r="B20918" s="206">
        <v>93.486314269999994</v>
      </c>
      <c r="C20918" s="206">
        <v>2.2867154059999999</v>
      </c>
      <c r="D20918" s="206">
        <v>36.696622349999998</v>
      </c>
      <c r="E20918" s="206">
        <v>0</v>
      </c>
      <c r="F20918" s="206">
        <v>0</v>
      </c>
      <c r="G20918" s="206">
        <v>284.8146754</v>
      </c>
      <c r="H20918" s="47">
        <v>5.6561475500000002E-9</v>
      </c>
      <c r="I20918" s="207">
        <f t="shared" si="1631"/>
        <v>1.7468135443051563E-11</v>
      </c>
      <c r="J20918" s="47">
        <f t="shared" si="1630"/>
        <v>417.284327426</v>
      </c>
      <c r="K20918" s="47">
        <f t="shared" si="1634"/>
        <v>323.79801315600002</v>
      </c>
      <c r="L20918" s="57">
        <f t="shared" si="1632"/>
        <v>417.28432743165615</v>
      </c>
      <c r="M20918" s="57">
        <f t="shared" si="1633"/>
        <v>323.79801316165617</v>
      </c>
    </row>
    <row r="20919" spans="1:13">
      <c r="A20919" s="25">
        <v>930.31200000000001</v>
      </c>
      <c r="B20919" s="206">
        <v>88.789901670000006</v>
      </c>
      <c r="C20919" s="206">
        <v>2.1760855440000002</v>
      </c>
      <c r="D20919" s="206">
        <v>35.313774799999997</v>
      </c>
      <c r="E20919" s="206">
        <v>0</v>
      </c>
      <c r="F20919" s="206">
        <v>0</v>
      </c>
      <c r="G20919" s="206">
        <v>273.88027419999997</v>
      </c>
      <c r="H20919" s="47">
        <v>5.6659814620000001E-9</v>
      </c>
      <c r="I20919" s="207">
        <f t="shared" si="1631"/>
        <v>1.819693295343756E-11</v>
      </c>
      <c r="J20919" s="47">
        <f t="shared" si="1630"/>
        <v>400.160036214</v>
      </c>
      <c r="K20919" s="47">
        <f t="shared" si="1634"/>
        <v>311.370134544</v>
      </c>
      <c r="L20919" s="57">
        <f t="shared" si="1632"/>
        <v>400.16003621966598</v>
      </c>
      <c r="M20919" s="57">
        <f t="shared" si="1633"/>
        <v>311.37013454966598</v>
      </c>
    </row>
    <row r="20920" spans="1:13">
      <c r="A20920" s="25">
        <v>930.34400000000005</v>
      </c>
      <c r="B20920" s="206">
        <v>88.190130030000006</v>
      </c>
      <c r="C20920" s="206">
        <v>2.1612451039999998</v>
      </c>
      <c r="D20920" s="206">
        <v>35.167062340000001</v>
      </c>
      <c r="E20920" s="206">
        <v>0</v>
      </c>
      <c r="F20920" s="206">
        <v>3.0114828260000001E-13</v>
      </c>
      <c r="G20920" s="206">
        <v>272.55798879999998</v>
      </c>
      <c r="H20920" s="47">
        <v>5.6757585300000001E-9</v>
      </c>
      <c r="I20920" s="207">
        <f t="shared" si="1631"/>
        <v>1.8315616401220221E-11</v>
      </c>
      <c r="J20920" s="47">
        <f t="shared" si="1630"/>
        <v>398.07642627400026</v>
      </c>
      <c r="K20920" s="47">
        <f t="shared" si="1634"/>
        <v>309.88629624400028</v>
      </c>
      <c r="L20920" s="57">
        <f t="shared" si="1632"/>
        <v>398.07642627967601</v>
      </c>
      <c r="M20920" s="57">
        <f t="shared" si="1633"/>
        <v>309.88629624967604</v>
      </c>
    </row>
    <row r="20921" spans="1:13">
      <c r="A20921" s="25">
        <v>930.37599999999998</v>
      </c>
      <c r="B20921" s="206">
        <v>91.399710060000004</v>
      </c>
      <c r="C20921" s="206">
        <v>2.235384652</v>
      </c>
      <c r="D20921" s="206">
        <v>36.164157590000002</v>
      </c>
      <c r="E20921" s="206">
        <v>0</v>
      </c>
      <c r="F20921" s="206">
        <v>0</v>
      </c>
      <c r="G20921" s="206">
        <v>280.12829310000001</v>
      </c>
      <c r="H20921" s="47">
        <v>5.6855924409999999E-9</v>
      </c>
      <c r="I20921" s="207">
        <f t="shared" si="1631"/>
        <v>1.7849593693736181E-11</v>
      </c>
      <c r="J20921" s="47">
        <f t="shared" si="1630"/>
        <v>409.92754540200002</v>
      </c>
      <c r="K20921" s="47">
        <f t="shared" si="1634"/>
        <v>318.527835342</v>
      </c>
      <c r="L20921" s="57">
        <f t="shared" si="1632"/>
        <v>409.92754540768561</v>
      </c>
      <c r="M20921" s="57">
        <f t="shared" si="1633"/>
        <v>318.5278353476856</v>
      </c>
    </row>
    <row r="20922" spans="1:13">
      <c r="A20922" s="25">
        <v>930.40800000000002</v>
      </c>
      <c r="B20922" s="206">
        <v>96.690737249999998</v>
      </c>
      <c r="C20922" s="206">
        <v>2.3581331329999999</v>
      </c>
      <c r="D20922" s="206">
        <v>37.778198150000001</v>
      </c>
      <c r="E20922" s="206">
        <v>0</v>
      </c>
      <c r="F20922" s="206">
        <v>6.3456245269999999E-13</v>
      </c>
      <c r="G20922" s="206">
        <v>292.50641530000001</v>
      </c>
      <c r="H20922" s="47">
        <v>5.6954263529999997E-9</v>
      </c>
      <c r="I20922" s="207">
        <f t="shared" si="1631"/>
        <v>1.7121751222610482E-11</v>
      </c>
      <c r="J20922" s="47">
        <f t="shared" si="1630"/>
        <v>429.33348383300063</v>
      </c>
      <c r="K20922" s="47">
        <f t="shared" si="1634"/>
        <v>332.64274658300064</v>
      </c>
      <c r="L20922" s="57">
        <f t="shared" si="1632"/>
        <v>429.33348383869605</v>
      </c>
      <c r="M20922" s="57">
        <f t="shared" si="1633"/>
        <v>332.64274658869607</v>
      </c>
    </row>
    <row r="20923" spans="1:13">
      <c r="A20923" s="25">
        <v>930.44</v>
      </c>
      <c r="B20923" s="206">
        <v>102.2362365</v>
      </c>
      <c r="C20923" s="206">
        <v>2.4868752779999999</v>
      </c>
      <c r="D20923" s="206">
        <v>39.454638369999998</v>
      </c>
      <c r="E20923" s="206">
        <v>0</v>
      </c>
      <c r="F20923" s="206">
        <v>0</v>
      </c>
      <c r="G20923" s="206">
        <v>305.39683810000002</v>
      </c>
      <c r="H20923" s="47">
        <v>5.7052602640000003E-9</v>
      </c>
      <c r="I20923" s="207">
        <f t="shared" si="1631"/>
        <v>1.642565594984819E-11</v>
      </c>
      <c r="J20923" s="47">
        <f t="shared" si="1630"/>
        <v>449.57458824800005</v>
      </c>
      <c r="K20923" s="47">
        <f t="shared" si="1634"/>
        <v>347.33835174800004</v>
      </c>
      <c r="L20923" s="57">
        <f t="shared" si="1632"/>
        <v>449.57458825370531</v>
      </c>
      <c r="M20923" s="57">
        <f t="shared" si="1633"/>
        <v>347.3383517537053</v>
      </c>
    </row>
    <row r="20924" spans="1:13">
      <c r="A20924" s="25">
        <v>930.47199999999998</v>
      </c>
      <c r="B20924" s="206">
        <v>106.7521745</v>
      </c>
      <c r="C20924" s="206">
        <v>2.591706458</v>
      </c>
      <c r="D20924" s="206">
        <v>40.805809969999999</v>
      </c>
      <c r="E20924" s="206">
        <v>0</v>
      </c>
      <c r="F20924" s="206">
        <v>0</v>
      </c>
      <c r="G20924" s="206">
        <v>315.79961029999998</v>
      </c>
      <c r="H20924" s="47">
        <v>5.7151510189999999E-9</v>
      </c>
      <c r="I20924" s="207">
        <f t="shared" si="1631"/>
        <v>1.5910904051656755E-11</v>
      </c>
      <c r="J20924" s="47">
        <f t="shared" si="1630"/>
        <v>465.94930122799997</v>
      </c>
      <c r="K20924" s="47">
        <f t="shared" si="1634"/>
        <v>359.197126728</v>
      </c>
      <c r="L20924" s="57">
        <f t="shared" si="1632"/>
        <v>465.94930123371512</v>
      </c>
      <c r="M20924" s="57">
        <f t="shared" si="1633"/>
        <v>359.19712673371515</v>
      </c>
    </row>
    <row r="20925" spans="1:13">
      <c r="A20925" s="25">
        <v>930.50400000000002</v>
      </c>
      <c r="B20925" s="206">
        <v>109.2555071</v>
      </c>
      <c r="C20925" s="206">
        <v>2.6497536639999999</v>
      </c>
      <c r="D20925" s="206">
        <v>41.53723626</v>
      </c>
      <c r="E20925" s="206">
        <v>0</v>
      </c>
      <c r="F20925" s="206">
        <v>1.7208473289999999E-13</v>
      </c>
      <c r="G20925" s="206">
        <v>321.43730679999999</v>
      </c>
      <c r="H20925" s="47">
        <v>5.7250417740000003E-9</v>
      </c>
      <c r="I20925" s="207">
        <f t="shared" si="1631"/>
        <v>1.5658264030307807E-11</v>
      </c>
      <c r="J20925" s="47">
        <f t="shared" ref="J20925:J20988" si="1635">SUM(B20925:G20925)</f>
        <v>474.87980382400019</v>
      </c>
      <c r="K20925" s="47">
        <f t="shared" si="1634"/>
        <v>365.62429672400015</v>
      </c>
      <c r="L20925" s="57">
        <f t="shared" si="1632"/>
        <v>474.87980382972523</v>
      </c>
      <c r="M20925" s="57">
        <f t="shared" si="1633"/>
        <v>365.62429672972519</v>
      </c>
    </row>
    <row r="20926" spans="1:13">
      <c r="A20926" s="25">
        <v>930.53599999999994</v>
      </c>
      <c r="B20926" s="206">
        <v>108.9346183</v>
      </c>
      <c r="C20926" s="206">
        <v>2.6421334129999998</v>
      </c>
      <c r="D20926" s="206">
        <v>41.408013650000001</v>
      </c>
      <c r="E20926" s="206">
        <v>0</v>
      </c>
      <c r="F20926" s="206">
        <v>2.570882763E-2</v>
      </c>
      <c r="G20926" s="206">
        <v>320.44565849999998</v>
      </c>
      <c r="H20926" s="47">
        <v>5.7349325289999999E-9</v>
      </c>
      <c r="I20926" s="207">
        <f t="shared" si="1631"/>
        <v>1.5732768307481321E-11</v>
      </c>
      <c r="J20926" s="47">
        <f t="shared" si="1635"/>
        <v>473.45613269063</v>
      </c>
      <c r="K20926" s="47">
        <f t="shared" si="1634"/>
        <v>364.52151439062999</v>
      </c>
      <c r="L20926" s="57">
        <f t="shared" si="1632"/>
        <v>473.45613269636493</v>
      </c>
      <c r="M20926" s="57">
        <f t="shared" si="1633"/>
        <v>364.52151439636492</v>
      </c>
    </row>
    <row r="20927" spans="1:13">
      <c r="A20927" s="25">
        <v>930.56799999999998</v>
      </c>
      <c r="B20927" s="206">
        <v>105.7793587</v>
      </c>
      <c r="C20927" s="206">
        <v>2.5686789499999998</v>
      </c>
      <c r="D20927" s="206">
        <v>40.423064590000003</v>
      </c>
      <c r="E20927" s="206">
        <v>0</v>
      </c>
      <c r="F20927" s="206">
        <v>0.2436228815</v>
      </c>
      <c r="G20927" s="206">
        <v>312.86060459999999</v>
      </c>
      <c r="H20927" s="47">
        <v>5.7448232840000003E-9</v>
      </c>
      <c r="I20927" s="207">
        <f t="shared" si="1631"/>
        <v>1.6132794952777339E-11</v>
      </c>
      <c r="J20927" s="47">
        <f t="shared" si="1635"/>
        <v>461.87532972149995</v>
      </c>
      <c r="K20927" s="47">
        <f t="shared" si="1634"/>
        <v>356.09597102149996</v>
      </c>
      <c r="L20927" s="57">
        <f t="shared" si="1632"/>
        <v>461.87532972724478</v>
      </c>
      <c r="M20927" s="57">
        <f t="shared" si="1633"/>
        <v>356.09597102724479</v>
      </c>
    </row>
    <row r="20928" spans="1:13">
      <c r="A20928" s="25">
        <v>930.6</v>
      </c>
      <c r="B20928" s="206">
        <v>101.28876579999999</v>
      </c>
      <c r="C20928" s="206">
        <v>2.4644970860000002</v>
      </c>
      <c r="D20928" s="206">
        <v>39.049019649999998</v>
      </c>
      <c r="E20928" s="206">
        <v>0</v>
      </c>
      <c r="F20928" s="206">
        <v>1.8220072890000001</v>
      </c>
      <c r="G20928" s="206">
        <v>302.2899501</v>
      </c>
      <c r="H20928" s="47">
        <v>5.7547708819999996E-9</v>
      </c>
      <c r="I20928" s="207">
        <f t="shared" si="1631"/>
        <v>1.6650308825091728E-11</v>
      </c>
      <c r="J20928" s="47">
        <f t="shared" si="1635"/>
        <v>446.91423992499995</v>
      </c>
      <c r="K20928" s="47">
        <f t="shared" si="1634"/>
        <v>345.62547412499998</v>
      </c>
      <c r="L20928" s="57">
        <f t="shared" si="1632"/>
        <v>446.91423993075472</v>
      </c>
      <c r="M20928" s="57">
        <f t="shared" si="1633"/>
        <v>345.62547413075475</v>
      </c>
    </row>
    <row r="20929" spans="1:13">
      <c r="A20929" s="25">
        <v>930.63199999999995</v>
      </c>
      <c r="B20929" s="206">
        <v>98.01063379</v>
      </c>
      <c r="C20929" s="206">
        <v>2.3891643359999999</v>
      </c>
      <c r="D20929" s="206">
        <v>38.069100740000003</v>
      </c>
      <c r="E20929" s="206">
        <v>0</v>
      </c>
      <c r="F20929" s="206">
        <v>10.754206610000001</v>
      </c>
      <c r="G20929" s="206">
        <v>294.79132120000003</v>
      </c>
      <c r="H20929" s="47">
        <v>5.7647469019999997E-9</v>
      </c>
      <c r="I20929" s="207">
        <f t="shared" si="1631"/>
        <v>1.6660935575059853E-11</v>
      </c>
      <c r="J20929" s="47">
        <f t="shared" si="1635"/>
        <v>444.01442667600003</v>
      </c>
      <c r="K20929" s="47">
        <f t="shared" si="1634"/>
        <v>346.00379288600004</v>
      </c>
      <c r="L20929" s="57">
        <f t="shared" si="1632"/>
        <v>444.01442668176475</v>
      </c>
      <c r="M20929" s="57">
        <f t="shared" si="1633"/>
        <v>346.00379289176476</v>
      </c>
    </row>
    <row r="20930" spans="1:13">
      <c r="A20930" s="25">
        <v>930.66399999999999</v>
      </c>
      <c r="B20930" s="206">
        <v>97.866816279999995</v>
      </c>
      <c r="C20930" s="206">
        <v>2.3874815329999999</v>
      </c>
      <c r="D20930" s="206">
        <v>38.063536640000002</v>
      </c>
      <c r="E20930" s="206">
        <v>0</v>
      </c>
      <c r="F20930" s="206">
        <v>50.149079</v>
      </c>
      <c r="G20930" s="206">
        <v>294.85125540000001</v>
      </c>
      <c r="H20930" s="47">
        <v>5.7747229219999998E-9</v>
      </c>
      <c r="I20930" s="207">
        <f t="shared" si="1631"/>
        <v>1.4981716586158129E-11</v>
      </c>
      <c r="J20930" s="47">
        <f t="shared" si="1635"/>
        <v>483.31816885299997</v>
      </c>
      <c r="K20930" s="47">
        <f t="shared" si="1634"/>
        <v>385.45135257300001</v>
      </c>
      <c r="L20930" s="57">
        <f t="shared" si="1632"/>
        <v>483.3181688587747</v>
      </c>
      <c r="M20930" s="57">
        <f t="shared" si="1633"/>
        <v>385.45135257877473</v>
      </c>
    </row>
    <row r="20931" spans="1:13">
      <c r="A20931" s="25">
        <v>930.69600000000003</v>
      </c>
      <c r="B20931" s="206">
        <v>100.8750039</v>
      </c>
      <c r="C20931" s="206">
        <v>2.4595907010000002</v>
      </c>
      <c r="D20931" s="206">
        <v>39.018892610000002</v>
      </c>
      <c r="E20931" s="206">
        <v>0</v>
      </c>
      <c r="F20931" s="206">
        <v>184.67518179999999</v>
      </c>
      <c r="G20931" s="206">
        <v>302.36183899999997</v>
      </c>
      <c r="H20931" s="47">
        <v>5.7846705199999999E-9</v>
      </c>
      <c r="I20931" s="207">
        <f t="shared" ref="I20931:I20994" si="1636">H20931/K20931</f>
        <v>1.0945129281931323E-11</v>
      </c>
      <c r="J20931" s="47">
        <f t="shared" si="1635"/>
        <v>629.39050801099995</v>
      </c>
      <c r="K20931" s="47">
        <f t="shared" si="1634"/>
        <v>528.51550411099993</v>
      </c>
      <c r="L20931" s="57">
        <f t="shared" ref="L20931:L20994" si="1637">J20931+H20931</f>
        <v>629.39050801678457</v>
      </c>
      <c r="M20931" s="57">
        <f t="shared" ref="M20931:M20994" si="1638">K20931+H20931</f>
        <v>528.51550411678454</v>
      </c>
    </row>
    <row r="20932" spans="1:13">
      <c r="A20932" s="25">
        <v>930.72799999999995</v>
      </c>
      <c r="B20932" s="206">
        <v>105.528273</v>
      </c>
      <c r="C20932" s="206">
        <v>2.5700113720000002</v>
      </c>
      <c r="D20932" s="206">
        <v>40.457279069999998</v>
      </c>
      <c r="E20932" s="206">
        <v>0</v>
      </c>
      <c r="F20932" s="206">
        <v>538.13135209999996</v>
      </c>
      <c r="G20932" s="206">
        <v>313.62095310000001</v>
      </c>
      <c r="H20932" s="47">
        <v>5.7946749619999999E-9</v>
      </c>
      <c r="I20932" s="207">
        <f t="shared" si="1636"/>
        <v>6.4760919786535235E-12</v>
      </c>
      <c r="J20932" s="47">
        <f t="shared" si="1635"/>
        <v>1000.3078686419999</v>
      </c>
      <c r="K20932" s="47">
        <f t="shared" ref="K20932:K20995" si="1639">SUM(C20932:G20932)</f>
        <v>894.779595642</v>
      </c>
      <c r="L20932" s="57">
        <f t="shared" si="1637"/>
        <v>1000.3078686477945</v>
      </c>
      <c r="M20932" s="57">
        <f t="shared" si="1638"/>
        <v>894.77959564779462</v>
      </c>
    </row>
    <row r="20933" spans="1:13">
      <c r="A20933" s="25">
        <v>930.76</v>
      </c>
      <c r="B20933" s="206">
        <v>110.1095825</v>
      </c>
      <c r="C20933" s="206">
        <v>2.6785298219999998</v>
      </c>
      <c r="D20933" s="206">
        <v>41.85165765</v>
      </c>
      <c r="E20933" s="206">
        <v>0</v>
      </c>
      <c r="F20933" s="206">
        <v>1245.8521800000001</v>
      </c>
      <c r="G20933" s="206">
        <v>324.54606360000002</v>
      </c>
      <c r="H20933" s="47">
        <v>5.8047362470000004E-9</v>
      </c>
      <c r="I20933" s="207">
        <f t="shared" si="1636"/>
        <v>3.5944232173476429E-12</v>
      </c>
      <c r="J20933" s="47">
        <f t="shared" si="1635"/>
        <v>1725.0380135720002</v>
      </c>
      <c r="K20933" s="47">
        <f t="shared" si="1639"/>
        <v>1614.9284310720002</v>
      </c>
      <c r="L20933" s="57">
        <f t="shared" si="1637"/>
        <v>1725.0380135778048</v>
      </c>
      <c r="M20933" s="57">
        <f t="shared" si="1638"/>
        <v>1614.9284310778048</v>
      </c>
    </row>
    <row r="20934" spans="1:13">
      <c r="A20934" s="25">
        <v>930.79200000000003</v>
      </c>
      <c r="B20934" s="206">
        <v>113.5321146</v>
      </c>
      <c r="C20934" s="206">
        <v>2.7598267559999998</v>
      </c>
      <c r="D20934" s="206">
        <v>42.88198122</v>
      </c>
      <c r="E20934" s="206">
        <v>0</v>
      </c>
      <c r="F20934" s="206">
        <v>2314.8481310000002</v>
      </c>
      <c r="G20934" s="206">
        <v>332.65581500000002</v>
      </c>
      <c r="H20934" s="47">
        <v>5.8147406890000004E-9</v>
      </c>
      <c r="I20934" s="207">
        <f t="shared" si="1636"/>
        <v>2.159088746093843E-12</v>
      </c>
      <c r="J20934" s="47">
        <f t="shared" si="1635"/>
        <v>2806.677868576</v>
      </c>
      <c r="K20934" s="47">
        <f t="shared" si="1639"/>
        <v>2693.1457539760004</v>
      </c>
      <c r="L20934" s="57">
        <f t="shared" si="1637"/>
        <v>2806.6778685818149</v>
      </c>
      <c r="M20934" s="57">
        <f t="shared" si="1638"/>
        <v>2693.1457539818152</v>
      </c>
    </row>
    <row r="20935" spans="1:13">
      <c r="A20935" s="25">
        <v>930.82399999999996</v>
      </c>
      <c r="B20935" s="206">
        <v>115.3813615</v>
      </c>
      <c r="C20935" s="206">
        <v>2.8043244450000002</v>
      </c>
      <c r="D20935" s="206">
        <v>43.436183069999998</v>
      </c>
      <c r="E20935" s="206">
        <v>0</v>
      </c>
      <c r="F20935" s="206">
        <v>3534.449654</v>
      </c>
      <c r="G20935" s="206">
        <v>337.07796189999999</v>
      </c>
      <c r="H20935" s="47">
        <v>5.8247451310000003E-9</v>
      </c>
      <c r="I20935" s="207">
        <f t="shared" si="1636"/>
        <v>1.4867508610802485E-12</v>
      </c>
      <c r="J20935" s="47">
        <f t="shared" si="1635"/>
        <v>4033.1494849149999</v>
      </c>
      <c r="K20935" s="47">
        <f t="shared" si="1639"/>
        <v>3917.768123415</v>
      </c>
      <c r="L20935" s="57">
        <f t="shared" si="1637"/>
        <v>4033.1494849208248</v>
      </c>
      <c r="M20935" s="57">
        <f t="shared" si="1638"/>
        <v>3917.7681234208248</v>
      </c>
    </row>
    <row r="20936" spans="1:13">
      <c r="A20936" s="25">
        <v>930.85599999999999</v>
      </c>
      <c r="B20936" s="206">
        <v>115.6041345</v>
      </c>
      <c r="C20936" s="206">
        <v>2.810816419</v>
      </c>
      <c r="D20936" s="206">
        <v>43.505289810000001</v>
      </c>
      <c r="E20936" s="206">
        <v>0</v>
      </c>
      <c r="F20936" s="206">
        <v>4654.0978160000004</v>
      </c>
      <c r="G20936" s="206">
        <v>337.73862700000001</v>
      </c>
      <c r="H20936" s="47">
        <v>5.8353180069999996E-9</v>
      </c>
      <c r="I20936" s="207">
        <f t="shared" si="1636"/>
        <v>1.1582257484229991E-12</v>
      </c>
      <c r="J20936" s="47">
        <f t="shared" si="1635"/>
        <v>5153.7566837290005</v>
      </c>
      <c r="K20936" s="47">
        <f t="shared" si="1639"/>
        <v>5038.1525492290002</v>
      </c>
      <c r="L20936" s="57">
        <f t="shared" si="1637"/>
        <v>5153.7566837348359</v>
      </c>
      <c r="M20936" s="57">
        <f t="shared" si="1638"/>
        <v>5038.1525492348355</v>
      </c>
    </row>
    <row r="20937" spans="1:13">
      <c r="A20937" s="25">
        <v>930.88800000000003</v>
      </c>
      <c r="B20937" s="206">
        <v>114.15284</v>
      </c>
      <c r="C20937" s="206">
        <v>2.7781181309999998</v>
      </c>
      <c r="D20937" s="206">
        <v>43.07226464</v>
      </c>
      <c r="E20937" s="206">
        <v>0</v>
      </c>
      <c r="F20937" s="206">
        <v>5681.8229060000003</v>
      </c>
      <c r="G20937" s="206">
        <v>334.50157719999999</v>
      </c>
      <c r="H20937" s="47">
        <v>5.8449245440000003E-9</v>
      </c>
      <c r="I20937" s="207">
        <f t="shared" si="1636"/>
        <v>9.6416297339251999E-13</v>
      </c>
      <c r="J20937" s="47">
        <f t="shared" si="1635"/>
        <v>6176.3277059709999</v>
      </c>
      <c r="K20937" s="47">
        <f t="shared" si="1639"/>
        <v>6062.1748659710001</v>
      </c>
      <c r="L20937" s="57">
        <f t="shared" si="1637"/>
        <v>6176.3277059768452</v>
      </c>
      <c r="M20937" s="57">
        <f t="shared" si="1638"/>
        <v>6062.1748659768455</v>
      </c>
    </row>
    <row r="20938" spans="1:13">
      <c r="A20938" s="25">
        <v>930.92</v>
      </c>
      <c r="B20938" s="206">
        <v>110.7641301</v>
      </c>
      <c r="C20938" s="206">
        <v>2.6998685569999998</v>
      </c>
      <c r="D20938" s="206">
        <v>42.04537156</v>
      </c>
      <c r="E20938" s="206">
        <v>0</v>
      </c>
      <c r="F20938" s="206">
        <v>6781.4883529999997</v>
      </c>
      <c r="G20938" s="206">
        <v>326.65024030000001</v>
      </c>
      <c r="H20938" s="47">
        <v>5.8550426729999998E-9</v>
      </c>
      <c r="I20938" s="207">
        <f t="shared" si="1636"/>
        <v>8.1855693582583889E-13</v>
      </c>
      <c r="J20938" s="47">
        <f t="shared" si="1635"/>
        <v>7263.6479635169999</v>
      </c>
      <c r="K20938" s="47">
        <f t="shared" si="1639"/>
        <v>7152.8838334170005</v>
      </c>
      <c r="L20938" s="57">
        <f t="shared" si="1637"/>
        <v>7263.6479635228552</v>
      </c>
      <c r="M20938" s="57">
        <f t="shared" si="1638"/>
        <v>7152.8838334228558</v>
      </c>
    </row>
    <row r="20939" spans="1:13">
      <c r="A20939" s="25">
        <v>930.952</v>
      </c>
      <c r="B20939" s="206">
        <v>105.1204812</v>
      </c>
      <c r="C20939" s="206">
        <v>2.5683391769999999</v>
      </c>
      <c r="D20939" s="206">
        <v>40.310767830000003</v>
      </c>
      <c r="E20939" s="206">
        <v>0</v>
      </c>
      <c r="F20939" s="206">
        <v>7751.0604579999999</v>
      </c>
      <c r="G20939" s="206">
        <v>313.29462990000002</v>
      </c>
      <c r="H20939" s="47">
        <v>5.865160801E-9</v>
      </c>
      <c r="I20939" s="207">
        <f t="shared" si="1636"/>
        <v>7.2344780722931627E-13</v>
      </c>
      <c r="J20939" s="47">
        <f t="shared" si="1635"/>
        <v>8212.3546761069992</v>
      </c>
      <c r="K20939" s="47">
        <f t="shared" si="1639"/>
        <v>8107.2341949069996</v>
      </c>
      <c r="L20939" s="57">
        <f t="shared" si="1637"/>
        <v>8212.3546761128637</v>
      </c>
      <c r="M20939" s="57">
        <f t="shared" si="1638"/>
        <v>8107.234194912865</v>
      </c>
    </row>
    <row r="20940" spans="1:13">
      <c r="A20940" s="25">
        <v>930.98400000000004</v>
      </c>
      <c r="B20940" s="206">
        <v>97.475677570000002</v>
      </c>
      <c r="C20940" s="206">
        <v>2.3892702969999999</v>
      </c>
      <c r="D20940" s="206">
        <v>37.933669960000003</v>
      </c>
      <c r="E20940" s="206">
        <v>0</v>
      </c>
      <c r="F20940" s="206">
        <v>7917.258417</v>
      </c>
      <c r="G20940" s="206">
        <v>294.93495660000002</v>
      </c>
      <c r="H20940" s="47">
        <v>5.8716977950000001E-9</v>
      </c>
      <c r="I20940" s="207">
        <f t="shared" si="1636"/>
        <v>7.1150393064242614E-13</v>
      </c>
      <c r="J20940" s="47">
        <f t="shared" si="1635"/>
        <v>8349.9919914269994</v>
      </c>
      <c r="K20940" s="47">
        <f t="shared" si="1639"/>
        <v>8252.5163138569987</v>
      </c>
      <c r="L20940" s="57">
        <f t="shared" si="1637"/>
        <v>8349.9919914328711</v>
      </c>
      <c r="M20940" s="57">
        <f t="shared" si="1638"/>
        <v>8252.5163138628704</v>
      </c>
    </row>
    <row r="20941" spans="1:13">
      <c r="A20941" s="25">
        <v>931.01599999999996</v>
      </c>
      <c r="B20941" s="206">
        <v>89.238078400000006</v>
      </c>
      <c r="C20941" s="206">
        <v>2.1957834909999998</v>
      </c>
      <c r="D20941" s="206">
        <v>35.348778029999998</v>
      </c>
      <c r="E20941" s="206">
        <v>0</v>
      </c>
      <c r="F20941" s="206">
        <v>6851.7109300000002</v>
      </c>
      <c r="G20941" s="206">
        <v>274.94476609999998</v>
      </c>
      <c r="H20941" s="47">
        <v>5.8854539019999997E-9</v>
      </c>
      <c r="I20941" s="207">
        <f t="shared" si="1636"/>
        <v>8.2150884821223141E-13</v>
      </c>
      <c r="J20941" s="47">
        <f t="shared" si="1635"/>
        <v>7253.4383360210004</v>
      </c>
      <c r="K20941" s="47">
        <f t="shared" si="1639"/>
        <v>7164.2002576210007</v>
      </c>
      <c r="L20941" s="57">
        <f t="shared" si="1637"/>
        <v>7253.4383360268857</v>
      </c>
      <c r="M20941" s="57">
        <f t="shared" si="1638"/>
        <v>7164.200257626886</v>
      </c>
    </row>
    <row r="20942" spans="1:13">
      <c r="A20942" s="25">
        <v>931.048</v>
      </c>
      <c r="B20942" s="206">
        <v>82.501320329999999</v>
      </c>
      <c r="C20942" s="206">
        <v>2.0372810270000001</v>
      </c>
      <c r="D20942" s="206">
        <v>33.210338890000003</v>
      </c>
      <c r="E20942" s="206">
        <v>0</v>
      </c>
      <c r="F20942" s="206">
        <v>4992.2155540000003</v>
      </c>
      <c r="G20942" s="206">
        <v>258.40720379999999</v>
      </c>
      <c r="H20942" s="47">
        <v>5.8956288739999997E-9</v>
      </c>
      <c r="I20942" s="207">
        <f t="shared" si="1636"/>
        <v>1.1153563089351348E-12</v>
      </c>
      <c r="J20942" s="47">
        <f t="shared" si="1635"/>
        <v>5368.3716980470008</v>
      </c>
      <c r="K20942" s="47">
        <f t="shared" si="1639"/>
        <v>5285.8703777170003</v>
      </c>
      <c r="L20942" s="57">
        <f t="shared" si="1637"/>
        <v>5368.3716980528961</v>
      </c>
      <c r="M20942" s="57">
        <f t="shared" si="1638"/>
        <v>5285.8703777228957</v>
      </c>
    </row>
    <row r="20943" spans="1:13">
      <c r="A20943" s="25">
        <v>931.08</v>
      </c>
      <c r="B20943" s="206">
        <v>78.332923769999994</v>
      </c>
      <c r="C20943" s="206">
        <v>1.938763048</v>
      </c>
      <c r="D20943" s="206">
        <v>31.838391819999998</v>
      </c>
      <c r="E20943" s="206">
        <v>0</v>
      </c>
      <c r="F20943" s="206">
        <v>3271.449807</v>
      </c>
      <c r="G20943" s="206">
        <v>247.80766729999999</v>
      </c>
      <c r="H20943" s="47">
        <v>5.9058038459999998E-9</v>
      </c>
      <c r="I20943" s="207">
        <f t="shared" si="1636"/>
        <v>1.6621858389775781E-12</v>
      </c>
      <c r="J20943" s="47">
        <f t="shared" si="1635"/>
        <v>3631.3675529379998</v>
      </c>
      <c r="K20943" s="47">
        <f t="shared" si="1639"/>
        <v>3553.0346291679998</v>
      </c>
      <c r="L20943" s="57">
        <f t="shared" si="1637"/>
        <v>3631.3675529439056</v>
      </c>
      <c r="M20943" s="57">
        <f t="shared" si="1638"/>
        <v>3553.0346291739056</v>
      </c>
    </row>
    <row r="20944" spans="1:13">
      <c r="A20944" s="25">
        <v>931.11199999999997</v>
      </c>
      <c r="B20944" s="206">
        <v>75.696473729999994</v>
      </c>
      <c r="C20944" s="206">
        <v>1.875299249</v>
      </c>
      <c r="D20944" s="206">
        <v>30.877583990000002</v>
      </c>
      <c r="E20944" s="206">
        <v>0</v>
      </c>
      <c r="F20944" s="206">
        <v>2256.0091090000001</v>
      </c>
      <c r="G20944" s="206">
        <v>240.3795417</v>
      </c>
      <c r="H20944" s="47">
        <v>5.9159788179999999E-9</v>
      </c>
      <c r="I20944" s="207">
        <f t="shared" si="1636"/>
        <v>2.3391252480782224E-12</v>
      </c>
      <c r="J20944" s="47">
        <f t="shared" si="1635"/>
        <v>2604.838007669</v>
      </c>
      <c r="K20944" s="47">
        <f t="shared" si="1639"/>
        <v>2529.1415339390001</v>
      </c>
      <c r="L20944" s="57">
        <f t="shared" si="1637"/>
        <v>2604.8380076749158</v>
      </c>
      <c r="M20944" s="57">
        <f t="shared" si="1638"/>
        <v>2529.1415339449159</v>
      </c>
    </row>
    <row r="20945" spans="1:13">
      <c r="A20945" s="25">
        <v>931.14400000000001</v>
      </c>
      <c r="B20945" s="206">
        <v>73.011579310000002</v>
      </c>
      <c r="C20945" s="206">
        <v>1.809478028</v>
      </c>
      <c r="D20945" s="206">
        <v>29.827202020000001</v>
      </c>
      <c r="E20945" s="206">
        <v>0</v>
      </c>
      <c r="F20945" s="206">
        <v>1833.0007539999999</v>
      </c>
      <c r="G20945" s="206">
        <v>232.23042369999999</v>
      </c>
      <c r="H20945" s="47">
        <v>5.9262674770000004E-9</v>
      </c>
      <c r="I20945" s="207">
        <f t="shared" si="1636"/>
        <v>2.8262474695781305E-12</v>
      </c>
      <c r="J20945" s="47">
        <f t="shared" si="1635"/>
        <v>2169.8794370579999</v>
      </c>
      <c r="K20945" s="47">
        <f t="shared" si="1639"/>
        <v>2096.867857748</v>
      </c>
      <c r="L20945" s="57">
        <f t="shared" si="1637"/>
        <v>2169.8794370639262</v>
      </c>
      <c r="M20945" s="57">
        <f t="shared" si="1638"/>
        <v>2096.8678577539263</v>
      </c>
    </row>
    <row r="20946" spans="1:13">
      <c r="A20946" s="25">
        <v>931.17600000000004</v>
      </c>
      <c r="B20946" s="206">
        <v>70.885025499999998</v>
      </c>
      <c r="C20946" s="206">
        <v>1.7566825260000001</v>
      </c>
      <c r="D20946" s="206">
        <v>28.948017020000002</v>
      </c>
      <c r="E20946" s="206">
        <v>0</v>
      </c>
      <c r="F20946" s="206">
        <v>1593.576654</v>
      </c>
      <c r="G20946" s="206">
        <v>225.400049</v>
      </c>
      <c r="H20946" s="47">
        <v>5.9362719180000002E-9</v>
      </c>
      <c r="I20946" s="207">
        <f t="shared" si="1636"/>
        <v>3.2093483287602929E-12</v>
      </c>
      <c r="J20946" s="47">
        <f t="shared" si="1635"/>
        <v>1920.5664280460001</v>
      </c>
      <c r="K20946" s="47">
        <f t="shared" si="1639"/>
        <v>1849.6814025460001</v>
      </c>
      <c r="L20946" s="57">
        <f t="shared" si="1637"/>
        <v>1920.5664280519363</v>
      </c>
      <c r="M20946" s="57">
        <f t="shared" si="1638"/>
        <v>1849.6814025519363</v>
      </c>
    </row>
    <row r="20947" spans="1:13">
      <c r="A20947" s="25">
        <v>931.20799999999997</v>
      </c>
      <c r="B20947" s="206">
        <v>72.174728490000007</v>
      </c>
      <c r="C20947" s="206">
        <v>1.786243706</v>
      </c>
      <c r="D20947" s="206">
        <v>29.25727891</v>
      </c>
      <c r="E20947" s="206">
        <v>0</v>
      </c>
      <c r="F20947" s="206">
        <v>1301.9024750000001</v>
      </c>
      <c r="G20947" s="206">
        <v>227.8177106</v>
      </c>
      <c r="H20947" s="47">
        <v>5.9467311080000001E-9</v>
      </c>
      <c r="I20947" s="207">
        <f t="shared" si="1636"/>
        <v>3.8101418406231989E-12</v>
      </c>
      <c r="J20947" s="47">
        <f t="shared" si="1635"/>
        <v>1632.9384367060002</v>
      </c>
      <c r="K20947" s="47">
        <f t="shared" si="1639"/>
        <v>1560.7637082160002</v>
      </c>
      <c r="L20947" s="57">
        <f t="shared" si="1637"/>
        <v>1632.9384367119469</v>
      </c>
      <c r="M20947" s="57">
        <f t="shared" si="1638"/>
        <v>1560.7637082219469</v>
      </c>
    </row>
    <row r="20948" spans="1:13">
      <c r="A20948" s="25">
        <v>931.24</v>
      </c>
      <c r="B20948" s="206">
        <v>78.769529489999996</v>
      </c>
      <c r="C20948" s="206">
        <v>1.9437971890000001</v>
      </c>
      <c r="D20948" s="206">
        <v>31.412934159999999</v>
      </c>
      <c r="E20948" s="206">
        <v>0</v>
      </c>
      <c r="F20948" s="206">
        <v>1000.574847</v>
      </c>
      <c r="G20948" s="206">
        <v>244.6116475</v>
      </c>
      <c r="H20948" s="47">
        <v>5.9569629229999999E-9</v>
      </c>
      <c r="I20948" s="207">
        <f t="shared" si="1636"/>
        <v>4.6591799186487076E-12</v>
      </c>
      <c r="J20948" s="47">
        <f t="shared" si="1635"/>
        <v>1357.312755339</v>
      </c>
      <c r="K20948" s="47">
        <f t="shared" si="1639"/>
        <v>1278.543225849</v>
      </c>
      <c r="L20948" s="57">
        <f t="shared" si="1637"/>
        <v>1357.3127553449569</v>
      </c>
      <c r="M20948" s="57">
        <f t="shared" si="1638"/>
        <v>1278.543225854957</v>
      </c>
    </row>
    <row r="20949" spans="1:13">
      <c r="A20949" s="25">
        <v>931.27200000000005</v>
      </c>
      <c r="B20949" s="206">
        <v>89.037915580000004</v>
      </c>
      <c r="C20949" s="206">
        <v>2.1900219480000001</v>
      </c>
      <c r="D20949" s="206">
        <v>34.848863809999997</v>
      </c>
      <c r="E20949" s="206">
        <v>0</v>
      </c>
      <c r="F20949" s="206">
        <v>815.02038089999996</v>
      </c>
      <c r="G20949" s="206">
        <v>271.37428779999999</v>
      </c>
      <c r="H20949" s="47">
        <v>5.9672515820000004E-9</v>
      </c>
      <c r="I20949" s="207">
        <f t="shared" si="1636"/>
        <v>5.3116195063969747E-12</v>
      </c>
      <c r="J20949" s="47">
        <f t="shared" si="1635"/>
        <v>1212.471470038</v>
      </c>
      <c r="K20949" s="47">
        <f t="shared" si="1639"/>
        <v>1123.4335544579999</v>
      </c>
      <c r="L20949" s="57">
        <f t="shared" si="1637"/>
        <v>1212.4714700439672</v>
      </c>
      <c r="M20949" s="57">
        <f t="shared" si="1638"/>
        <v>1123.4335544639671</v>
      </c>
    </row>
    <row r="20950" spans="1:13">
      <c r="A20950" s="25">
        <v>931.30399999999997</v>
      </c>
      <c r="B20950" s="206">
        <v>98.979822150000004</v>
      </c>
      <c r="C20950" s="206">
        <v>2.4286894339999998</v>
      </c>
      <c r="D20950" s="206">
        <v>38.195924150000003</v>
      </c>
      <c r="E20950" s="206">
        <v>0</v>
      </c>
      <c r="F20950" s="206">
        <v>761.125902</v>
      </c>
      <c r="G20950" s="206">
        <v>297.4407812</v>
      </c>
      <c r="H20950" s="47">
        <v>5.9775970839999997E-9</v>
      </c>
      <c r="I20950" s="207">
        <f t="shared" si="1636"/>
        <v>5.4381772321971408E-12</v>
      </c>
      <c r="J20950" s="47">
        <f t="shared" si="1635"/>
        <v>1198.1711189340001</v>
      </c>
      <c r="K20950" s="47">
        <f t="shared" si="1639"/>
        <v>1099.1912967840001</v>
      </c>
      <c r="L20950" s="57">
        <f t="shared" si="1637"/>
        <v>1198.1711189399778</v>
      </c>
      <c r="M20950" s="57">
        <f t="shared" si="1638"/>
        <v>1099.1912967899777</v>
      </c>
    </row>
    <row r="20951" spans="1:13">
      <c r="A20951" s="25">
        <v>931.33600000000001</v>
      </c>
      <c r="B20951" s="206">
        <v>105.4095624</v>
      </c>
      <c r="C20951" s="206">
        <v>2.5833648380000001</v>
      </c>
      <c r="D20951" s="206">
        <v>40.381728670000001</v>
      </c>
      <c r="E20951" s="206">
        <v>0</v>
      </c>
      <c r="F20951" s="206">
        <v>750.31367260000002</v>
      </c>
      <c r="G20951" s="206">
        <v>314.45455279999999</v>
      </c>
      <c r="H20951" s="47">
        <v>5.988113116E-9</v>
      </c>
      <c r="I20951" s="207">
        <f t="shared" si="1636"/>
        <v>5.4057353099237489E-12</v>
      </c>
      <c r="J20951" s="47">
        <f t="shared" si="1635"/>
        <v>1213.1428813080001</v>
      </c>
      <c r="K20951" s="47">
        <f t="shared" si="1639"/>
        <v>1107.733318908</v>
      </c>
      <c r="L20951" s="57">
        <f t="shared" si="1637"/>
        <v>1213.1428813139883</v>
      </c>
      <c r="M20951" s="57">
        <f t="shared" si="1638"/>
        <v>1107.7333189139881</v>
      </c>
    </row>
    <row r="20952" spans="1:13">
      <c r="A20952" s="25">
        <v>931.36800000000005</v>
      </c>
      <c r="B20952" s="206">
        <v>107.814086</v>
      </c>
      <c r="C20952" s="206">
        <v>2.6417824310000002</v>
      </c>
      <c r="D20952" s="206">
        <v>41.239990570000003</v>
      </c>
      <c r="E20952" s="206">
        <v>0</v>
      </c>
      <c r="F20952" s="206">
        <v>750.29821449999997</v>
      </c>
      <c r="G20952" s="206">
        <v>321.11607479999998</v>
      </c>
      <c r="H20952" s="47">
        <v>5.9982312450000004E-9</v>
      </c>
      <c r="I20952" s="207">
        <f t="shared" si="1636"/>
        <v>5.3781515489482448E-12</v>
      </c>
      <c r="J20952" s="47">
        <f t="shared" si="1635"/>
        <v>1223.110148301</v>
      </c>
      <c r="K20952" s="47">
        <f t="shared" si="1639"/>
        <v>1115.2960623009999</v>
      </c>
      <c r="L20952" s="57">
        <f t="shared" si="1637"/>
        <v>1223.1101483069981</v>
      </c>
      <c r="M20952" s="57">
        <f t="shared" si="1638"/>
        <v>1115.296062306998</v>
      </c>
    </row>
    <row r="20953" spans="1:13">
      <c r="A20953" s="25">
        <v>931.4</v>
      </c>
      <c r="B20953" s="206">
        <v>107.87698829999999</v>
      </c>
      <c r="C20953" s="206">
        <v>2.644063144</v>
      </c>
      <c r="D20953" s="206">
        <v>41.318908870000001</v>
      </c>
      <c r="E20953" s="206">
        <v>0</v>
      </c>
      <c r="F20953" s="206">
        <v>939.23743160000004</v>
      </c>
      <c r="G20953" s="206">
        <v>321.6952933</v>
      </c>
      <c r="H20953" s="47">
        <v>6.0085767469999997E-9</v>
      </c>
      <c r="I20953" s="207">
        <f t="shared" si="1636"/>
        <v>4.6046413987033011E-12</v>
      </c>
      <c r="J20953" s="47">
        <f t="shared" si="1635"/>
        <v>1412.7726852140001</v>
      </c>
      <c r="K20953" s="47">
        <f t="shared" si="1639"/>
        <v>1304.8956969139999</v>
      </c>
      <c r="L20953" s="57">
        <f t="shared" si="1637"/>
        <v>1412.7726852200087</v>
      </c>
      <c r="M20953" s="57">
        <f t="shared" si="1638"/>
        <v>1304.8956969200085</v>
      </c>
    </row>
    <row r="20954" spans="1:13">
      <c r="A20954" s="25">
        <v>931.43200000000002</v>
      </c>
      <c r="B20954" s="206">
        <v>107.8054976</v>
      </c>
      <c r="C20954" s="206">
        <v>2.6426852260000002</v>
      </c>
      <c r="D20954" s="206">
        <v>41.322076860000003</v>
      </c>
      <c r="E20954" s="206">
        <v>0</v>
      </c>
      <c r="F20954" s="206">
        <v>1742.4380249999999</v>
      </c>
      <c r="G20954" s="206">
        <v>321.68049989999997</v>
      </c>
      <c r="H20954" s="47">
        <v>6.0189790929999997E-9</v>
      </c>
      <c r="I20954" s="207">
        <f t="shared" si="1636"/>
        <v>2.8551903666033723E-12</v>
      </c>
      <c r="J20954" s="47">
        <f t="shared" si="1635"/>
        <v>2215.8887845859999</v>
      </c>
      <c r="K20954" s="47">
        <f t="shared" si="1639"/>
        <v>2108.0832869860001</v>
      </c>
      <c r="L20954" s="57">
        <f t="shared" si="1637"/>
        <v>2215.888784592019</v>
      </c>
      <c r="M20954" s="57">
        <f t="shared" si="1638"/>
        <v>2108.0832869920191</v>
      </c>
    </row>
    <row r="20955" spans="1:13">
      <c r="A20955" s="25">
        <v>931.46400000000006</v>
      </c>
      <c r="B20955" s="206">
        <v>108.83005729999999</v>
      </c>
      <c r="C20955" s="206">
        <v>2.6669935040000001</v>
      </c>
      <c r="D20955" s="206">
        <v>41.640445540000002</v>
      </c>
      <c r="E20955" s="206">
        <v>0</v>
      </c>
      <c r="F20955" s="206">
        <v>3700.5672260000001</v>
      </c>
      <c r="G20955" s="206">
        <v>324.13272389999997</v>
      </c>
      <c r="H20955" s="47">
        <v>6.0293245949999999E-9</v>
      </c>
      <c r="I20955" s="207">
        <f t="shared" si="1636"/>
        <v>1.4817679150405149E-12</v>
      </c>
      <c r="J20955" s="47">
        <f t="shared" si="1635"/>
        <v>4177.8374462439997</v>
      </c>
      <c r="K20955" s="47">
        <f t="shared" si="1639"/>
        <v>4069.007388944</v>
      </c>
      <c r="L20955" s="57">
        <f t="shared" si="1637"/>
        <v>4177.8374462500287</v>
      </c>
      <c r="M20955" s="57">
        <f t="shared" si="1638"/>
        <v>4069.0073889500295</v>
      </c>
    </row>
    <row r="20956" spans="1:13">
      <c r="A20956" s="25">
        <v>931.49599999999998</v>
      </c>
      <c r="B20956" s="206">
        <v>110.74289</v>
      </c>
      <c r="C20956" s="206">
        <v>2.712399209</v>
      </c>
      <c r="D20956" s="206">
        <v>42.220341779999998</v>
      </c>
      <c r="E20956" s="206">
        <v>0</v>
      </c>
      <c r="F20956" s="206">
        <v>7084.8501699999997</v>
      </c>
      <c r="G20956" s="206">
        <v>328.65380440000001</v>
      </c>
      <c r="H20956" s="47">
        <v>6.0397269409999999E-9</v>
      </c>
      <c r="I20956" s="207">
        <f t="shared" si="1636"/>
        <v>8.0978456632047645E-13</v>
      </c>
      <c r="J20956" s="47">
        <f t="shared" si="1635"/>
        <v>7569.1796053889993</v>
      </c>
      <c r="K20956" s="47">
        <f t="shared" si="1639"/>
        <v>7458.4367153889998</v>
      </c>
      <c r="L20956" s="57">
        <f t="shared" si="1637"/>
        <v>7569.1796053950393</v>
      </c>
      <c r="M20956" s="57">
        <f t="shared" si="1638"/>
        <v>7458.4367153950398</v>
      </c>
    </row>
    <row r="20957" spans="1:13">
      <c r="A20957" s="25">
        <v>931.52800000000002</v>
      </c>
      <c r="B20957" s="206">
        <v>112.5251574</v>
      </c>
      <c r="C20957" s="206">
        <v>2.7551523809999998</v>
      </c>
      <c r="D20957" s="206">
        <v>42.759817089999999</v>
      </c>
      <c r="E20957" s="206">
        <v>0</v>
      </c>
      <c r="F20957" s="206">
        <v>11316.554690000001</v>
      </c>
      <c r="G20957" s="206">
        <v>332.90952970000001</v>
      </c>
      <c r="H20957" s="47">
        <v>6.0499587559999997E-9</v>
      </c>
      <c r="I20957" s="207">
        <f t="shared" si="1636"/>
        <v>5.1731248582314502E-13</v>
      </c>
      <c r="J20957" s="47">
        <f t="shared" si="1635"/>
        <v>11807.504346571</v>
      </c>
      <c r="K20957" s="47">
        <f t="shared" si="1639"/>
        <v>11694.979189171001</v>
      </c>
      <c r="L20957" s="57">
        <f t="shared" si="1637"/>
        <v>11807.50434657705</v>
      </c>
      <c r="M20957" s="57">
        <f t="shared" si="1638"/>
        <v>11694.979189177051</v>
      </c>
    </row>
    <row r="20958" spans="1:13">
      <c r="A20958" s="25">
        <v>931.56</v>
      </c>
      <c r="B20958" s="206">
        <v>113.259055</v>
      </c>
      <c r="C20958" s="206">
        <v>2.7737559479999998</v>
      </c>
      <c r="D20958" s="206">
        <v>42.985526450000002</v>
      </c>
      <c r="E20958" s="206">
        <v>0</v>
      </c>
      <c r="F20958" s="206">
        <v>14755.522779999999</v>
      </c>
      <c r="G20958" s="206">
        <v>334.78033850000003</v>
      </c>
      <c r="H20958" s="47">
        <v>6.0608726930000002E-9</v>
      </c>
      <c r="I20958" s="207">
        <f t="shared" si="1636"/>
        <v>4.004259848083355E-13</v>
      </c>
      <c r="J20958" s="47">
        <f t="shared" si="1635"/>
        <v>15249.321455898</v>
      </c>
      <c r="K20958" s="47">
        <f t="shared" si="1639"/>
        <v>15136.062400897999</v>
      </c>
      <c r="L20958" s="57">
        <f t="shared" si="1637"/>
        <v>15249.321455904061</v>
      </c>
      <c r="M20958" s="57">
        <f t="shared" si="1638"/>
        <v>15136.06240090406</v>
      </c>
    </row>
    <row r="20959" spans="1:13">
      <c r="A20959" s="25">
        <v>931.59199999999998</v>
      </c>
      <c r="B20959" s="206">
        <v>112.55161219999999</v>
      </c>
      <c r="C20959" s="206">
        <v>2.758903568</v>
      </c>
      <c r="D20959" s="206">
        <v>42.7792368</v>
      </c>
      <c r="E20959" s="206">
        <v>0</v>
      </c>
      <c r="F20959" s="206">
        <v>15556.35793</v>
      </c>
      <c r="G20959" s="206">
        <v>333.34329889999998</v>
      </c>
      <c r="H20959" s="47">
        <v>6.0681486500000004E-9</v>
      </c>
      <c r="I20959" s="207">
        <f t="shared" si="1636"/>
        <v>3.8080059604895327E-13</v>
      </c>
      <c r="J20959" s="47">
        <f t="shared" si="1635"/>
        <v>16047.790981467999</v>
      </c>
      <c r="K20959" s="47">
        <f t="shared" si="1639"/>
        <v>15935.239369268</v>
      </c>
      <c r="L20959" s="57">
        <f t="shared" si="1637"/>
        <v>16047.790981474067</v>
      </c>
      <c r="M20959" s="57">
        <f t="shared" si="1638"/>
        <v>15935.239369274068</v>
      </c>
    </row>
    <row r="20960" spans="1:13">
      <c r="A20960" s="25">
        <v>931.62400000000002</v>
      </c>
      <c r="B20960" s="206">
        <v>110.38524510000001</v>
      </c>
      <c r="C20960" s="206">
        <v>2.7099578090000001</v>
      </c>
      <c r="D20960" s="206">
        <v>42.130367630000002</v>
      </c>
      <c r="E20960" s="206">
        <v>0</v>
      </c>
      <c r="F20960" s="206">
        <v>13176.299510000001</v>
      </c>
      <c r="G20960" s="206">
        <v>328.50192129999999</v>
      </c>
      <c r="H20960" s="47">
        <v>6.0815636969999997E-9</v>
      </c>
      <c r="I20960" s="207">
        <f t="shared" si="1636"/>
        <v>4.4883575567415245E-13</v>
      </c>
      <c r="J20960" s="47">
        <f t="shared" si="1635"/>
        <v>13660.027001839</v>
      </c>
      <c r="K20960" s="47">
        <f t="shared" si="1639"/>
        <v>13549.641756739</v>
      </c>
      <c r="L20960" s="57">
        <f t="shared" si="1637"/>
        <v>13660.027001845081</v>
      </c>
      <c r="M20960" s="57">
        <f t="shared" si="1638"/>
        <v>13549.641756745081</v>
      </c>
    </row>
    <row r="20961" spans="1:13">
      <c r="A20961" s="25">
        <v>931.65599999999995</v>
      </c>
      <c r="B20961" s="206">
        <v>106.7020445</v>
      </c>
      <c r="C20961" s="206">
        <v>2.6251764670000002</v>
      </c>
      <c r="D20961" s="206">
        <v>41.009234159999998</v>
      </c>
      <c r="E20961" s="206">
        <v>0</v>
      </c>
      <c r="F20961" s="206">
        <v>8923.0782729999992</v>
      </c>
      <c r="G20961" s="206">
        <v>320.00071839999998</v>
      </c>
      <c r="H20961" s="47">
        <v>6.0920228860000003E-9</v>
      </c>
      <c r="I20961" s="207">
        <f t="shared" si="1636"/>
        <v>6.5599342009093345E-13</v>
      </c>
      <c r="J20961" s="47">
        <f t="shared" si="1635"/>
        <v>9393.4154465270003</v>
      </c>
      <c r="K20961" s="47">
        <f t="shared" si="1639"/>
        <v>9286.7134020270005</v>
      </c>
      <c r="L20961" s="57">
        <f t="shared" si="1637"/>
        <v>9393.4154465330921</v>
      </c>
      <c r="M20961" s="57">
        <f t="shared" si="1638"/>
        <v>9286.7134020330923</v>
      </c>
    </row>
    <row r="20962" spans="1:13">
      <c r="A20962" s="25">
        <v>931.68799999999999</v>
      </c>
      <c r="B20962" s="206">
        <v>101.1633654</v>
      </c>
      <c r="C20962" s="206">
        <v>2.496093578</v>
      </c>
      <c r="D20962" s="206">
        <v>39.295540529999997</v>
      </c>
      <c r="E20962" s="206">
        <v>0</v>
      </c>
      <c r="F20962" s="206">
        <v>4813.9682320000002</v>
      </c>
      <c r="G20962" s="206">
        <v>306.87334679999998</v>
      </c>
      <c r="H20962" s="47">
        <v>6.1025389189999999E-9</v>
      </c>
      <c r="I20962" s="207">
        <f t="shared" si="1636"/>
        <v>1.1820593614402002E-12</v>
      </c>
      <c r="J20962" s="47">
        <f t="shared" si="1635"/>
        <v>5263.7965783079999</v>
      </c>
      <c r="K20962" s="47">
        <f t="shared" si="1639"/>
        <v>5162.6332129080001</v>
      </c>
      <c r="L20962" s="57">
        <f t="shared" si="1637"/>
        <v>5263.7965783141026</v>
      </c>
      <c r="M20962" s="57">
        <f t="shared" si="1638"/>
        <v>5162.6332129141028</v>
      </c>
    </row>
    <row r="20963" spans="1:13">
      <c r="A20963" s="25">
        <v>931.72</v>
      </c>
      <c r="B20963" s="206">
        <v>93.452285430000003</v>
      </c>
      <c r="C20963" s="206">
        <v>2.3147074440000002</v>
      </c>
      <c r="D20963" s="206">
        <v>36.871032370000002</v>
      </c>
      <c r="E20963" s="206">
        <v>0</v>
      </c>
      <c r="F20963" s="206">
        <v>2063.5577629999998</v>
      </c>
      <c r="G20963" s="206">
        <v>288.17262040000003</v>
      </c>
      <c r="H20963" s="47">
        <v>6.1130549510000002E-9</v>
      </c>
      <c r="I20963" s="207">
        <f t="shared" si="1636"/>
        <v>2.5567835239583804E-12</v>
      </c>
      <c r="J20963" s="47">
        <f t="shared" si="1635"/>
        <v>2484.3684086439998</v>
      </c>
      <c r="K20963" s="47">
        <f t="shared" si="1639"/>
        <v>2390.916123214</v>
      </c>
      <c r="L20963" s="57">
        <f t="shared" si="1637"/>
        <v>2484.368408650113</v>
      </c>
      <c r="M20963" s="57">
        <f t="shared" si="1638"/>
        <v>2390.9161232201131</v>
      </c>
    </row>
    <row r="20964" spans="1:13">
      <c r="A20964" s="25">
        <v>931.75199999999995</v>
      </c>
      <c r="B20964" s="206">
        <v>83.789844709999997</v>
      </c>
      <c r="C20964" s="206">
        <v>2.0856724959999999</v>
      </c>
      <c r="D20964" s="206">
        <v>33.774281960000003</v>
      </c>
      <c r="E20964" s="206">
        <v>0</v>
      </c>
      <c r="F20964" s="206">
        <v>701.60746529999994</v>
      </c>
      <c r="G20964" s="206">
        <v>264.18244970000001</v>
      </c>
      <c r="H20964" s="47">
        <v>6.1236278270000003E-9</v>
      </c>
      <c r="I20964" s="207">
        <f t="shared" si="1636"/>
        <v>6.1135412819708822E-12</v>
      </c>
      <c r="J20964" s="47">
        <f t="shared" si="1635"/>
        <v>1085.4397141659999</v>
      </c>
      <c r="K20964" s="47">
        <f t="shared" si="1639"/>
        <v>1001.6498694559999</v>
      </c>
      <c r="L20964" s="57">
        <f t="shared" si="1637"/>
        <v>1085.4397141721236</v>
      </c>
      <c r="M20964" s="57">
        <f t="shared" si="1638"/>
        <v>1001.6498694621235</v>
      </c>
    </row>
    <row r="20965" spans="1:13">
      <c r="A20965" s="25">
        <v>931.78399999999999</v>
      </c>
      <c r="B20965" s="206">
        <v>72.920773350000005</v>
      </c>
      <c r="C20965" s="206">
        <v>1.8260121570000001</v>
      </c>
      <c r="D20965" s="206">
        <v>30.198112519999999</v>
      </c>
      <c r="E20965" s="206">
        <v>0</v>
      </c>
      <c r="F20965" s="206">
        <v>189.56587440000001</v>
      </c>
      <c r="G20965" s="206">
        <v>236.3978165</v>
      </c>
      <c r="H20965" s="47">
        <v>6.1342007029999996E-9</v>
      </c>
      <c r="I20965" s="207">
        <f t="shared" si="1636"/>
        <v>1.3393807639340302E-11</v>
      </c>
      <c r="J20965" s="47">
        <f t="shared" si="1635"/>
        <v>530.90858892699998</v>
      </c>
      <c r="K20965" s="47">
        <f t="shared" si="1639"/>
        <v>457.98781557699999</v>
      </c>
      <c r="L20965" s="57">
        <f t="shared" si="1637"/>
        <v>530.90858893313418</v>
      </c>
      <c r="M20965" s="57">
        <f t="shared" si="1638"/>
        <v>457.98781558313419</v>
      </c>
    </row>
    <row r="20966" spans="1:13">
      <c r="A20966" s="25">
        <v>931.81600000000003</v>
      </c>
      <c r="B20966" s="206">
        <v>61.770589510000001</v>
      </c>
      <c r="C20966" s="206">
        <v>1.557375575</v>
      </c>
      <c r="D20966" s="206">
        <v>26.405591229999999</v>
      </c>
      <c r="E20966" s="206">
        <v>0</v>
      </c>
      <c r="F20966" s="206">
        <v>43.727068320000001</v>
      </c>
      <c r="G20966" s="206">
        <v>206.87229619999999</v>
      </c>
      <c r="H20966" s="47">
        <v>6.1447735789999997E-9</v>
      </c>
      <c r="I20966" s="207">
        <f t="shared" si="1636"/>
        <v>2.2058881937740762E-11</v>
      </c>
      <c r="J20966" s="47">
        <f t="shared" si="1635"/>
        <v>340.33292083499998</v>
      </c>
      <c r="K20966" s="47">
        <f t="shared" si="1639"/>
        <v>278.562331325</v>
      </c>
      <c r="L20966" s="57">
        <f t="shared" si="1637"/>
        <v>340.33292084114476</v>
      </c>
      <c r="M20966" s="57">
        <f t="shared" si="1638"/>
        <v>278.56233133114478</v>
      </c>
    </row>
    <row r="20967" spans="1:13">
      <c r="A20967" s="25">
        <v>931.84799999999996</v>
      </c>
      <c r="B20967" s="206">
        <v>51.682627080000003</v>
      </c>
      <c r="C20967" s="206">
        <v>1.312350329</v>
      </c>
      <c r="D20967" s="206">
        <v>22.84390814</v>
      </c>
      <c r="E20967" s="206">
        <v>0</v>
      </c>
      <c r="F20967" s="206">
        <v>20.708752180000001</v>
      </c>
      <c r="G20967" s="206">
        <v>179.1184834</v>
      </c>
      <c r="H20967" s="47">
        <v>6.1553748759999996E-9</v>
      </c>
      <c r="I20967" s="207">
        <f t="shared" si="1636"/>
        <v>2.7481377152967407E-11</v>
      </c>
      <c r="J20967" s="47">
        <f t="shared" si="1635"/>
        <v>275.66612112899998</v>
      </c>
      <c r="K20967" s="47">
        <f t="shared" si="1639"/>
        <v>223.983494049</v>
      </c>
      <c r="L20967" s="57">
        <f t="shared" si="1637"/>
        <v>275.66612113515532</v>
      </c>
      <c r="M20967" s="57">
        <f t="shared" si="1638"/>
        <v>223.98349405515538</v>
      </c>
    </row>
    <row r="20968" spans="1:13">
      <c r="A20968" s="25">
        <v>931.88</v>
      </c>
      <c r="B20968" s="206">
        <v>44.968033560000002</v>
      </c>
      <c r="C20968" s="206">
        <v>1.1479402910000001</v>
      </c>
      <c r="D20968" s="206">
        <v>20.3440306</v>
      </c>
      <c r="E20968" s="206">
        <v>0</v>
      </c>
      <c r="F20968" s="206">
        <v>45.337569680000001</v>
      </c>
      <c r="G20968" s="206">
        <v>159.67531840000001</v>
      </c>
      <c r="H20968" s="47">
        <v>6.1659761739999997E-9</v>
      </c>
      <c r="I20968" s="207">
        <f t="shared" si="1636"/>
        <v>2.7222268882052748E-11</v>
      </c>
      <c r="J20968" s="47">
        <f t="shared" si="1635"/>
        <v>271.47289253100001</v>
      </c>
      <c r="K20968" s="47">
        <f t="shared" si="1639"/>
        <v>226.504858971</v>
      </c>
      <c r="L20968" s="57">
        <f t="shared" si="1637"/>
        <v>271.47289253716599</v>
      </c>
      <c r="M20968" s="57">
        <f t="shared" si="1638"/>
        <v>226.50485897716598</v>
      </c>
    </row>
    <row r="20969" spans="1:13">
      <c r="A20969" s="25">
        <v>931.91200000000003</v>
      </c>
      <c r="B20969" s="206">
        <v>44.400185219999997</v>
      </c>
      <c r="C20969" s="206">
        <v>1.1329520049999999</v>
      </c>
      <c r="D20969" s="206">
        <v>19.936088399999999</v>
      </c>
      <c r="E20969" s="206">
        <v>0</v>
      </c>
      <c r="F20969" s="206">
        <v>113.5526318</v>
      </c>
      <c r="G20969" s="206">
        <v>156.65262770000001</v>
      </c>
      <c r="H20969" s="47">
        <v>6.1766058930000004E-9</v>
      </c>
      <c r="I20969" s="207">
        <f t="shared" si="1636"/>
        <v>2.1205461295467946E-11</v>
      </c>
      <c r="J20969" s="47">
        <f t="shared" si="1635"/>
        <v>335.67448512500005</v>
      </c>
      <c r="K20969" s="47">
        <f t="shared" si="1639"/>
        <v>291.27429990500002</v>
      </c>
      <c r="L20969" s="57">
        <f t="shared" si="1637"/>
        <v>335.67448513117665</v>
      </c>
      <c r="M20969" s="57">
        <f t="shared" si="1638"/>
        <v>291.27429991117663</v>
      </c>
    </row>
    <row r="20970" spans="1:13">
      <c r="A20970" s="25">
        <v>931.94399999999996</v>
      </c>
      <c r="B20970" s="206">
        <v>51.352653170000004</v>
      </c>
      <c r="C20970" s="206">
        <v>1.3020011119999999</v>
      </c>
      <c r="D20970" s="206">
        <v>22.17130332</v>
      </c>
      <c r="E20970" s="206">
        <v>0</v>
      </c>
      <c r="F20970" s="206">
        <v>232.01977239999999</v>
      </c>
      <c r="G20970" s="206">
        <v>174.39568800000001</v>
      </c>
      <c r="H20970" s="47">
        <v>6.1872640340000001E-9</v>
      </c>
      <c r="I20970" s="207">
        <f t="shared" si="1636"/>
        <v>1.4392709324278282E-11</v>
      </c>
      <c r="J20970" s="47">
        <f t="shared" si="1635"/>
        <v>481.24141800199999</v>
      </c>
      <c r="K20970" s="47">
        <f t="shared" si="1639"/>
        <v>429.88876483199999</v>
      </c>
      <c r="L20970" s="57">
        <f t="shared" si="1637"/>
        <v>481.24141800818722</v>
      </c>
      <c r="M20970" s="57">
        <f t="shared" si="1638"/>
        <v>429.88876483818723</v>
      </c>
    </row>
    <row r="20971" spans="1:13">
      <c r="A20971" s="25">
        <v>931.976</v>
      </c>
      <c r="B20971" s="206">
        <v>64.093081639999994</v>
      </c>
      <c r="C20971" s="206">
        <v>1.6132463079999999</v>
      </c>
      <c r="D20971" s="206">
        <v>26.486677220000001</v>
      </c>
      <c r="E20971" s="206">
        <v>0</v>
      </c>
      <c r="F20971" s="206">
        <v>380.07263230000001</v>
      </c>
      <c r="G20971" s="206">
        <v>208.4821182</v>
      </c>
      <c r="H20971" s="47">
        <v>6.1979221749999999E-9</v>
      </c>
      <c r="I20971" s="207">
        <f t="shared" si="1636"/>
        <v>1.0050880072821072E-11</v>
      </c>
      <c r="J20971" s="47">
        <f t="shared" si="1635"/>
        <v>680.74775566800008</v>
      </c>
      <c r="K20971" s="47">
        <f t="shared" si="1639"/>
        <v>616.65467402800004</v>
      </c>
      <c r="L20971" s="57">
        <f t="shared" si="1637"/>
        <v>680.74775567419795</v>
      </c>
      <c r="M20971" s="57">
        <f t="shared" si="1638"/>
        <v>616.65467403419791</v>
      </c>
    </row>
    <row r="20972" spans="1:13">
      <c r="A20972" s="25">
        <v>932.00800000000004</v>
      </c>
      <c r="B20972" s="206">
        <v>78.001954010000006</v>
      </c>
      <c r="C20972" s="206">
        <v>1.9536528929999999</v>
      </c>
      <c r="D20972" s="206">
        <v>31.273243130000001</v>
      </c>
      <c r="E20972" s="206">
        <v>0</v>
      </c>
      <c r="F20972" s="206">
        <v>498.6412535</v>
      </c>
      <c r="G20972" s="206">
        <v>246.250891</v>
      </c>
      <c r="H20972" s="47">
        <v>6.2086655820000003E-9</v>
      </c>
      <c r="I20972" s="207">
        <f t="shared" si="1636"/>
        <v>7.9790690866874895E-12</v>
      </c>
      <c r="J20972" s="47">
        <f t="shared" si="1635"/>
        <v>856.12099453300004</v>
      </c>
      <c r="K20972" s="47">
        <f t="shared" si="1639"/>
        <v>778.11904052300008</v>
      </c>
      <c r="L20972" s="57">
        <f t="shared" si="1637"/>
        <v>856.12099453920871</v>
      </c>
      <c r="M20972" s="57">
        <f t="shared" si="1638"/>
        <v>778.11904052920875</v>
      </c>
    </row>
    <row r="20973" spans="1:13">
      <c r="A20973" s="25">
        <v>932.04</v>
      </c>
      <c r="B20973" s="206">
        <v>87.913140679999998</v>
      </c>
      <c r="C20973" s="206">
        <v>2.1966913809999999</v>
      </c>
      <c r="D20973" s="206">
        <v>34.724734349999999</v>
      </c>
      <c r="E20973" s="206">
        <v>0</v>
      </c>
      <c r="F20973" s="206">
        <v>523.71593559999997</v>
      </c>
      <c r="G20973" s="206">
        <v>273.47727739999999</v>
      </c>
      <c r="H20973" s="47">
        <v>6.219124771E-9</v>
      </c>
      <c r="I20973" s="207">
        <f t="shared" si="1636"/>
        <v>7.4559592677352027E-12</v>
      </c>
      <c r="J20973" s="47">
        <f t="shared" si="1635"/>
        <v>922.02777941099998</v>
      </c>
      <c r="K20973" s="47">
        <f t="shared" si="1639"/>
        <v>834.11463873100001</v>
      </c>
      <c r="L20973" s="57">
        <f t="shared" si="1637"/>
        <v>922.02777941721911</v>
      </c>
      <c r="M20973" s="57">
        <f t="shared" si="1638"/>
        <v>834.11463873721914</v>
      </c>
    </row>
    <row r="20974" spans="1:13">
      <c r="A20974" s="25">
        <v>932.072</v>
      </c>
      <c r="B20974" s="206">
        <v>90.999284700000004</v>
      </c>
      <c r="C20974" s="206">
        <v>2.2731449430000001</v>
      </c>
      <c r="D20974" s="206">
        <v>35.858723830000002</v>
      </c>
      <c r="E20974" s="206">
        <v>0</v>
      </c>
      <c r="F20974" s="206">
        <v>440.0621491</v>
      </c>
      <c r="G20974" s="206">
        <v>282.41472879999998</v>
      </c>
      <c r="H20974" s="47">
        <v>6.2300387070000003E-9</v>
      </c>
      <c r="I20974" s="207">
        <f t="shared" si="1636"/>
        <v>8.190858617194433E-12</v>
      </c>
      <c r="J20974" s="47">
        <f t="shared" si="1635"/>
        <v>851.6080313729999</v>
      </c>
      <c r="K20974" s="47">
        <f t="shared" si="1639"/>
        <v>760.60874667300004</v>
      </c>
      <c r="L20974" s="57">
        <f t="shared" si="1637"/>
        <v>851.60803137922994</v>
      </c>
      <c r="M20974" s="57">
        <f t="shared" si="1638"/>
        <v>760.60874667923008</v>
      </c>
    </row>
    <row r="20975" spans="1:13">
      <c r="A20975" s="25">
        <v>932.10400000000004</v>
      </c>
      <c r="B20975" s="206">
        <v>88.334149510000003</v>
      </c>
      <c r="C20975" s="206">
        <v>2.2089935490000001</v>
      </c>
      <c r="D20975" s="206">
        <v>35.031899979999999</v>
      </c>
      <c r="E20975" s="206">
        <v>0</v>
      </c>
      <c r="F20975" s="206">
        <v>295.61815569999999</v>
      </c>
      <c r="G20975" s="206">
        <v>275.86021410000001</v>
      </c>
      <c r="H20975" s="47">
        <v>6.2407821129999997E-9</v>
      </c>
      <c r="I20975" s="207">
        <f t="shared" si="1636"/>
        <v>1.0252315786541797E-11</v>
      </c>
      <c r="J20975" s="47">
        <f t="shared" si="1635"/>
        <v>697.05341283899998</v>
      </c>
      <c r="K20975" s="47">
        <f t="shared" si="1639"/>
        <v>608.719263329</v>
      </c>
      <c r="L20975" s="57">
        <f t="shared" si="1637"/>
        <v>697.0534128452407</v>
      </c>
      <c r="M20975" s="57">
        <f t="shared" si="1638"/>
        <v>608.71926333524073</v>
      </c>
    </row>
    <row r="20976" spans="1:13">
      <c r="A20976" s="25">
        <v>932.13599999999997</v>
      </c>
      <c r="B20976" s="206">
        <v>84.155655749999994</v>
      </c>
      <c r="C20976" s="206">
        <v>2.1071967530000002</v>
      </c>
      <c r="D20976" s="206">
        <v>33.664479720000003</v>
      </c>
      <c r="E20976" s="206">
        <v>0</v>
      </c>
      <c r="F20976" s="206">
        <v>158.6514445</v>
      </c>
      <c r="G20976" s="206">
        <v>264.9914215</v>
      </c>
      <c r="H20976" s="47">
        <v>6.251525519E-9</v>
      </c>
      <c r="I20976" s="207">
        <f t="shared" si="1636"/>
        <v>1.3607591708674318E-11</v>
      </c>
      <c r="J20976" s="47">
        <f t="shared" si="1635"/>
        <v>543.57019822300003</v>
      </c>
      <c r="K20976" s="47">
        <f t="shared" si="1639"/>
        <v>459.41454247299998</v>
      </c>
      <c r="L20976" s="57">
        <f t="shared" si="1637"/>
        <v>543.57019822925156</v>
      </c>
      <c r="M20976" s="57">
        <f t="shared" si="1638"/>
        <v>459.41454247925151</v>
      </c>
    </row>
    <row r="20977" spans="1:13">
      <c r="A20977" s="25">
        <v>932.16800000000001</v>
      </c>
      <c r="B20977" s="206">
        <v>83.00072265</v>
      </c>
      <c r="C20977" s="206">
        <v>2.0781013669999999</v>
      </c>
      <c r="D20977" s="206">
        <v>33.278977349999998</v>
      </c>
      <c r="E20977" s="206">
        <v>0</v>
      </c>
      <c r="F20977" s="206">
        <v>68.000805209999996</v>
      </c>
      <c r="G20977" s="206">
        <v>261.80124990000002</v>
      </c>
      <c r="H20977" s="47">
        <v>6.2623115579999997E-9</v>
      </c>
      <c r="I20977" s="207">
        <f t="shared" si="1636"/>
        <v>1.7149541057260997E-11</v>
      </c>
      <c r="J20977" s="47">
        <f t="shared" si="1635"/>
        <v>448.15985647700001</v>
      </c>
      <c r="K20977" s="47">
        <f t="shared" si="1639"/>
        <v>365.15913382700001</v>
      </c>
      <c r="L20977" s="57">
        <f t="shared" si="1637"/>
        <v>448.15985648326233</v>
      </c>
      <c r="M20977" s="57">
        <f t="shared" si="1638"/>
        <v>365.15913383326233</v>
      </c>
    </row>
    <row r="20978" spans="1:13">
      <c r="A20978" s="25">
        <v>932.2</v>
      </c>
      <c r="B20978" s="206">
        <v>86.52024419</v>
      </c>
      <c r="C20978" s="206">
        <v>2.16217712</v>
      </c>
      <c r="D20978" s="206">
        <v>34.444437809999997</v>
      </c>
      <c r="E20978" s="206">
        <v>0</v>
      </c>
      <c r="F20978" s="206">
        <v>23.4215102</v>
      </c>
      <c r="G20978" s="206">
        <v>270.78487560000002</v>
      </c>
      <c r="H20978" s="47">
        <v>6.2730691750000003E-9</v>
      </c>
      <c r="I20978" s="207">
        <f t="shared" si="1636"/>
        <v>1.8962583577904478E-11</v>
      </c>
      <c r="J20978" s="47">
        <f t="shared" si="1635"/>
        <v>417.33324492000003</v>
      </c>
      <c r="K20978" s="47">
        <f t="shared" si="1639"/>
        <v>330.81300073</v>
      </c>
      <c r="L20978" s="57">
        <f t="shared" si="1637"/>
        <v>417.3332449262731</v>
      </c>
      <c r="M20978" s="57">
        <f t="shared" si="1638"/>
        <v>330.81300073627307</v>
      </c>
    </row>
    <row r="20979" spans="1:13">
      <c r="A20979" s="25">
        <v>932.23199999999997</v>
      </c>
      <c r="B20979" s="206">
        <v>92.737246339999999</v>
      </c>
      <c r="C20979" s="206">
        <v>2.3118489819999999</v>
      </c>
      <c r="D20979" s="206">
        <v>36.522288639999999</v>
      </c>
      <c r="E20979" s="206">
        <v>0</v>
      </c>
      <c r="F20979" s="206">
        <v>7.6294142989999996</v>
      </c>
      <c r="G20979" s="206">
        <v>286.93453849999997</v>
      </c>
      <c r="H20979" s="47">
        <v>6.2839262680000001E-9</v>
      </c>
      <c r="I20979" s="207">
        <f t="shared" si="1636"/>
        <v>1.8848117156474842E-11</v>
      </c>
      <c r="J20979" s="47">
        <f t="shared" si="1635"/>
        <v>426.13533676099996</v>
      </c>
      <c r="K20979" s="47">
        <f t="shared" si="1639"/>
        <v>333.39809042099995</v>
      </c>
      <c r="L20979" s="57">
        <f t="shared" si="1637"/>
        <v>426.13533676728389</v>
      </c>
      <c r="M20979" s="57">
        <f t="shared" si="1638"/>
        <v>333.39809042728388</v>
      </c>
    </row>
    <row r="20980" spans="1:13">
      <c r="A20980" s="25">
        <v>932.26400000000001</v>
      </c>
      <c r="B20980" s="206">
        <v>98.431372019999998</v>
      </c>
      <c r="C20980" s="206">
        <v>2.4491187069999998</v>
      </c>
      <c r="D20980" s="206">
        <v>38.44619179</v>
      </c>
      <c r="E20980" s="206">
        <v>0</v>
      </c>
      <c r="F20980" s="206">
        <v>8.9654668540000007</v>
      </c>
      <c r="G20980" s="206">
        <v>301.87103589999998</v>
      </c>
      <c r="H20980" s="47">
        <v>6.2947265180000002E-9</v>
      </c>
      <c r="I20980" s="207">
        <f t="shared" si="1636"/>
        <v>1.789638093813257E-11</v>
      </c>
      <c r="J20980" s="47">
        <f t="shared" si="1635"/>
        <v>450.16318527099997</v>
      </c>
      <c r="K20980" s="47">
        <f t="shared" si="1639"/>
        <v>351.73181325099995</v>
      </c>
      <c r="L20980" s="57">
        <f t="shared" si="1637"/>
        <v>450.1631852772947</v>
      </c>
      <c r="M20980" s="57">
        <f t="shared" si="1638"/>
        <v>351.73181325729468</v>
      </c>
    </row>
    <row r="20981" spans="1:13">
      <c r="A20981" s="25">
        <v>932.29600000000005</v>
      </c>
      <c r="B20981" s="206">
        <v>101.9704521</v>
      </c>
      <c r="C20981" s="206">
        <v>2.5341922060000002</v>
      </c>
      <c r="D20981" s="206">
        <v>39.659540300000003</v>
      </c>
      <c r="E20981" s="206">
        <v>0</v>
      </c>
      <c r="F20981" s="206">
        <v>35.67007392</v>
      </c>
      <c r="G20981" s="206">
        <v>311.21765370000003</v>
      </c>
      <c r="H20981" s="47">
        <v>6.305583611E-9</v>
      </c>
      <c r="I20981" s="207">
        <f t="shared" si="1636"/>
        <v>1.620633275344963E-11</v>
      </c>
      <c r="J20981" s="47">
        <f t="shared" si="1635"/>
        <v>491.05191222600001</v>
      </c>
      <c r="K20981" s="47">
        <f t="shared" si="1639"/>
        <v>389.08146012600002</v>
      </c>
      <c r="L20981" s="57">
        <f t="shared" si="1637"/>
        <v>491.0519122323056</v>
      </c>
      <c r="M20981" s="57">
        <f t="shared" si="1638"/>
        <v>389.08146013230561</v>
      </c>
    </row>
    <row r="20982" spans="1:13">
      <c r="A20982" s="25">
        <v>932.32799999999997</v>
      </c>
      <c r="B20982" s="206">
        <v>103.765304</v>
      </c>
      <c r="C20982" s="206">
        <v>2.5767220759999998</v>
      </c>
      <c r="D20982" s="206">
        <v>40.278984299999998</v>
      </c>
      <c r="E20982" s="206">
        <v>0</v>
      </c>
      <c r="F20982" s="206">
        <v>130.87690559999999</v>
      </c>
      <c r="G20982" s="206">
        <v>315.89004999999997</v>
      </c>
      <c r="H20982" s="47">
        <v>6.3164407039999997E-9</v>
      </c>
      <c r="I20982" s="207">
        <f t="shared" si="1636"/>
        <v>1.2900629800320835E-11</v>
      </c>
      <c r="J20982" s="47">
        <f t="shared" si="1635"/>
        <v>593.38796597599992</v>
      </c>
      <c r="K20982" s="47">
        <f t="shared" si="1639"/>
        <v>489.62266197599996</v>
      </c>
      <c r="L20982" s="57">
        <f t="shared" si="1637"/>
        <v>593.38796598231636</v>
      </c>
      <c r="M20982" s="57">
        <f t="shared" si="1638"/>
        <v>489.6226619823164</v>
      </c>
    </row>
    <row r="20983" spans="1:13">
      <c r="A20983" s="25">
        <v>932.36</v>
      </c>
      <c r="B20983" s="206">
        <v>104.59676880000001</v>
      </c>
      <c r="C20983" s="206">
        <v>2.595642234</v>
      </c>
      <c r="D20983" s="206">
        <v>40.562195350000003</v>
      </c>
      <c r="E20983" s="206">
        <v>0</v>
      </c>
      <c r="F20983" s="206">
        <v>383.78634299999999</v>
      </c>
      <c r="G20983" s="206">
        <v>317.91794290000001</v>
      </c>
      <c r="H20983" s="47">
        <v>6.3272977970000004E-9</v>
      </c>
      <c r="I20983" s="207">
        <f t="shared" si="1636"/>
        <v>8.494589263587268E-12</v>
      </c>
      <c r="J20983" s="47">
        <f t="shared" si="1635"/>
        <v>849.45889228400006</v>
      </c>
      <c r="K20983" s="47">
        <f t="shared" si="1639"/>
        <v>744.86212348399999</v>
      </c>
      <c r="L20983" s="57">
        <f t="shared" si="1637"/>
        <v>849.45889229032741</v>
      </c>
      <c r="M20983" s="57">
        <f t="shared" si="1638"/>
        <v>744.86212349032735</v>
      </c>
    </row>
    <row r="20984" spans="1:13">
      <c r="A20984" s="25">
        <v>932.39200000000005</v>
      </c>
      <c r="B20984" s="206">
        <v>104.16753679999999</v>
      </c>
      <c r="C20984" s="206">
        <v>2.584283981</v>
      </c>
      <c r="D20984" s="206">
        <v>40.439237079999998</v>
      </c>
      <c r="E20984" s="206">
        <v>0</v>
      </c>
      <c r="F20984" s="206">
        <v>902.59991890000003</v>
      </c>
      <c r="G20984" s="206">
        <v>316.76595179999998</v>
      </c>
      <c r="H20984" s="47">
        <v>6.3382117329999999E-9</v>
      </c>
      <c r="I20984" s="207">
        <f t="shared" si="1636"/>
        <v>5.0208056043297079E-12</v>
      </c>
      <c r="J20984" s="47">
        <f t="shared" si="1635"/>
        <v>1366.5569285609999</v>
      </c>
      <c r="K20984" s="47">
        <f t="shared" si="1639"/>
        <v>1262.3893917610001</v>
      </c>
      <c r="L20984" s="57">
        <f t="shared" si="1637"/>
        <v>1366.5569285673382</v>
      </c>
      <c r="M20984" s="57">
        <f t="shared" si="1638"/>
        <v>1262.3893917673383</v>
      </c>
    </row>
    <row r="20985" spans="1:13">
      <c r="A20985" s="25">
        <v>932.42399999999998</v>
      </c>
      <c r="B20985" s="206">
        <v>101.359212</v>
      </c>
      <c r="C20985" s="206">
        <v>2.516309014</v>
      </c>
      <c r="D20985" s="206">
        <v>39.578842309999999</v>
      </c>
      <c r="E20985" s="206">
        <v>0</v>
      </c>
      <c r="F20985" s="206">
        <v>1740.6725960000001</v>
      </c>
      <c r="G20985" s="206">
        <v>309.85226399999999</v>
      </c>
      <c r="H20985" s="47">
        <v>6.3491256700000003E-9</v>
      </c>
      <c r="I20985" s="207">
        <f t="shared" si="1636"/>
        <v>3.0340556984270212E-12</v>
      </c>
      <c r="J20985" s="47">
        <f t="shared" si="1635"/>
        <v>2193.979223324</v>
      </c>
      <c r="K20985" s="47">
        <f t="shared" si="1639"/>
        <v>2092.6200113240002</v>
      </c>
      <c r="L20985" s="57">
        <f t="shared" si="1637"/>
        <v>2193.9792233303492</v>
      </c>
      <c r="M20985" s="57">
        <f t="shared" si="1638"/>
        <v>2092.6200113303494</v>
      </c>
    </row>
    <row r="20986" spans="1:13">
      <c r="A20986" s="25">
        <v>932.45600000000002</v>
      </c>
      <c r="B20986" s="206">
        <v>95.637541479999996</v>
      </c>
      <c r="C20986" s="206">
        <v>2.3791173159999999</v>
      </c>
      <c r="D20986" s="206">
        <v>37.817115870000002</v>
      </c>
      <c r="E20986" s="206">
        <v>0</v>
      </c>
      <c r="F20986" s="206">
        <v>2884.0586320000002</v>
      </c>
      <c r="G20986" s="206">
        <v>295.90694050000002</v>
      </c>
      <c r="H20986" s="47">
        <v>6.3600964490000004E-9</v>
      </c>
      <c r="I20986" s="207">
        <f t="shared" si="1636"/>
        <v>1.9750859841172145E-12</v>
      </c>
      <c r="J20986" s="47">
        <f t="shared" si="1635"/>
        <v>3315.7993471660002</v>
      </c>
      <c r="K20986" s="47">
        <f t="shared" si="1639"/>
        <v>3220.1618056860002</v>
      </c>
      <c r="L20986" s="57">
        <f t="shared" si="1637"/>
        <v>3315.7993471723603</v>
      </c>
      <c r="M20986" s="57">
        <f t="shared" si="1638"/>
        <v>3220.1618056923603</v>
      </c>
    </row>
    <row r="20987" spans="1:13">
      <c r="A20987" s="25">
        <v>932.48800000000006</v>
      </c>
      <c r="B20987" s="206">
        <v>88.096705259999993</v>
      </c>
      <c r="C20987" s="206">
        <v>2.1987495959999999</v>
      </c>
      <c r="D20987" s="206">
        <v>35.484253760000001</v>
      </c>
      <c r="E20987" s="206">
        <v>0</v>
      </c>
      <c r="F20987" s="206">
        <v>4413.8651559999998</v>
      </c>
      <c r="G20987" s="206">
        <v>277.52657970000001</v>
      </c>
      <c r="H20987" s="47">
        <v>6.3719198809999997E-9</v>
      </c>
      <c r="I20987" s="207">
        <f t="shared" si="1636"/>
        <v>1.347392509654423E-12</v>
      </c>
      <c r="J20987" s="47">
        <f t="shared" si="1635"/>
        <v>4817.1714443159999</v>
      </c>
      <c r="K20987" s="47">
        <f t="shared" si="1639"/>
        <v>4729.074739056</v>
      </c>
      <c r="L20987" s="57">
        <f t="shared" si="1637"/>
        <v>4817.1714443223718</v>
      </c>
      <c r="M20987" s="57">
        <f t="shared" si="1638"/>
        <v>4729.0747390623719</v>
      </c>
    </row>
    <row r="20988" spans="1:13">
      <c r="A20988" s="25">
        <v>932.52</v>
      </c>
      <c r="B20988" s="206">
        <v>81.119771119999996</v>
      </c>
      <c r="C20988" s="206">
        <v>2.031909277</v>
      </c>
      <c r="D20988" s="206">
        <v>33.310444490000002</v>
      </c>
      <c r="E20988" s="206">
        <v>0</v>
      </c>
      <c r="F20988" s="206">
        <v>6610.7688699999999</v>
      </c>
      <c r="G20988" s="206">
        <v>260.43228049999999</v>
      </c>
      <c r="H20988" s="47">
        <v>6.3819811660000002E-9</v>
      </c>
      <c r="I20988" s="207">
        <f t="shared" si="1636"/>
        <v>9.2404850010096736E-13</v>
      </c>
      <c r="J20988" s="47">
        <f t="shared" si="1635"/>
        <v>6987.6632753869999</v>
      </c>
      <c r="K20988" s="47">
        <f t="shared" si="1639"/>
        <v>6906.5435042669997</v>
      </c>
      <c r="L20988" s="57">
        <f t="shared" si="1637"/>
        <v>6987.6632753933818</v>
      </c>
      <c r="M20988" s="57">
        <f t="shared" si="1638"/>
        <v>6906.5435042733816</v>
      </c>
    </row>
    <row r="20989" spans="1:13">
      <c r="A20989" s="25">
        <v>932.55200000000002</v>
      </c>
      <c r="B20989" s="206">
        <v>76.771302289999994</v>
      </c>
      <c r="C20989" s="206">
        <v>1.9277384609999999</v>
      </c>
      <c r="D20989" s="206">
        <v>31.933654659999998</v>
      </c>
      <c r="E20989" s="206">
        <v>0</v>
      </c>
      <c r="F20989" s="206">
        <v>9539.9734509999998</v>
      </c>
      <c r="G20989" s="206">
        <v>249.6158987</v>
      </c>
      <c r="H20989" s="47">
        <v>6.3930087890000001E-9</v>
      </c>
      <c r="I20989" s="207">
        <f t="shared" si="1636"/>
        <v>6.507905374974293E-13</v>
      </c>
      <c r="J20989" s="47">
        <f t="shared" ref="J20989:J21052" si="1640">SUM(B20989:G20989)</f>
        <v>9900.2220451110006</v>
      </c>
      <c r="K20989" s="47">
        <f t="shared" si="1639"/>
        <v>9823.4507428209999</v>
      </c>
      <c r="L20989" s="57">
        <f t="shared" si="1637"/>
        <v>9900.2220451173944</v>
      </c>
      <c r="M20989" s="57">
        <f t="shared" si="1638"/>
        <v>9823.4507428273937</v>
      </c>
    </row>
    <row r="20990" spans="1:13">
      <c r="A20990" s="25">
        <v>932.58399999999995</v>
      </c>
      <c r="B20990" s="206">
        <v>75.15375641</v>
      </c>
      <c r="C20990" s="206">
        <v>1.888568918</v>
      </c>
      <c r="D20990" s="206">
        <v>31.381858879999999</v>
      </c>
      <c r="E20990" s="206">
        <v>0</v>
      </c>
      <c r="F20990" s="206">
        <v>12359.859920000001</v>
      </c>
      <c r="G20990" s="206">
        <v>245.2917071</v>
      </c>
      <c r="H20990" s="47">
        <v>6.4039795690000003E-9</v>
      </c>
      <c r="I20990" s="207">
        <f t="shared" si="1636"/>
        <v>5.0670720926890941E-13</v>
      </c>
      <c r="J20990" s="47">
        <f t="shared" si="1640"/>
        <v>12713.575811307999</v>
      </c>
      <c r="K20990" s="47">
        <f t="shared" si="1639"/>
        <v>12638.422054897999</v>
      </c>
      <c r="L20990" s="57">
        <f t="shared" si="1637"/>
        <v>12713.575811314404</v>
      </c>
      <c r="M20990" s="57">
        <f t="shared" si="1638"/>
        <v>12638.422054904404</v>
      </c>
    </row>
    <row r="20991" spans="1:13">
      <c r="A20991" s="25">
        <v>932.61599999999999</v>
      </c>
      <c r="B20991" s="206">
        <v>74.254518939999997</v>
      </c>
      <c r="C20991" s="206">
        <v>1.8661194320000001</v>
      </c>
      <c r="D20991" s="206">
        <v>31.012635830000001</v>
      </c>
      <c r="E20991" s="206">
        <v>0</v>
      </c>
      <c r="F20991" s="206">
        <v>13492.43434</v>
      </c>
      <c r="G20991" s="206">
        <v>242.42693729999999</v>
      </c>
      <c r="H20991" s="47">
        <v>6.4173946159999996E-9</v>
      </c>
      <c r="I20991" s="207">
        <f t="shared" si="1636"/>
        <v>4.6611823006697231E-13</v>
      </c>
      <c r="J20991" s="47">
        <f t="shared" si="1640"/>
        <v>13841.994551502001</v>
      </c>
      <c r="K20991" s="47">
        <f t="shared" si="1639"/>
        <v>13767.740032562</v>
      </c>
      <c r="L20991" s="57">
        <f t="shared" si="1637"/>
        <v>13841.994551508418</v>
      </c>
      <c r="M20991" s="57">
        <f t="shared" si="1638"/>
        <v>13767.740032568418</v>
      </c>
    </row>
    <row r="20992" spans="1:13">
      <c r="A20992" s="25">
        <v>932.64800000000002</v>
      </c>
      <c r="B20992" s="206">
        <v>71.553054189999997</v>
      </c>
      <c r="C20992" s="206">
        <v>1.7997684410000001</v>
      </c>
      <c r="D20992" s="206">
        <v>30.010077259999999</v>
      </c>
      <c r="E20992" s="206">
        <v>0</v>
      </c>
      <c r="F20992" s="206">
        <v>11982.392320000001</v>
      </c>
      <c r="G20992" s="206">
        <v>234.62912879999999</v>
      </c>
      <c r="H20992" s="47">
        <v>6.4264895629999999E-9</v>
      </c>
      <c r="I20992" s="207">
        <f t="shared" si="1636"/>
        <v>5.2466144797709097E-13</v>
      </c>
      <c r="J20992" s="47">
        <f t="shared" si="1640"/>
        <v>12320.384348691001</v>
      </c>
      <c r="K20992" s="47">
        <f t="shared" si="1639"/>
        <v>12248.831294501</v>
      </c>
      <c r="L20992" s="57">
        <f t="shared" si="1637"/>
        <v>12320.384348697427</v>
      </c>
      <c r="M20992" s="57">
        <f t="shared" si="1638"/>
        <v>12248.831294507427</v>
      </c>
    </row>
    <row r="20993" spans="1:13">
      <c r="A20993" s="25">
        <v>932.68</v>
      </c>
      <c r="B20993" s="206">
        <v>65.910134220000003</v>
      </c>
      <c r="C20993" s="206">
        <v>1.661805188</v>
      </c>
      <c r="D20993" s="206">
        <v>27.987201819999999</v>
      </c>
      <c r="E20993" s="206">
        <v>0</v>
      </c>
      <c r="F20993" s="206">
        <v>8525.6225890000005</v>
      </c>
      <c r="G20993" s="206">
        <v>218.8579436</v>
      </c>
      <c r="H20993" s="47">
        <v>6.4371192819999998E-9</v>
      </c>
      <c r="I20993" s="207">
        <f t="shared" si="1636"/>
        <v>7.3364762315642641E-13</v>
      </c>
      <c r="J20993" s="47">
        <f t="shared" si="1640"/>
        <v>8840.0396738279996</v>
      </c>
      <c r="K20993" s="47">
        <f t="shared" si="1639"/>
        <v>8774.1295396080004</v>
      </c>
      <c r="L20993" s="57">
        <f t="shared" si="1637"/>
        <v>8840.0396738344371</v>
      </c>
      <c r="M20993" s="57">
        <f t="shared" si="1638"/>
        <v>8774.1295396144378</v>
      </c>
    </row>
    <row r="20994" spans="1:13">
      <c r="A20994" s="25">
        <v>932.71199999999999</v>
      </c>
      <c r="B20994" s="206">
        <v>58.342873439999998</v>
      </c>
      <c r="C20994" s="206">
        <v>1.4764644650000001</v>
      </c>
      <c r="D20994" s="206">
        <v>25.263685989999999</v>
      </c>
      <c r="E20994" s="206">
        <v>0</v>
      </c>
      <c r="F20994" s="206">
        <v>4832.4328210000003</v>
      </c>
      <c r="G20994" s="206">
        <v>197.60017239999999</v>
      </c>
      <c r="H20994" s="47">
        <v>6.4482037490000003E-9</v>
      </c>
      <c r="I20994" s="207">
        <f t="shared" si="1636"/>
        <v>1.2751617613765944E-12</v>
      </c>
      <c r="J20994" s="47">
        <f t="shared" si="1640"/>
        <v>5115.1160172950003</v>
      </c>
      <c r="K20994" s="47">
        <f t="shared" si="1639"/>
        <v>5056.7731438549999</v>
      </c>
      <c r="L20994" s="57">
        <f t="shared" si="1637"/>
        <v>5115.1160173014487</v>
      </c>
      <c r="M20994" s="57">
        <f t="shared" si="1638"/>
        <v>5056.7731438614483</v>
      </c>
    </row>
    <row r="20995" spans="1:13">
      <c r="A20995" s="25">
        <v>932.74400000000003</v>
      </c>
      <c r="B20995" s="206">
        <v>51.764527569999998</v>
      </c>
      <c r="C20995" s="206">
        <v>1.314432016</v>
      </c>
      <c r="D20995" s="206">
        <v>22.83164077</v>
      </c>
      <c r="E20995" s="206">
        <v>0</v>
      </c>
      <c r="F20995" s="206">
        <v>2178.608878</v>
      </c>
      <c r="G20995" s="206">
        <v>178.60647689999999</v>
      </c>
      <c r="H20995" s="47">
        <v>6.4592882149999999E-9</v>
      </c>
      <c r="I20995" s="207">
        <f t="shared" ref="I20995:I21058" si="1641">H20995/K20995</f>
        <v>2.7124350549662572E-12</v>
      </c>
      <c r="J20995" s="47">
        <f t="shared" si="1640"/>
        <v>2433.125955256</v>
      </c>
      <c r="K20995" s="47">
        <f t="shared" si="1639"/>
        <v>2381.3614276859998</v>
      </c>
      <c r="L20995" s="57">
        <f t="shared" ref="L20995:L21058" si="1642">J20995+H20995</f>
        <v>2433.1259552624592</v>
      </c>
      <c r="M20995" s="57">
        <f t="shared" ref="M20995:M21058" si="1643">K20995+H20995</f>
        <v>2381.3614276924591</v>
      </c>
    </row>
    <row r="20996" spans="1:13">
      <c r="A20996" s="25">
        <v>932.77599999999995</v>
      </c>
      <c r="B20996" s="206">
        <v>49.931669919999997</v>
      </c>
      <c r="C20996" s="206">
        <v>1.2676891720000001</v>
      </c>
      <c r="D20996" s="206">
        <v>22.025684649999999</v>
      </c>
      <c r="E20996" s="206">
        <v>0</v>
      </c>
      <c r="F20996" s="206">
        <v>781.31110379999996</v>
      </c>
      <c r="G20996" s="206">
        <v>172.3120965</v>
      </c>
      <c r="H20996" s="47">
        <v>6.470415315E-9</v>
      </c>
      <c r="I20996" s="207">
        <f t="shared" si="1641"/>
        <v>6.623303858689532E-12</v>
      </c>
      <c r="J20996" s="47">
        <f t="shared" si="1640"/>
        <v>1026.848244042</v>
      </c>
      <c r="K20996" s="47">
        <f t="shared" ref="K20996:K21059" si="1644">SUM(C20996:G20996)</f>
        <v>976.91657412199993</v>
      </c>
      <c r="L20996" s="57">
        <f t="shared" si="1642"/>
        <v>1026.8482440484704</v>
      </c>
      <c r="M20996" s="57">
        <f t="shared" si="1643"/>
        <v>976.9165741284703</v>
      </c>
    </row>
    <row r="20997" spans="1:13">
      <c r="A20997" s="25">
        <v>932.80799999999999</v>
      </c>
      <c r="B20997" s="206">
        <v>55.324614680000003</v>
      </c>
      <c r="C20997" s="206">
        <v>1.3974193989999999</v>
      </c>
      <c r="D20997" s="206">
        <v>23.760531780000001</v>
      </c>
      <c r="E20997" s="206">
        <v>0</v>
      </c>
      <c r="F20997" s="206">
        <v>223.08208010000001</v>
      </c>
      <c r="G20997" s="206">
        <v>185.86993369999999</v>
      </c>
      <c r="H20997" s="47">
        <v>6.4815566250000003E-9</v>
      </c>
      <c r="I20997" s="207">
        <f t="shared" si="1641"/>
        <v>1.4930679200864567E-11</v>
      </c>
      <c r="J20997" s="47">
        <f t="shared" si="1640"/>
        <v>489.43457965900001</v>
      </c>
      <c r="K20997" s="47">
        <f t="shared" si="1644"/>
        <v>434.10996497899998</v>
      </c>
      <c r="L20997" s="57">
        <f t="shared" si="1642"/>
        <v>489.43457966548158</v>
      </c>
      <c r="M20997" s="57">
        <f t="shared" si="1643"/>
        <v>434.10996498548155</v>
      </c>
    </row>
    <row r="20998" spans="1:13">
      <c r="A20998" s="25">
        <v>932.84</v>
      </c>
      <c r="B20998" s="206">
        <v>66.966765760000001</v>
      </c>
      <c r="C20998" s="206">
        <v>1.680102151</v>
      </c>
      <c r="D20998" s="206">
        <v>27.722611669999999</v>
      </c>
      <c r="E20998" s="206">
        <v>0</v>
      </c>
      <c r="F20998" s="206">
        <v>50.766135060000003</v>
      </c>
      <c r="G20998" s="206">
        <v>216.82388320000001</v>
      </c>
      <c r="H20998" s="47">
        <v>6.4927121460000001E-9</v>
      </c>
      <c r="I20998" s="207">
        <f t="shared" si="1641"/>
        <v>2.1861518632143554E-11</v>
      </c>
      <c r="J20998" s="47">
        <f t="shared" si="1640"/>
        <v>363.95949784100003</v>
      </c>
      <c r="K20998" s="47">
        <f t="shared" si="1644"/>
        <v>296.99273208099999</v>
      </c>
      <c r="L20998" s="57">
        <f t="shared" si="1642"/>
        <v>363.95949784749274</v>
      </c>
      <c r="M20998" s="57">
        <f t="shared" si="1643"/>
        <v>296.9927320874927</v>
      </c>
    </row>
    <row r="20999" spans="1:13">
      <c r="A20999" s="25">
        <v>932.87199999999996</v>
      </c>
      <c r="B20999" s="206">
        <v>80.418572030000007</v>
      </c>
      <c r="C20999" s="206">
        <v>2.0073079260000002</v>
      </c>
      <c r="D20999" s="206">
        <v>32.360634099999999</v>
      </c>
      <c r="E20999" s="206">
        <v>0</v>
      </c>
      <c r="F20999" s="206">
        <v>9.2193171570000008</v>
      </c>
      <c r="G20999" s="206">
        <v>253.03651070000001</v>
      </c>
      <c r="H20999" s="47">
        <v>6.5038534560000004E-9</v>
      </c>
      <c r="I20999" s="207">
        <f t="shared" si="1641"/>
        <v>2.1926271986110127E-11</v>
      </c>
      <c r="J20999" s="47">
        <f t="shared" si="1640"/>
        <v>377.04234191300003</v>
      </c>
      <c r="K20999" s="47">
        <f t="shared" si="1644"/>
        <v>296.62376988300002</v>
      </c>
      <c r="L20999" s="57">
        <f t="shared" si="1642"/>
        <v>377.04234191950388</v>
      </c>
      <c r="M20999" s="57">
        <f t="shared" si="1643"/>
        <v>296.62376988950388</v>
      </c>
    </row>
    <row r="21000" spans="1:13">
      <c r="A21000" s="25">
        <v>932.904</v>
      </c>
      <c r="B21000" s="206">
        <v>90.387704299999996</v>
      </c>
      <c r="C21000" s="206">
        <v>2.2499208830000001</v>
      </c>
      <c r="D21000" s="206">
        <v>35.829711039999999</v>
      </c>
      <c r="E21000" s="206">
        <v>0</v>
      </c>
      <c r="F21000" s="206">
        <v>1.3374986980000001</v>
      </c>
      <c r="G21000" s="206">
        <v>280.07897059999999</v>
      </c>
      <c r="H21000" s="47">
        <v>6.5150516090000004E-9</v>
      </c>
      <c r="I21000" s="207">
        <f t="shared" si="1641"/>
        <v>2.0391646671436052E-11</v>
      </c>
      <c r="J21000" s="47">
        <f t="shared" si="1640"/>
        <v>409.883805521</v>
      </c>
      <c r="K21000" s="47">
        <f t="shared" si="1644"/>
        <v>319.496101221</v>
      </c>
      <c r="L21000" s="57">
        <f t="shared" si="1642"/>
        <v>409.88380552751505</v>
      </c>
      <c r="M21000" s="57">
        <f t="shared" si="1643"/>
        <v>319.49610122751506</v>
      </c>
    </row>
    <row r="21001" spans="1:13">
      <c r="A21001" s="25">
        <v>932.93600000000004</v>
      </c>
      <c r="B21001" s="206">
        <v>93.79035562</v>
      </c>
      <c r="C21001" s="206">
        <v>2.3330112590000001</v>
      </c>
      <c r="D21001" s="206">
        <v>37.07182882</v>
      </c>
      <c r="E21001" s="206">
        <v>0</v>
      </c>
      <c r="F21001" s="206">
        <v>0.155151648</v>
      </c>
      <c r="G21001" s="206">
        <v>289.68339040000001</v>
      </c>
      <c r="H21001" s="47">
        <v>6.5262497629999997E-9</v>
      </c>
      <c r="I21001" s="207">
        <f t="shared" si="1641"/>
        <v>1.9821961859456935E-11</v>
      </c>
      <c r="J21001" s="47">
        <f t="shared" si="1640"/>
        <v>423.03373774700003</v>
      </c>
      <c r="K21001" s="47">
        <f t="shared" si="1644"/>
        <v>329.24338212700002</v>
      </c>
      <c r="L21001" s="57">
        <f t="shared" si="1642"/>
        <v>423.03373775352628</v>
      </c>
      <c r="M21001" s="57">
        <f t="shared" si="1643"/>
        <v>329.24338213352627</v>
      </c>
    </row>
    <row r="21002" spans="1:13">
      <c r="A21002" s="25">
        <v>932.96799999999996</v>
      </c>
      <c r="B21002" s="206">
        <v>91.194838059999995</v>
      </c>
      <c r="C21002" s="206">
        <v>2.2705420759999999</v>
      </c>
      <c r="D21002" s="206">
        <v>36.287288599999997</v>
      </c>
      <c r="E21002" s="206">
        <v>0</v>
      </c>
      <c r="F21002" s="206">
        <v>7.030524937E-3</v>
      </c>
      <c r="G21002" s="206">
        <v>283.42305950000002</v>
      </c>
      <c r="H21002" s="47">
        <v>6.5375047600000003E-9</v>
      </c>
      <c r="I21002" s="207">
        <f t="shared" si="1641"/>
        <v>2.0303571468670238E-11</v>
      </c>
      <c r="J21002" s="47">
        <f t="shared" si="1640"/>
        <v>413.18275876093696</v>
      </c>
      <c r="K21002" s="47">
        <f t="shared" si="1644"/>
        <v>321.98792070093702</v>
      </c>
      <c r="L21002" s="57">
        <f t="shared" si="1642"/>
        <v>413.18275876747447</v>
      </c>
      <c r="M21002" s="57">
        <f t="shared" si="1643"/>
        <v>321.98792070747453</v>
      </c>
    </row>
    <row r="21003" spans="1:13">
      <c r="A21003" s="25">
        <v>933</v>
      </c>
      <c r="B21003" s="206">
        <v>86.23889346</v>
      </c>
      <c r="C21003" s="206">
        <v>2.1506809219999998</v>
      </c>
      <c r="D21003" s="206">
        <v>34.702240740000001</v>
      </c>
      <c r="E21003" s="206">
        <v>0</v>
      </c>
      <c r="F21003" s="206">
        <v>4.1773887869999999E-4</v>
      </c>
      <c r="G21003" s="206">
        <v>270.88540669999998</v>
      </c>
      <c r="H21003" s="47">
        <v>6.5487597570000002E-9</v>
      </c>
      <c r="I21003" s="207">
        <f t="shared" si="1641"/>
        <v>2.1280257491051437E-11</v>
      </c>
      <c r="J21003" s="47">
        <f t="shared" si="1640"/>
        <v>393.97763956087869</v>
      </c>
      <c r="K21003" s="47">
        <f t="shared" si="1644"/>
        <v>307.7387461008787</v>
      </c>
      <c r="L21003" s="57">
        <f t="shared" si="1642"/>
        <v>393.97763956742745</v>
      </c>
      <c r="M21003" s="57">
        <f t="shared" si="1643"/>
        <v>307.73874610742746</v>
      </c>
    </row>
    <row r="21004" spans="1:13">
      <c r="A21004" s="25">
        <v>933.03200000000004</v>
      </c>
      <c r="B21004" s="206">
        <v>83.418614590000004</v>
      </c>
      <c r="C21004" s="206">
        <v>2.0820999200000001</v>
      </c>
      <c r="D21004" s="206">
        <v>33.814011409999999</v>
      </c>
      <c r="E21004" s="206">
        <v>0</v>
      </c>
      <c r="F21004" s="206">
        <v>3.9167328569999996E-3</v>
      </c>
      <c r="G21004" s="206">
        <v>263.77180449999997</v>
      </c>
      <c r="H21004" s="47">
        <v>6.560014754E-9</v>
      </c>
      <c r="I21004" s="207">
        <f t="shared" si="1641"/>
        <v>2.1890661854660695E-11</v>
      </c>
      <c r="J21004" s="47">
        <f t="shared" si="1640"/>
        <v>383.090447152857</v>
      </c>
      <c r="K21004" s="47">
        <f t="shared" si="1644"/>
        <v>299.67183256285699</v>
      </c>
      <c r="L21004" s="57">
        <f t="shared" si="1642"/>
        <v>383.09044715941701</v>
      </c>
      <c r="M21004" s="57">
        <f t="shared" si="1643"/>
        <v>299.67183256941701</v>
      </c>
    </row>
    <row r="21005" spans="1:13">
      <c r="A21005" s="25">
        <v>933.06399999999996</v>
      </c>
      <c r="B21005" s="206">
        <v>85.320534839999993</v>
      </c>
      <c r="C21005" s="206">
        <v>2.1271786029999999</v>
      </c>
      <c r="D21005" s="206">
        <v>34.472059739999999</v>
      </c>
      <c r="E21005" s="206">
        <v>0</v>
      </c>
      <c r="F21005" s="206">
        <v>2.8240579540000001E-2</v>
      </c>
      <c r="G21005" s="206">
        <v>268.72417849999999</v>
      </c>
      <c r="H21005" s="47">
        <v>6.5712697509999999E-9</v>
      </c>
      <c r="I21005" s="207">
        <f t="shared" si="1641"/>
        <v>2.1520334313780386E-11</v>
      </c>
      <c r="J21005" s="47">
        <f t="shared" si="1640"/>
        <v>390.67219226253997</v>
      </c>
      <c r="K21005" s="47">
        <f t="shared" si="1644"/>
        <v>305.35165742253997</v>
      </c>
      <c r="L21005" s="57">
        <f t="shared" si="1642"/>
        <v>390.67219226911124</v>
      </c>
      <c r="M21005" s="57">
        <f t="shared" si="1643"/>
        <v>305.35165742911124</v>
      </c>
    </row>
    <row r="21006" spans="1:13">
      <c r="A21006" s="25">
        <v>933.096</v>
      </c>
      <c r="B21006" s="206">
        <v>91.288030509999999</v>
      </c>
      <c r="C21006" s="206">
        <v>2.2699856610000002</v>
      </c>
      <c r="D21006" s="206">
        <v>36.445213180000003</v>
      </c>
      <c r="E21006" s="206">
        <v>0</v>
      </c>
      <c r="F21006" s="206">
        <v>0.16304907260000001</v>
      </c>
      <c r="G21006" s="206">
        <v>283.9515758</v>
      </c>
      <c r="H21006" s="47">
        <v>6.5825815910000002E-9</v>
      </c>
      <c r="I21006" s="207">
        <f t="shared" si="1641"/>
        <v>2.0390252410012056E-11</v>
      </c>
      <c r="J21006" s="47">
        <f t="shared" si="1640"/>
        <v>414.11785422360003</v>
      </c>
      <c r="K21006" s="47">
        <f t="shared" si="1644"/>
        <v>322.82982371360004</v>
      </c>
      <c r="L21006" s="57">
        <f t="shared" si="1642"/>
        <v>414.11785423018262</v>
      </c>
      <c r="M21006" s="57">
        <f t="shared" si="1643"/>
        <v>322.82982372018262</v>
      </c>
    </row>
    <row r="21007" spans="1:13">
      <c r="A21007" s="25">
        <v>933.12800000000004</v>
      </c>
      <c r="B21007" s="206">
        <v>98.557769359999995</v>
      </c>
      <c r="C21007" s="206">
        <v>2.4439532260000001</v>
      </c>
      <c r="D21007" s="206">
        <v>38.81595755</v>
      </c>
      <c r="E21007" s="206">
        <v>0</v>
      </c>
      <c r="F21007" s="206">
        <v>0.75922743969999995</v>
      </c>
      <c r="G21007" s="206">
        <v>302.3092034</v>
      </c>
      <c r="H21007" s="47">
        <v>6.5938934309999998E-9</v>
      </c>
      <c r="I21007" s="207">
        <f t="shared" si="1641"/>
        <v>1.9150016522193087E-11</v>
      </c>
      <c r="J21007" s="47">
        <f t="shared" si="1640"/>
        <v>442.88611097570003</v>
      </c>
      <c r="K21007" s="47">
        <f t="shared" si="1644"/>
        <v>344.32834161569997</v>
      </c>
      <c r="L21007" s="57">
        <f t="shared" si="1642"/>
        <v>442.88611098229393</v>
      </c>
      <c r="M21007" s="57">
        <f t="shared" si="1643"/>
        <v>344.32834162229386</v>
      </c>
    </row>
    <row r="21008" spans="1:13">
      <c r="A21008" s="25">
        <v>933.16</v>
      </c>
      <c r="B21008" s="206">
        <v>104.430528</v>
      </c>
      <c r="C21008" s="206">
        <v>2.5844040279999998</v>
      </c>
      <c r="D21008" s="206">
        <v>40.71230482</v>
      </c>
      <c r="E21008" s="206">
        <v>0</v>
      </c>
      <c r="F21008" s="206">
        <v>2.8560127620000002</v>
      </c>
      <c r="G21008" s="206">
        <v>317.00806519999998</v>
      </c>
      <c r="H21008" s="47">
        <v>6.605262115E-9</v>
      </c>
      <c r="I21008" s="207">
        <f t="shared" si="1641"/>
        <v>1.8188258079900487E-11</v>
      </c>
      <c r="J21008" s="47">
        <f t="shared" si="1640"/>
        <v>467.59131480999997</v>
      </c>
      <c r="K21008" s="47">
        <f t="shared" si="1644"/>
        <v>363.16078680999999</v>
      </c>
      <c r="L21008" s="57">
        <f t="shared" si="1642"/>
        <v>467.59131481660523</v>
      </c>
      <c r="M21008" s="57">
        <f t="shared" si="1643"/>
        <v>363.16078681660525</v>
      </c>
    </row>
    <row r="21009" spans="1:13">
      <c r="A21009" s="25">
        <v>933.19200000000001</v>
      </c>
      <c r="B21009" s="206">
        <v>107.4870885</v>
      </c>
      <c r="C21009" s="206">
        <v>2.657717318</v>
      </c>
      <c r="D21009" s="206">
        <v>41.701210760000002</v>
      </c>
      <c r="E21009" s="206">
        <v>0</v>
      </c>
      <c r="F21009" s="206">
        <v>8.6985969070000007</v>
      </c>
      <c r="G21009" s="206">
        <v>324.68110309999997</v>
      </c>
      <c r="H21009" s="47">
        <v>6.6166307990000002E-9</v>
      </c>
      <c r="I21009" s="207">
        <f t="shared" si="1641"/>
        <v>1.7516426192745913E-11</v>
      </c>
      <c r="J21009" s="47">
        <f t="shared" si="1640"/>
        <v>485.22571658499999</v>
      </c>
      <c r="K21009" s="47">
        <f t="shared" si="1644"/>
        <v>377.73862808499996</v>
      </c>
      <c r="L21009" s="57">
        <f t="shared" si="1642"/>
        <v>485.22571659161662</v>
      </c>
      <c r="M21009" s="57">
        <f t="shared" si="1643"/>
        <v>377.73862809161659</v>
      </c>
    </row>
    <row r="21010" spans="1:13">
      <c r="A21010" s="25">
        <v>933.22400000000005</v>
      </c>
      <c r="B21010" s="206">
        <v>107.5649937</v>
      </c>
      <c r="C21010" s="206">
        <v>2.6603765799999999</v>
      </c>
      <c r="D21010" s="206">
        <v>41.755230079999997</v>
      </c>
      <c r="E21010" s="206">
        <v>0</v>
      </c>
      <c r="F21010" s="206">
        <v>21.509614249999998</v>
      </c>
      <c r="G21010" s="206">
        <v>325.11871839999998</v>
      </c>
      <c r="H21010" s="47">
        <v>6.6279994829999996E-9</v>
      </c>
      <c r="I21010" s="207">
        <f t="shared" si="1641"/>
        <v>1.6949500597541942E-11</v>
      </c>
      <c r="J21010" s="47">
        <f t="shared" si="1640"/>
        <v>498.60893300999999</v>
      </c>
      <c r="K21010" s="47">
        <f t="shared" si="1644"/>
        <v>391.04393930999998</v>
      </c>
      <c r="L21010" s="57">
        <f t="shared" si="1642"/>
        <v>498.60893301662799</v>
      </c>
      <c r="M21010" s="57">
        <f t="shared" si="1643"/>
        <v>391.04393931662798</v>
      </c>
    </row>
    <row r="21011" spans="1:13">
      <c r="A21011" s="25">
        <v>933.25599999999997</v>
      </c>
      <c r="B21011" s="206">
        <v>105.2675843</v>
      </c>
      <c r="C21011" s="206">
        <v>2.6068653409999998</v>
      </c>
      <c r="D21011" s="206">
        <v>41.072312549999999</v>
      </c>
      <c r="E21011" s="206">
        <v>0</v>
      </c>
      <c r="F21011" s="206">
        <v>43.315881249999997</v>
      </c>
      <c r="G21011" s="206">
        <v>319.86058450000002</v>
      </c>
      <c r="H21011" s="47">
        <v>6.6393681659999997E-9</v>
      </c>
      <c r="I21011" s="207">
        <f t="shared" si="1641"/>
        <v>1.6318731888744363E-11</v>
      </c>
      <c r="J21011" s="47">
        <f t="shared" si="1640"/>
        <v>512.12322794099998</v>
      </c>
      <c r="K21011" s="47">
        <f t="shared" si="1644"/>
        <v>406.85564364100003</v>
      </c>
      <c r="L21011" s="57">
        <f t="shared" si="1642"/>
        <v>512.12322794763929</v>
      </c>
      <c r="M21011" s="57">
        <f t="shared" si="1643"/>
        <v>406.8556436476394</v>
      </c>
    </row>
    <row r="21012" spans="1:13">
      <c r="A21012" s="25">
        <v>933.28800000000001</v>
      </c>
      <c r="B21012" s="206">
        <v>101.4537035</v>
      </c>
      <c r="C21012" s="206">
        <v>2.5174500700000002</v>
      </c>
      <c r="D21012" s="206">
        <v>39.912012590000003</v>
      </c>
      <c r="E21012" s="206">
        <v>0</v>
      </c>
      <c r="F21012" s="206">
        <v>71.25354299</v>
      </c>
      <c r="G21012" s="206">
        <v>310.92015190000001</v>
      </c>
      <c r="H21012" s="47">
        <v>6.6507936939999998E-9</v>
      </c>
      <c r="I21012" s="207">
        <f t="shared" si="1641"/>
        <v>1.5663552132715409E-11</v>
      </c>
      <c r="J21012" s="47">
        <f t="shared" si="1640"/>
        <v>526.05686104999995</v>
      </c>
      <c r="K21012" s="47">
        <f t="shared" si="1644"/>
        <v>424.60315754999999</v>
      </c>
      <c r="L21012" s="57">
        <f t="shared" si="1642"/>
        <v>526.05686105665075</v>
      </c>
      <c r="M21012" s="57">
        <f t="shared" si="1643"/>
        <v>424.60315755665079</v>
      </c>
    </row>
    <row r="21013" spans="1:13">
      <c r="A21013" s="25">
        <v>933.32</v>
      </c>
      <c r="B21013" s="206">
        <v>96.951715789999994</v>
      </c>
      <c r="C21013" s="206">
        <v>2.4115864579999999</v>
      </c>
      <c r="D21013" s="206">
        <v>38.51870108</v>
      </c>
      <c r="E21013" s="206">
        <v>0</v>
      </c>
      <c r="F21013" s="206">
        <v>95.977429659999999</v>
      </c>
      <c r="G21013" s="206">
        <v>300.19158879999998</v>
      </c>
      <c r="H21013" s="47">
        <v>6.6622760640000003E-9</v>
      </c>
      <c r="I21013" s="207">
        <f t="shared" si="1641"/>
        <v>1.5242019313639643E-11</v>
      </c>
      <c r="J21013" s="47">
        <f t="shared" si="1640"/>
        <v>534.05102178799996</v>
      </c>
      <c r="K21013" s="47">
        <f t="shared" si="1644"/>
        <v>437.09930599799998</v>
      </c>
      <c r="L21013" s="57">
        <f t="shared" si="1642"/>
        <v>534.05102179466223</v>
      </c>
      <c r="M21013" s="57">
        <f t="shared" si="1643"/>
        <v>437.09930600466225</v>
      </c>
    </row>
    <row r="21014" spans="1:13">
      <c r="A21014" s="25">
        <v>933.35199999999998</v>
      </c>
      <c r="B21014" s="206">
        <v>92.748482580000001</v>
      </c>
      <c r="C21014" s="206">
        <v>2.3126806559999999</v>
      </c>
      <c r="D21014" s="206">
        <v>37.194672670000003</v>
      </c>
      <c r="E21014" s="206">
        <v>0</v>
      </c>
      <c r="F21014" s="206">
        <v>105.99746</v>
      </c>
      <c r="G21014" s="206">
        <v>290.02550939999998</v>
      </c>
      <c r="H21014" s="47">
        <v>6.6736447479999997E-9</v>
      </c>
      <c r="I21014" s="207">
        <f t="shared" si="1641"/>
        <v>1.5323031255847852E-11</v>
      </c>
      <c r="J21014" s="47">
        <f t="shared" si="1640"/>
        <v>528.27880530599998</v>
      </c>
      <c r="K21014" s="47">
        <f t="shared" si="1644"/>
        <v>435.53032272600001</v>
      </c>
      <c r="L21014" s="57">
        <f t="shared" si="1642"/>
        <v>528.27880531267363</v>
      </c>
      <c r="M21014" s="57">
        <f t="shared" si="1643"/>
        <v>435.53032273267365</v>
      </c>
    </row>
    <row r="21015" spans="1:13">
      <c r="A21015" s="25">
        <v>933.38400000000001</v>
      </c>
      <c r="B21015" s="206">
        <v>90.201414799999995</v>
      </c>
      <c r="C21015" s="206">
        <v>2.25322208</v>
      </c>
      <c r="D21015" s="206">
        <v>36.371038859999999</v>
      </c>
      <c r="E21015" s="206">
        <v>0</v>
      </c>
      <c r="F21015" s="206">
        <v>95.956471260000001</v>
      </c>
      <c r="G21015" s="206">
        <v>283.78272809999999</v>
      </c>
      <c r="H21015" s="47">
        <v>6.6851271190000003E-9</v>
      </c>
      <c r="I21015" s="207">
        <f t="shared" si="1641"/>
        <v>1.5979232780525886E-11</v>
      </c>
      <c r="J21015" s="47">
        <f t="shared" si="1640"/>
        <v>508.56487509999999</v>
      </c>
      <c r="K21015" s="47">
        <f t="shared" si="1644"/>
        <v>418.36346029999999</v>
      </c>
      <c r="L21015" s="57">
        <f t="shared" si="1642"/>
        <v>508.56487510668512</v>
      </c>
      <c r="M21015" s="57">
        <f t="shared" si="1643"/>
        <v>418.36346030668511</v>
      </c>
    </row>
    <row r="21016" spans="1:13">
      <c r="A21016" s="25">
        <v>933.41600000000005</v>
      </c>
      <c r="B21016" s="206">
        <v>90.301969990000003</v>
      </c>
      <c r="C21016" s="206">
        <v>2.257024972</v>
      </c>
      <c r="D21016" s="206">
        <v>36.368775739999997</v>
      </c>
      <c r="E21016" s="206">
        <v>0</v>
      </c>
      <c r="F21016" s="206">
        <v>71.070169710000002</v>
      </c>
      <c r="G21016" s="206">
        <v>283.9650092</v>
      </c>
      <c r="H21016" s="47">
        <v>6.6966663329999998E-9</v>
      </c>
      <c r="I21016" s="207">
        <f t="shared" si="1641"/>
        <v>1.7011252523504496E-11</v>
      </c>
      <c r="J21016" s="47">
        <f t="shared" si="1640"/>
        <v>483.96294961199999</v>
      </c>
      <c r="K21016" s="47">
        <f t="shared" si="1644"/>
        <v>393.66097962200001</v>
      </c>
      <c r="L21016" s="57">
        <f t="shared" si="1642"/>
        <v>483.96294961869665</v>
      </c>
      <c r="M21016" s="57">
        <f t="shared" si="1643"/>
        <v>393.66097962869668</v>
      </c>
    </row>
    <row r="21017" spans="1:13">
      <c r="A21017" s="25">
        <v>933.44799999999998</v>
      </c>
      <c r="B21017" s="206">
        <v>92.247830699999994</v>
      </c>
      <c r="C21017" s="206">
        <v>2.3047950410000002</v>
      </c>
      <c r="D21017" s="206">
        <v>36.9336427</v>
      </c>
      <c r="E21017" s="206">
        <v>0</v>
      </c>
      <c r="F21017" s="206">
        <v>42.926517390000001</v>
      </c>
      <c r="G21017" s="206">
        <v>288.57866050000001</v>
      </c>
      <c r="H21017" s="47">
        <v>6.7081487030000003E-9</v>
      </c>
      <c r="I21017" s="207">
        <f t="shared" si="1641"/>
        <v>1.8093767283309336E-11</v>
      </c>
      <c r="J21017" s="47">
        <f t="shared" si="1640"/>
        <v>462.99144633100002</v>
      </c>
      <c r="K21017" s="47">
        <f t="shared" si="1644"/>
        <v>370.74361563100001</v>
      </c>
      <c r="L21017" s="57">
        <f t="shared" si="1642"/>
        <v>462.99144633770817</v>
      </c>
      <c r="M21017" s="57">
        <f t="shared" si="1643"/>
        <v>370.74361563770816</v>
      </c>
    </row>
    <row r="21018" spans="1:13">
      <c r="A21018" s="25">
        <v>933.48</v>
      </c>
      <c r="B21018" s="206">
        <v>93.140218649999994</v>
      </c>
      <c r="C21018" s="206">
        <v>2.3266491089999999</v>
      </c>
      <c r="D21018" s="206">
        <v>37.126855599999999</v>
      </c>
      <c r="E21018" s="206">
        <v>0</v>
      </c>
      <c r="F21018" s="206">
        <v>21.05751609</v>
      </c>
      <c r="G21018" s="206">
        <v>290.27709240000002</v>
      </c>
      <c r="H21018" s="47">
        <v>6.7196879169999998E-9</v>
      </c>
      <c r="I21018" s="207">
        <f t="shared" si="1641"/>
        <v>1.9155973831952398E-11</v>
      </c>
      <c r="J21018" s="47">
        <f t="shared" si="1640"/>
        <v>443.92833184900002</v>
      </c>
      <c r="K21018" s="47">
        <f t="shared" si="1644"/>
        <v>350.78811319900001</v>
      </c>
      <c r="L21018" s="57">
        <f t="shared" si="1642"/>
        <v>443.9283318557197</v>
      </c>
      <c r="M21018" s="57">
        <f t="shared" si="1643"/>
        <v>350.7881132057197</v>
      </c>
    </row>
    <row r="21019" spans="1:13">
      <c r="A21019" s="25">
        <v>933.51199999999994</v>
      </c>
      <c r="B21019" s="206">
        <v>89.790825269999999</v>
      </c>
      <c r="C21019" s="206">
        <v>2.2454863450000002</v>
      </c>
      <c r="D21019" s="206">
        <v>35.901884449999997</v>
      </c>
      <c r="E21019" s="206">
        <v>0</v>
      </c>
      <c r="F21019" s="206">
        <v>8.3525018319999997</v>
      </c>
      <c r="G21019" s="206">
        <v>280.8673996</v>
      </c>
      <c r="H21019" s="47">
        <v>6.7312271310000001E-9</v>
      </c>
      <c r="I21019" s="207">
        <f t="shared" si="1641"/>
        <v>2.0561698441047871E-11</v>
      </c>
      <c r="J21019" s="47">
        <f t="shared" si="1640"/>
        <v>417.15809749699997</v>
      </c>
      <c r="K21019" s="47">
        <f t="shared" si="1644"/>
        <v>327.367272227</v>
      </c>
      <c r="L21019" s="57">
        <f t="shared" si="1642"/>
        <v>417.1580975037312</v>
      </c>
      <c r="M21019" s="57">
        <f t="shared" si="1643"/>
        <v>327.36727223373123</v>
      </c>
    </row>
    <row r="21020" spans="1:13">
      <c r="A21020" s="25">
        <v>933.54399999999998</v>
      </c>
      <c r="B21020" s="206">
        <v>81.244804700000003</v>
      </c>
      <c r="C21020" s="206">
        <v>2.0380728050000001</v>
      </c>
      <c r="D21020" s="206">
        <v>32.940565839999998</v>
      </c>
      <c r="E21020" s="206">
        <v>0</v>
      </c>
      <c r="F21020" s="206">
        <v>2.6674832149999999</v>
      </c>
      <c r="G21020" s="206">
        <v>257.85165380000001</v>
      </c>
      <c r="H21020" s="47">
        <v>6.7427663449999996E-9</v>
      </c>
      <c r="I21020" s="207">
        <f t="shared" si="1641"/>
        <v>2.281833198216095E-11</v>
      </c>
      <c r="J21020" s="47">
        <f t="shared" si="1640"/>
        <v>376.74258036000003</v>
      </c>
      <c r="K21020" s="47">
        <f t="shared" si="1644"/>
        <v>295.49777566</v>
      </c>
      <c r="L21020" s="57">
        <f t="shared" si="1642"/>
        <v>376.7425803667428</v>
      </c>
      <c r="M21020" s="57">
        <f t="shared" si="1643"/>
        <v>295.49777566674277</v>
      </c>
    </row>
    <row r="21021" spans="1:13">
      <c r="A21021" s="25">
        <v>933.57600000000002</v>
      </c>
      <c r="B21021" s="206">
        <v>69.748840509999994</v>
      </c>
      <c r="C21021" s="206">
        <v>1.7589584309999999</v>
      </c>
      <c r="D21021" s="206">
        <v>29.00143164</v>
      </c>
      <c r="E21021" s="206">
        <v>0</v>
      </c>
      <c r="F21021" s="206">
        <v>0.68327746209999995</v>
      </c>
      <c r="G21021" s="206">
        <v>227.16000170000001</v>
      </c>
      <c r="H21021" s="47">
        <v>6.7543624029999998E-9</v>
      </c>
      <c r="I21021" s="207">
        <f t="shared" si="1641"/>
        <v>2.6118586882507677E-11</v>
      </c>
      <c r="J21021" s="47">
        <f t="shared" si="1640"/>
        <v>328.35250974309997</v>
      </c>
      <c r="K21021" s="47">
        <f t="shared" si="1644"/>
        <v>258.60366923309999</v>
      </c>
      <c r="L21021" s="57">
        <f t="shared" si="1642"/>
        <v>328.35250974985433</v>
      </c>
      <c r="M21021" s="57">
        <f t="shared" si="1643"/>
        <v>258.60366923985436</v>
      </c>
    </row>
    <row r="21022" spans="1:13">
      <c r="A21022" s="25">
        <v>933.60799999999995</v>
      </c>
      <c r="B21022" s="206">
        <v>59.290665509999997</v>
      </c>
      <c r="C21022" s="206">
        <v>1.505302809</v>
      </c>
      <c r="D21022" s="206">
        <v>25.444486959999999</v>
      </c>
      <c r="E21022" s="206">
        <v>0</v>
      </c>
      <c r="F21022" s="206">
        <v>0.1399199958</v>
      </c>
      <c r="G21022" s="206">
        <v>199.43732420000001</v>
      </c>
      <c r="H21022" s="47">
        <v>6.7659726710000002E-9</v>
      </c>
      <c r="I21022" s="207">
        <f t="shared" si="1641"/>
        <v>2.9868279086068658E-11</v>
      </c>
      <c r="J21022" s="47">
        <f t="shared" si="1640"/>
        <v>285.81769947480001</v>
      </c>
      <c r="K21022" s="47">
        <f t="shared" si="1644"/>
        <v>226.52703396480001</v>
      </c>
      <c r="L21022" s="57">
        <f t="shared" si="1642"/>
        <v>285.81769948156597</v>
      </c>
      <c r="M21022" s="57">
        <f t="shared" si="1643"/>
        <v>226.52703397156597</v>
      </c>
    </row>
    <row r="21023" spans="1:13">
      <c r="A21023" s="25">
        <v>933.64</v>
      </c>
      <c r="B21023" s="206">
        <v>53.078758980000003</v>
      </c>
      <c r="C21023" s="206">
        <v>1.3553896379999999</v>
      </c>
      <c r="D21023" s="206">
        <v>23.365848379999999</v>
      </c>
      <c r="E21023" s="206">
        <v>0</v>
      </c>
      <c r="F21023" s="206">
        <v>2.2842782249999999E-2</v>
      </c>
      <c r="G21023" s="206">
        <v>183.26822050000001</v>
      </c>
      <c r="H21023" s="47">
        <v>6.7775829389999998E-9</v>
      </c>
      <c r="I21023" s="207">
        <f t="shared" si="1641"/>
        <v>3.2582606396998954E-11</v>
      </c>
      <c r="J21023" s="47">
        <f t="shared" si="1640"/>
        <v>261.09106028025002</v>
      </c>
      <c r="K21023" s="47">
        <f t="shared" si="1644"/>
        <v>208.01230130025002</v>
      </c>
      <c r="L21023" s="57">
        <f t="shared" si="1642"/>
        <v>261.09106028702757</v>
      </c>
      <c r="M21023" s="57">
        <f t="shared" si="1643"/>
        <v>208.0123013070276</v>
      </c>
    </row>
    <row r="21024" spans="1:13">
      <c r="A21024" s="25">
        <v>933.67200000000003</v>
      </c>
      <c r="B21024" s="206">
        <v>52.226697680000001</v>
      </c>
      <c r="C21024" s="206">
        <v>1.3363958490000001</v>
      </c>
      <c r="D21024" s="206">
        <v>23.14030958</v>
      </c>
      <c r="E21024" s="206">
        <v>0</v>
      </c>
      <c r="F21024" s="206">
        <v>2.94560717E-3</v>
      </c>
      <c r="G21024" s="206">
        <v>181.59204120000001</v>
      </c>
      <c r="H21024" s="47">
        <v>6.7892074179999998E-9</v>
      </c>
      <c r="I21024" s="207">
        <f t="shared" si="1641"/>
        <v>3.2945851729208775E-11</v>
      </c>
      <c r="J21024" s="47">
        <f t="shared" si="1640"/>
        <v>258.29838991616998</v>
      </c>
      <c r="K21024" s="47">
        <f t="shared" si="1644"/>
        <v>206.07169223617001</v>
      </c>
      <c r="L21024" s="57">
        <f t="shared" si="1642"/>
        <v>258.29838992295919</v>
      </c>
      <c r="M21024" s="57">
        <f t="shared" si="1643"/>
        <v>206.07169224295922</v>
      </c>
    </row>
    <row r="21025" spans="1:13">
      <c r="A21025" s="25">
        <v>933.70399999999995</v>
      </c>
      <c r="B21025" s="206">
        <v>56.127148920000003</v>
      </c>
      <c r="C21025" s="206">
        <v>1.433571588</v>
      </c>
      <c r="D21025" s="206">
        <v>24.55858877</v>
      </c>
      <c r="E21025" s="206">
        <v>0</v>
      </c>
      <c r="F21025" s="206">
        <v>7.5761512920000003E-3</v>
      </c>
      <c r="G21025" s="206">
        <v>192.77363410000001</v>
      </c>
      <c r="H21025" s="47">
        <v>6.8008887410000004E-9</v>
      </c>
      <c r="I21025" s="207">
        <f t="shared" si="1641"/>
        <v>3.1086455915814943E-11</v>
      </c>
      <c r="J21025" s="47">
        <f t="shared" si="1640"/>
        <v>274.90051952929201</v>
      </c>
      <c r="K21025" s="47">
        <f t="shared" si="1644"/>
        <v>218.77337060929202</v>
      </c>
      <c r="L21025" s="57">
        <f t="shared" si="1642"/>
        <v>274.90051953609287</v>
      </c>
      <c r="M21025" s="57">
        <f t="shared" si="1643"/>
        <v>218.7733706160929</v>
      </c>
    </row>
    <row r="21026" spans="1:13">
      <c r="A21026" s="25">
        <v>933.73599999999999</v>
      </c>
      <c r="B21026" s="206">
        <v>63.039929209999997</v>
      </c>
      <c r="C21026" s="206">
        <v>1.6044962119999999</v>
      </c>
      <c r="D21026" s="206">
        <v>27.02920306</v>
      </c>
      <c r="E21026" s="206">
        <v>0</v>
      </c>
      <c r="F21026" s="206">
        <v>9.1593696840000002E-2</v>
      </c>
      <c r="G21026" s="206">
        <v>212.17793470000001</v>
      </c>
      <c r="H21026" s="47">
        <v>6.8125700640000002E-9</v>
      </c>
      <c r="I21026" s="207">
        <f t="shared" si="1641"/>
        <v>2.8279280979020202E-11</v>
      </c>
      <c r="J21026" s="47">
        <f t="shared" si="1640"/>
        <v>303.94315687884</v>
      </c>
      <c r="K21026" s="47">
        <f t="shared" si="1644"/>
        <v>240.90322766884</v>
      </c>
      <c r="L21026" s="57">
        <f t="shared" si="1642"/>
        <v>303.94315688565257</v>
      </c>
      <c r="M21026" s="57">
        <f t="shared" si="1643"/>
        <v>240.90322767565257</v>
      </c>
    </row>
    <row r="21027" spans="1:13">
      <c r="A21027" s="25">
        <v>933.76800000000003</v>
      </c>
      <c r="B21027" s="206">
        <v>70.419313619999997</v>
      </c>
      <c r="C21027" s="206">
        <v>1.7867808140000001</v>
      </c>
      <c r="D21027" s="206">
        <v>29.673121609999999</v>
      </c>
      <c r="E21027" s="206">
        <v>0</v>
      </c>
      <c r="F21027" s="206">
        <v>0.72988889879999996</v>
      </c>
      <c r="G21027" s="206">
        <v>232.90793110000001</v>
      </c>
      <c r="H21027" s="47">
        <v>6.8242798079999998E-9</v>
      </c>
      <c r="I21027" s="207">
        <f t="shared" si="1641"/>
        <v>2.574250636946653E-11</v>
      </c>
      <c r="J21027" s="47">
        <f t="shared" si="1640"/>
        <v>335.51703604279999</v>
      </c>
      <c r="K21027" s="47">
        <f t="shared" si="1644"/>
        <v>265.09772242280002</v>
      </c>
      <c r="L21027" s="57">
        <f t="shared" si="1642"/>
        <v>335.51703604962427</v>
      </c>
      <c r="M21027" s="57">
        <f t="shared" si="1643"/>
        <v>265.0977224296243</v>
      </c>
    </row>
    <row r="21028" spans="1:13">
      <c r="A21028" s="25">
        <v>933.8</v>
      </c>
      <c r="B21028" s="206">
        <v>76.00469545</v>
      </c>
      <c r="C21028" s="206">
        <v>1.924713111</v>
      </c>
      <c r="D21028" s="206">
        <v>31.691340499999999</v>
      </c>
      <c r="E21028" s="206">
        <v>0</v>
      </c>
      <c r="F21028" s="206">
        <v>4.6437245550000004</v>
      </c>
      <c r="G21028" s="206">
        <v>248.69122519999999</v>
      </c>
      <c r="H21028" s="47">
        <v>6.8359895520000002E-9</v>
      </c>
      <c r="I21028" s="207">
        <f t="shared" si="1641"/>
        <v>2.3822845962593965E-11</v>
      </c>
      <c r="J21028" s="47">
        <f t="shared" si="1640"/>
        <v>362.95569881599999</v>
      </c>
      <c r="K21028" s="47">
        <f t="shared" si="1644"/>
        <v>286.95100336600001</v>
      </c>
      <c r="L21028" s="57">
        <f t="shared" si="1642"/>
        <v>362.95569882283598</v>
      </c>
      <c r="M21028" s="57">
        <f t="shared" si="1643"/>
        <v>286.951003372836</v>
      </c>
    </row>
    <row r="21029" spans="1:13">
      <c r="A21029" s="25">
        <v>933.83199999999999</v>
      </c>
      <c r="B21029" s="206">
        <v>79.269762700000001</v>
      </c>
      <c r="C21029" s="206">
        <v>2.0050348389999999</v>
      </c>
      <c r="D21029" s="206">
        <v>32.878223699999999</v>
      </c>
      <c r="E21029" s="206">
        <v>0</v>
      </c>
      <c r="F21029" s="206">
        <v>23.612747479999999</v>
      </c>
      <c r="G21029" s="206">
        <v>257.913186</v>
      </c>
      <c r="H21029" s="47">
        <v>6.8477561399999997E-9</v>
      </c>
      <c r="I21029" s="207">
        <f t="shared" si="1641"/>
        <v>2.1642089777179418E-11</v>
      </c>
      <c r="J21029" s="47">
        <f t="shared" si="1640"/>
        <v>395.67895471899999</v>
      </c>
      <c r="K21029" s="47">
        <f t="shared" si="1644"/>
        <v>316.40919201899999</v>
      </c>
      <c r="L21029" s="57">
        <f t="shared" si="1642"/>
        <v>395.67895472584775</v>
      </c>
      <c r="M21029" s="57">
        <f t="shared" si="1643"/>
        <v>316.40919202584774</v>
      </c>
    </row>
    <row r="21030" spans="1:13">
      <c r="A21030" s="25">
        <v>933.86400000000003</v>
      </c>
      <c r="B21030" s="206">
        <v>81.327944509999995</v>
      </c>
      <c r="C21030" s="206">
        <v>2.0549517370000001</v>
      </c>
      <c r="D21030" s="206">
        <v>33.609452699999999</v>
      </c>
      <c r="E21030" s="206">
        <v>0</v>
      </c>
      <c r="F21030" s="206">
        <v>96.037680899999998</v>
      </c>
      <c r="G21030" s="206">
        <v>263.52502520000002</v>
      </c>
      <c r="H21030" s="47">
        <v>6.8594943060000001E-9</v>
      </c>
      <c r="I21030" s="207">
        <f t="shared" si="1641"/>
        <v>1.7355829403200399E-11</v>
      </c>
      <c r="J21030" s="47">
        <f t="shared" si="1640"/>
        <v>476.555055047</v>
      </c>
      <c r="K21030" s="47">
        <f t="shared" si="1644"/>
        <v>395.22711053700004</v>
      </c>
      <c r="L21030" s="57">
        <f t="shared" si="1642"/>
        <v>476.55505505385952</v>
      </c>
      <c r="M21030" s="57">
        <f t="shared" si="1643"/>
        <v>395.22711054385957</v>
      </c>
    </row>
    <row r="21031" spans="1:13">
      <c r="A21031" s="25">
        <v>933.89599999999996</v>
      </c>
      <c r="B21031" s="206">
        <v>83.257946380000007</v>
      </c>
      <c r="C21031" s="206">
        <v>2.1011988339999998</v>
      </c>
      <c r="D21031" s="206">
        <v>34.273081470000001</v>
      </c>
      <c r="E21031" s="206">
        <v>0</v>
      </c>
      <c r="F21031" s="206">
        <v>312.5760568</v>
      </c>
      <c r="G21031" s="206">
        <v>268.57823930000001</v>
      </c>
      <c r="H21031" s="47">
        <v>6.8712324720000004E-9</v>
      </c>
      <c r="I21031" s="207">
        <f t="shared" si="1641"/>
        <v>1.1126987048943784E-11</v>
      </c>
      <c r="J21031" s="47">
        <f t="shared" si="1640"/>
        <v>700.786522784</v>
      </c>
      <c r="K21031" s="47">
        <f t="shared" si="1644"/>
        <v>617.52857640399998</v>
      </c>
      <c r="L21031" s="57">
        <f t="shared" si="1642"/>
        <v>700.78652279087123</v>
      </c>
      <c r="M21031" s="57">
        <f t="shared" si="1643"/>
        <v>617.52857641087121</v>
      </c>
    </row>
    <row r="21032" spans="1:13">
      <c r="A21032" s="25">
        <v>933.928</v>
      </c>
      <c r="B21032" s="206">
        <v>85.036189609999994</v>
      </c>
      <c r="C21032" s="206">
        <v>2.1436375280000002</v>
      </c>
      <c r="D21032" s="206">
        <v>34.887402680000001</v>
      </c>
      <c r="E21032" s="206">
        <v>0</v>
      </c>
      <c r="F21032" s="206">
        <v>814.19840009999996</v>
      </c>
      <c r="G21032" s="206">
        <v>273.22354360000003</v>
      </c>
      <c r="H21032" s="47">
        <v>6.8830559030000004E-9</v>
      </c>
      <c r="I21032" s="207">
        <f t="shared" si="1641"/>
        <v>6.1212482882816156E-12</v>
      </c>
      <c r="J21032" s="47">
        <f t="shared" si="1640"/>
        <v>1209.4891735179999</v>
      </c>
      <c r="K21032" s="47">
        <f t="shared" si="1644"/>
        <v>1124.4529839080001</v>
      </c>
      <c r="L21032" s="57">
        <f t="shared" si="1642"/>
        <v>1209.489173524883</v>
      </c>
      <c r="M21032" s="57">
        <f t="shared" si="1643"/>
        <v>1124.4529839148831</v>
      </c>
    </row>
    <row r="21033" spans="1:13">
      <c r="A21033" s="25">
        <v>933.96</v>
      </c>
      <c r="B21033" s="206">
        <v>86.040881769999999</v>
      </c>
      <c r="C21033" s="206">
        <v>2.1672742060000001</v>
      </c>
      <c r="D21033" s="206">
        <v>35.251683419999999</v>
      </c>
      <c r="E21033" s="206">
        <v>0</v>
      </c>
      <c r="F21033" s="206">
        <v>1696.8370050000001</v>
      </c>
      <c r="G21033" s="206">
        <v>275.89377239999999</v>
      </c>
      <c r="H21033" s="47">
        <v>6.8948793340000004E-9</v>
      </c>
      <c r="I21033" s="207">
        <f t="shared" si="1641"/>
        <v>3.4300327054545611E-12</v>
      </c>
      <c r="J21033" s="47">
        <f t="shared" si="1640"/>
        <v>2096.1906167960001</v>
      </c>
      <c r="K21033" s="47">
        <f t="shared" si="1644"/>
        <v>2010.1497350260001</v>
      </c>
      <c r="L21033" s="57">
        <f t="shared" si="1642"/>
        <v>2096.190616802895</v>
      </c>
      <c r="M21033" s="57">
        <f t="shared" si="1643"/>
        <v>2010.149735032895</v>
      </c>
    </row>
    <row r="21034" spans="1:13">
      <c r="A21034" s="25">
        <v>933.99199999999996</v>
      </c>
      <c r="B21034" s="206">
        <v>85.760655709999995</v>
      </c>
      <c r="C21034" s="206">
        <v>2.159621902</v>
      </c>
      <c r="D21034" s="206">
        <v>35.187020189999998</v>
      </c>
      <c r="E21034" s="206">
        <v>0</v>
      </c>
      <c r="F21034" s="206">
        <v>2827.5276560000002</v>
      </c>
      <c r="G21034" s="206">
        <v>275.19792890000002</v>
      </c>
      <c r="H21034" s="47">
        <v>6.9067027650000004E-9</v>
      </c>
      <c r="I21034" s="207">
        <f t="shared" si="1641"/>
        <v>2.1995362736022813E-12</v>
      </c>
      <c r="J21034" s="47">
        <f t="shared" si="1640"/>
        <v>3225.8328827020005</v>
      </c>
      <c r="K21034" s="47">
        <f t="shared" si="1644"/>
        <v>3140.0722269920002</v>
      </c>
      <c r="L21034" s="57">
        <f t="shared" si="1642"/>
        <v>3225.8328827089072</v>
      </c>
      <c r="M21034" s="57">
        <f t="shared" si="1643"/>
        <v>3140.0722269989069</v>
      </c>
    </row>
    <row r="21035" spans="1:13">
      <c r="A21035" s="25">
        <v>934.024</v>
      </c>
      <c r="B21035" s="206">
        <v>83.773122729999997</v>
      </c>
      <c r="C21035" s="206">
        <v>2.1104019520000001</v>
      </c>
      <c r="D21035" s="206">
        <v>34.542709729999999</v>
      </c>
      <c r="E21035" s="206">
        <v>0</v>
      </c>
      <c r="F21035" s="206">
        <v>3763.8035479999999</v>
      </c>
      <c r="G21035" s="206">
        <v>269.97369200000003</v>
      </c>
      <c r="H21035" s="47">
        <v>6.9185261960000004E-9</v>
      </c>
      <c r="I21035" s="207">
        <f t="shared" si="1641"/>
        <v>1.6997038637796857E-12</v>
      </c>
      <c r="J21035" s="47">
        <f t="shared" si="1640"/>
        <v>4154.2034744120001</v>
      </c>
      <c r="K21035" s="47">
        <f t="shared" si="1644"/>
        <v>4070.430351682</v>
      </c>
      <c r="L21035" s="57">
        <f t="shared" si="1642"/>
        <v>4154.2034744189186</v>
      </c>
      <c r="M21035" s="57">
        <f t="shared" si="1643"/>
        <v>4070.4303516889186</v>
      </c>
    </row>
    <row r="21036" spans="1:13">
      <c r="A21036" s="25">
        <v>934.05600000000004</v>
      </c>
      <c r="B21036" s="206">
        <v>79.744727159999997</v>
      </c>
      <c r="C21036" s="206">
        <v>2.0114789960000001</v>
      </c>
      <c r="D21036" s="206">
        <v>33.19542466</v>
      </c>
      <c r="E21036" s="206">
        <v>0</v>
      </c>
      <c r="F21036" s="206">
        <v>3997.6921130000001</v>
      </c>
      <c r="G21036" s="206">
        <v>259.2753007</v>
      </c>
      <c r="H21036" s="47">
        <v>6.9303496279999997E-9</v>
      </c>
      <c r="I21036" s="207">
        <f t="shared" si="1641"/>
        <v>1.6146477555620641E-12</v>
      </c>
      <c r="J21036" s="47">
        <f t="shared" si="1640"/>
        <v>4371.9190445160002</v>
      </c>
      <c r="K21036" s="47">
        <f t="shared" si="1644"/>
        <v>4292.1743173559998</v>
      </c>
      <c r="L21036" s="57">
        <f t="shared" si="1642"/>
        <v>4371.9190445229306</v>
      </c>
      <c r="M21036" s="57">
        <f t="shared" si="1643"/>
        <v>4292.1743173629302</v>
      </c>
    </row>
    <row r="21037" spans="1:13">
      <c r="A21037" s="25">
        <v>934.08799999999997</v>
      </c>
      <c r="B21037" s="206">
        <v>73.935815450000007</v>
      </c>
      <c r="C21037" s="206">
        <v>1.8689497749999999</v>
      </c>
      <c r="D21037" s="206">
        <v>31.209799390000001</v>
      </c>
      <c r="E21037" s="206">
        <v>0</v>
      </c>
      <c r="F21037" s="206">
        <v>3383.8827150000002</v>
      </c>
      <c r="G21037" s="206">
        <v>243.62253749999999</v>
      </c>
      <c r="H21037" s="47">
        <v>6.9423435889999998E-9</v>
      </c>
      <c r="I21037" s="207">
        <f t="shared" si="1641"/>
        <v>1.896512574453231E-12</v>
      </c>
      <c r="J21037" s="47">
        <f t="shared" si="1640"/>
        <v>3734.519817115</v>
      </c>
      <c r="K21037" s="47">
        <f t="shared" si="1644"/>
        <v>3660.584001665</v>
      </c>
      <c r="L21037" s="57">
        <f t="shared" si="1642"/>
        <v>3734.5198171219422</v>
      </c>
      <c r="M21037" s="57">
        <f t="shared" si="1643"/>
        <v>3660.5840016719421</v>
      </c>
    </row>
    <row r="21038" spans="1:13">
      <c r="A21038" s="25">
        <v>934.12</v>
      </c>
      <c r="B21038" s="206">
        <v>67.632975880000004</v>
      </c>
      <c r="C21038" s="206">
        <v>1.7138454910000001</v>
      </c>
      <c r="D21038" s="206">
        <v>28.998901929999999</v>
      </c>
      <c r="E21038" s="206">
        <v>0</v>
      </c>
      <c r="F21038" s="206">
        <v>2279.7894240000001</v>
      </c>
      <c r="G21038" s="206">
        <v>226.25048949999999</v>
      </c>
      <c r="H21038" s="47">
        <v>6.9542238630000003E-9</v>
      </c>
      <c r="I21038" s="207">
        <f t="shared" si="1641"/>
        <v>2.7413882205114866E-12</v>
      </c>
      <c r="J21038" s="47">
        <f t="shared" si="1640"/>
        <v>2604.3856368010001</v>
      </c>
      <c r="K21038" s="47">
        <f t="shared" si="1644"/>
        <v>2536.7526609210004</v>
      </c>
      <c r="L21038" s="57">
        <f t="shared" si="1642"/>
        <v>2604.3856368079541</v>
      </c>
      <c r="M21038" s="57">
        <f t="shared" si="1643"/>
        <v>2536.7526609279544</v>
      </c>
    </row>
    <row r="21039" spans="1:13">
      <c r="A21039" s="25">
        <v>934.15200000000004</v>
      </c>
      <c r="B21039" s="206">
        <v>63.102396329999998</v>
      </c>
      <c r="C21039" s="206">
        <v>1.601488821</v>
      </c>
      <c r="D21039" s="206">
        <v>27.342780220000002</v>
      </c>
      <c r="E21039" s="206">
        <v>0</v>
      </c>
      <c r="F21039" s="206">
        <v>1220.999135</v>
      </c>
      <c r="G21039" s="206">
        <v>213.2509383</v>
      </c>
      <c r="H21039" s="47">
        <v>6.9661609809999998E-9</v>
      </c>
      <c r="I21039" s="207">
        <f t="shared" si="1641"/>
        <v>4.7609266789910286E-12</v>
      </c>
      <c r="J21039" s="47">
        <f t="shared" si="1640"/>
        <v>1526.296738671</v>
      </c>
      <c r="K21039" s="47">
        <f t="shared" si="1644"/>
        <v>1463.194342341</v>
      </c>
      <c r="L21039" s="57">
        <f t="shared" si="1642"/>
        <v>1526.296738677966</v>
      </c>
      <c r="M21039" s="57">
        <f t="shared" si="1643"/>
        <v>1463.1943423479661</v>
      </c>
    </row>
    <row r="21040" spans="1:13">
      <c r="A21040" s="25">
        <v>934.18399999999997</v>
      </c>
      <c r="B21040" s="206">
        <v>62.908971080000001</v>
      </c>
      <c r="C21040" s="206">
        <v>1.5949764799999999</v>
      </c>
      <c r="D21040" s="206">
        <v>27.15993838</v>
      </c>
      <c r="E21040" s="206">
        <v>0</v>
      </c>
      <c r="F21040" s="206">
        <v>519.25793199999998</v>
      </c>
      <c r="G21040" s="206">
        <v>211.78871770000001</v>
      </c>
      <c r="H21040" s="47">
        <v>6.9781123099999998E-9</v>
      </c>
      <c r="I21040" s="207">
        <f t="shared" si="1641"/>
        <v>9.1841246918740092E-12</v>
      </c>
      <c r="J21040" s="47">
        <f t="shared" si="1640"/>
        <v>822.71053563999999</v>
      </c>
      <c r="K21040" s="47">
        <f t="shared" si="1644"/>
        <v>759.80156455999997</v>
      </c>
      <c r="L21040" s="57">
        <f t="shared" si="1642"/>
        <v>822.71053564697809</v>
      </c>
      <c r="M21040" s="57">
        <f t="shared" si="1643"/>
        <v>759.80156456697807</v>
      </c>
    </row>
    <row r="21041" spans="1:13">
      <c r="A21041" s="25">
        <v>934.21600000000001</v>
      </c>
      <c r="B21041" s="206">
        <v>68.393925170000003</v>
      </c>
      <c r="C21041" s="206">
        <v>1.727531046</v>
      </c>
      <c r="D21041" s="206">
        <v>28.945861600000001</v>
      </c>
      <c r="E21041" s="206">
        <v>0</v>
      </c>
      <c r="F21041" s="206">
        <v>175.167858</v>
      </c>
      <c r="G21041" s="206">
        <v>225.72658240000001</v>
      </c>
      <c r="H21041" s="47">
        <v>6.9900920609999996E-9</v>
      </c>
      <c r="I21041" s="207">
        <f t="shared" si="1641"/>
        <v>1.6196971891218172E-11</v>
      </c>
      <c r="J21041" s="47">
        <f t="shared" si="1640"/>
        <v>499.96175821600002</v>
      </c>
      <c r="K21041" s="47">
        <f t="shared" si="1644"/>
        <v>431.56783304600003</v>
      </c>
      <c r="L21041" s="57">
        <f t="shared" si="1642"/>
        <v>499.96175822299011</v>
      </c>
      <c r="M21041" s="57">
        <f t="shared" si="1643"/>
        <v>431.56783305299012</v>
      </c>
    </row>
    <row r="21042" spans="1:13">
      <c r="A21042" s="25">
        <v>934.24800000000005</v>
      </c>
      <c r="B21042" s="206">
        <v>78.238103240000001</v>
      </c>
      <c r="C21042" s="206">
        <v>1.9670794140000001</v>
      </c>
      <c r="D21042" s="206">
        <v>32.251045840000003</v>
      </c>
      <c r="E21042" s="206">
        <v>0</v>
      </c>
      <c r="F21042" s="206">
        <v>46.831824830000002</v>
      </c>
      <c r="G21042" s="206">
        <v>251.5593342</v>
      </c>
      <c r="H21042" s="47">
        <v>7.0020860219999997E-9</v>
      </c>
      <c r="I21042" s="207">
        <f t="shared" si="1641"/>
        <v>2.1051986077518013E-11</v>
      </c>
      <c r="J21042" s="47">
        <f t="shared" si="1640"/>
        <v>410.847387524</v>
      </c>
      <c r="K21042" s="47">
        <f t="shared" si="1644"/>
        <v>332.60928428400001</v>
      </c>
      <c r="L21042" s="57">
        <f t="shared" si="1642"/>
        <v>410.84738753100208</v>
      </c>
      <c r="M21042" s="57">
        <f t="shared" si="1643"/>
        <v>332.6092842910021</v>
      </c>
    </row>
    <row r="21043" spans="1:13">
      <c r="A21043" s="25">
        <v>934.28</v>
      </c>
      <c r="B21043" s="206">
        <v>88.870796760000005</v>
      </c>
      <c r="C21043" s="206">
        <v>2.2264520280000002</v>
      </c>
      <c r="D21043" s="206">
        <v>35.83916679</v>
      </c>
      <c r="E21043" s="206">
        <v>0</v>
      </c>
      <c r="F21043" s="206">
        <v>9.9154093719999992</v>
      </c>
      <c r="G21043" s="206">
        <v>279.64670740000003</v>
      </c>
      <c r="H21043" s="47">
        <v>7.0140799829999998E-9</v>
      </c>
      <c r="I21043" s="207">
        <f t="shared" si="1641"/>
        <v>2.1408688035427993E-11</v>
      </c>
      <c r="J21043" s="47">
        <f t="shared" si="1640"/>
        <v>416.49853235</v>
      </c>
      <c r="K21043" s="47">
        <f t="shared" si="1644"/>
        <v>327.62773559000004</v>
      </c>
      <c r="L21043" s="57">
        <f t="shared" si="1642"/>
        <v>416.49853235701408</v>
      </c>
      <c r="M21043" s="57">
        <f t="shared" si="1643"/>
        <v>327.62773559701412</v>
      </c>
    </row>
    <row r="21044" spans="1:13">
      <c r="A21044" s="25">
        <v>934.31200000000001</v>
      </c>
      <c r="B21044" s="206">
        <v>96.613255519999996</v>
      </c>
      <c r="C21044" s="206">
        <v>2.4159781059999998</v>
      </c>
      <c r="D21044" s="206">
        <v>38.45060325</v>
      </c>
      <c r="E21044" s="206">
        <v>0</v>
      </c>
      <c r="F21044" s="206">
        <v>1.661433843</v>
      </c>
      <c r="G21044" s="206">
        <v>300.16105709999999</v>
      </c>
      <c r="H21044" s="47">
        <v>7.0261307879999997E-9</v>
      </c>
      <c r="I21044" s="207">
        <f t="shared" si="1641"/>
        <v>2.0502932121131728E-11</v>
      </c>
      <c r="J21044" s="47">
        <f t="shared" si="1640"/>
        <v>439.30232781899997</v>
      </c>
      <c r="K21044" s="47">
        <f t="shared" si="1644"/>
        <v>342.68907229899997</v>
      </c>
      <c r="L21044" s="57">
        <f t="shared" si="1642"/>
        <v>439.3023278260261</v>
      </c>
      <c r="M21044" s="57">
        <f t="shared" si="1643"/>
        <v>342.68907230602611</v>
      </c>
    </row>
    <row r="21045" spans="1:13">
      <c r="A21045" s="25">
        <v>934.34400000000005</v>
      </c>
      <c r="B21045" s="206">
        <v>99.321471040000006</v>
      </c>
      <c r="C21045" s="206">
        <v>2.4833685879999998</v>
      </c>
      <c r="D21045" s="206">
        <v>39.358488139999999</v>
      </c>
      <c r="E21045" s="206">
        <v>0</v>
      </c>
      <c r="F21045" s="206">
        <v>0.22020415090000001</v>
      </c>
      <c r="G21045" s="206">
        <v>307.41624940000003</v>
      </c>
      <c r="H21045" s="47">
        <v>7.0381815929999997E-9</v>
      </c>
      <c r="I21045" s="207">
        <f t="shared" si="1641"/>
        <v>2.0139108453921507E-11</v>
      </c>
      <c r="J21045" s="47">
        <f t="shared" si="1640"/>
        <v>448.79978131890005</v>
      </c>
      <c r="K21045" s="47">
        <f t="shared" si="1644"/>
        <v>349.47831027890004</v>
      </c>
      <c r="L21045" s="57">
        <f t="shared" si="1642"/>
        <v>448.79978132593823</v>
      </c>
      <c r="M21045" s="57">
        <f t="shared" si="1643"/>
        <v>349.47831028593822</v>
      </c>
    </row>
    <row r="21046" spans="1:13">
      <c r="A21046" s="25">
        <v>934.37599999999998</v>
      </c>
      <c r="B21046" s="206">
        <v>96.290631619999999</v>
      </c>
      <c r="C21046" s="206">
        <v>2.4109159340000001</v>
      </c>
      <c r="D21046" s="206">
        <v>38.303551859999999</v>
      </c>
      <c r="E21046" s="206">
        <v>0</v>
      </c>
      <c r="F21046" s="206">
        <v>2.2467730500000001E-2</v>
      </c>
      <c r="G21046" s="206">
        <v>299.35745179999998</v>
      </c>
      <c r="H21046" s="47">
        <v>7.0502323979999996E-9</v>
      </c>
      <c r="I21046" s="207">
        <f t="shared" si="1641"/>
        <v>2.07302227286481E-11</v>
      </c>
      <c r="J21046" s="47">
        <f t="shared" si="1640"/>
        <v>436.38501894449996</v>
      </c>
      <c r="K21046" s="47">
        <f t="shared" si="1644"/>
        <v>340.09438732449996</v>
      </c>
      <c r="L21046" s="57">
        <f t="shared" si="1642"/>
        <v>436.38501895155019</v>
      </c>
      <c r="M21046" s="57">
        <f t="shared" si="1643"/>
        <v>340.09438733155019</v>
      </c>
    </row>
    <row r="21047" spans="1:13">
      <c r="A21047" s="25">
        <v>934.40800000000002</v>
      </c>
      <c r="B21047" s="206">
        <v>87.581118840000002</v>
      </c>
      <c r="C21047" s="206">
        <v>2.1989858619999998</v>
      </c>
      <c r="D21047" s="206">
        <v>35.252418059999997</v>
      </c>
      <c r="E21047" s="206">
        <v>0</v>
      </c>
      <c r="F21047" s="206">
        <v>6.8094466589999998E-13</v>
      </c>
      <c r="G21047" s="206">
        <v>275.68514779999998</v>
      </c>
      <c r="H21047" s="47">
        <v>7.0623400460000001E-9</v>
      </c>
      <c r="I21047" s="207">
        <f t="shared" si="1641"/>
        <v>2.2553547349112635E-11</v>
      </c>
      <c r="J21047" s="47">
        <f t="shared" si="1640"/>
        <v>400.71767056200065</v>
      </c>
      <c r="K21047" s="47">
        <f t="shared" si="1644"/>
        <v>313.13655172200066</v>
      </c>
      <c r="L21047" s="57">
        <f t="shared" si="1642"/>
        <v>400.71767056906299</v>
      </c>
      <c r="M21047" s="57">
        <f t="shared" si="1643"/>
        <v>313.136551729063</v>
      </c>
    </row>
    <row r="21048" spans="1:13">
      <c r="A21048" s="25">
        <v>934.44</v>
      </c>
      <c r="B21048" s="206">
        <v>74.212875969999999</v>
      </c>
      <c r="C21048" s="206">
        <v>1.87151198</v>
      </c>
      <c r="D21048" s="206">
        <v>30.5064435</v>
      </c>
      <c r="E21048" s="206">
        <v>0</v>
      </c>
      <c r="F21048" s="206">
        <v>2.2774338870000002E-12</v>
      </c>
      <c r="G21048" s="206">
        <v>238.72563049999999</v>
      </c>
      <c r="H21048" s="47">
        <v>7.0744476939999997E-9</v>
      </c>
      <c r="I21048" s="207">
        <f t="shared" si="1641"/>
        <v>2.6094998590397991E-11</v>
      </c>
      <c r="J21048" s="47">
        <f t="shared" si="1640"/>
        <v>345.31646195000224</v>
      </c>
      <c r="K21048" s="47">
        <f t="shared" si="1644"/>
        <v>271.10358598000226</v>
      </c>
      <c r="L21048" s="57">
        <f t="shared" si="1642"/>
        <v>345.31646195707668</v>
      </c>
      <c r="M21048" s="57">
        <f t="shared" si="1643"/>
        <v>271.10358598707671</v>
      </c>
    </row>
    <row r="21049" spans="1:13">
      <c r="A21049" s="25">
        <v>934.47199999999998</v>
      </c>
      <c r="B21049" s="206">
        <v>58.8075458</v>
      </c>
      <c r="C21049" s="206">
        <v>1.492777571</v>
      </c>
      <c r="D21049" s="206">
        <v>24.990600010000001</v>
      </c>
      <c r="E21049" s="206">
        <v>0</v>
      </c>
      <c r="F21049" s="206">
        <v>2.263989768E-12</v>
      </c>
      <c r="G21049" s="206">
        <v>195.7051362</v>
      </c>
      <c r="H21049" s="47">
        <v>7.0865553430000003E-9</v>
      </c>
      <c r="I21049" s="207">
        <f t="shared" si="1641"/>
        <v>3.1894337031232804E-11</v>
      </c>
      <c r="J21049" s="47">
        <f t="shared" si="1640"/>
        <v>280.99605958100227</v>
      </c>
      <c r="K21049" s="47">
        <f t="shared" si="1644"/>
        <v>222.18851378100226</v>
      </c>
      <c r="L21049" s="57">
        <f t="shared" si="1642"/>
        <v>280.99605958808883</v>
      </c>
      <c r="M21049" s="57">
        <f t="shared" si="1643"/>
        <v>222.18851378808881</v>
      </c>
    </row>
    <row r="21050" spans="1:13">
      <c r="A21050" s="25">
        <v>934.50400000000002</v>
      </c>
      <c r="B21050" s="206">
        <v>45.025166839999997</v>
      </c>
      <c r="C21050" s="206">
        <v>1.1538128240000001</v>
      </c>
      <c r="D21050" s="206">
        <v>20.06998127</v>
      </c>
      <c r="E21050" s="206">
        <v>0</v>
      </c>
      <c r="F21050" s="206">
        <v>0</v>
      </c>
      <c r="G21050" s="206">
        <v>157.3139573</v>
      </c>
      <c r="H21050" s="47">
        <v>7.0987198339999997E-9</v>
      </c>
      <c r="I21050" s="207">
        <f t="shared" si="1641"/>
        <v>3.9760329558169635E-11</v>
      </c>
      <c r="J21050" s="47">
        <f t="shared" si="1640"/>
        <v>223.56291823399999</v>
      </c>
      <c r="K21050" s="47">
        <f t="shared" si="1644"/>
        <v>178.537751394</v>
      </c>
      <c r="L21050" s="57">
        <f t="shared" si="1642"/>
        <v>223.56291824109871</v>
      </c>
      <c r="M21050" s="57">
        <f t="shared" si="1643"/>
        <v>178.53775140109872</v>
      </c>
    </row>
    <row r="21051" spans="1:13">
      <c r="A21051" s="25">
        <v>934.53599999999994</v>
      </c>
      <c r="B21051" s="206">
        <v>35.525948110000002</v>
      </c>
      <c r="C21051" s="206">
        <v>0.92118102739999996</v>
      </c>
      <c r="D21051" s="206">
        <v>16.756692430000001</v>
      </c>
      <c r="E21051" s="206">
        <v>0</v>
      </c>
      <c r="F21051" s="206">
        <v>8.1740248140000004E-13</v>
      </c>
      <c r="G21051" s="206">
        <v>131.48590039999999</v>
      </c>
      <c r="H21051" s="47">
        <v>7.110884326E-9</v>
      </c>
      <c r="I21051" s="207">
        <f t="shared" si="1641"/>
        <v>4.7671657414607521E-11</v>
      </c>
      <c r="J21051" s="47">
        <f t="shared" si="1640"/>
        <v>184.68972196740083</v>
      </c>
      <c r="K21051" s="47">
        <f t="shared" si="1644"/>
        <v>149.1637738574008</v>
      </c>
      <c r="L21051" s="57">
        <f t="shared" si="1642"/>
        <v>184.68972197451171</v>
      </c>
      <c r="M21051" s="57">
        <f t="shared" si="1643"/>
        <v>149.16377386451168</v>
      </c>
    </row>
    <row r="21052" spans="1:13">
      <c r="A21052" s="25">
        <v>934.56799999999998</v>
      </c>
      <c r="B21052" s="206">
        <v>30.560591980000002</v>
      </c>
      <c r="C21052" s="206">
        <v>0.80107008749999997</v>
      </c>
      <c r="D21052" s="206">
        <v>15.12800964</v>
      </c>
      <c r="E21052" s="206">
        <v>0</v>
      </c>
      <c r="F21052" s="206">
        <v>0</v>
      </c>
      <c r="G21052" s="206">
        <v>118.83342349999999</v>
      </c>
      <c r="H21052" s="47">
        <v>7.1230488170000002E-9</v>
      </c>
      <c r="I21052" s="207">
        <f t="shared" si="1641"/>
        <v>5.2856311261710461E-11</v>
      </c>
      <c r="J21052" s="47">
        <f t="shared" si="1640"/>
        <v>165.32309520749999</v>
      </c>
      <c r="K21052" s="47">
        <f t="shared" si="1644"/>
        <v>134.76250322749999</v>
      </c>
      <c r="L21052" s="57">
        <f t="shared" si="1642"/>
        <v>165.32309521462304</v>
      </c>
      <c r="M21052" s="57">
        <f t="shared" si="1643"/>
        <v>134.76250323462304</v>
      </c>
    </row>
    <row r="21053" spans="1:13">
      <c r="A21053" s="25">
        <v>934.6</v>
      </c>
      <c r="B21053" s="206">
        <v>28.914550129999999</v>
      </c>
      <c r="C21053" s="206">
        <v>0.76281155180000004</v>
      </c>
      <c r="D21053" s="206">
        <v>14.68015559</v>
      </c>
      <c r="E21053" s="206">
        <v>0</v>
      </c>
      <c r="F21053" s="206">
        <v>5.296983185E-13</v>
      </c>
      <c r="G21053" s="206">
        <v>115.42203050000001</v>
      </c>
      <c r="H21053" s="47">
        <v>7.1352985740000002E-9</v>
      </c>
      <c r="I21053" s="207">
        <f t="shared" si="1641"/>
        <v>5.452411800388757E-11</v>
      </c>
      <c r="J21053" s="47">
        <f t="shared" ref="J21053:J21116" si="1645">SUM(B21053:G21053)</f>
        <v>159.77954777180054</v>
      </c>
      <c r="K21053" s="47">
        <f t="shared" si="1644"/>
        <v>130.86499764180053</v>
      </c>
      <c r="L21053" s="57">
        <f t="shared" si="1642"/>
        <v>159.77954777893584</v>
      </c>
      <c r="M21053" s="57">
        <f t="shared" si="1643"/>
        <v>130.86499764893583</v>
      </c>
    </row>
    <row r="21054" spans="1:13">
      <c r="A21054" s="25">
        <v>934.63199999999995</v>
      </c>
      <c r="B21054" s="206">
        <v>29.789721369999999</v>
      </c>
      <c r="C21054" s="206">
        <v>0.78646734659999995</v>
      </c>
      <c r="D21054" s="206">
        <v>15.087576950000001</v>
      </c>
      <c r="E21054" s="206">
        <v>0</v>
      </c>
      <c r="F21054" s="206">
        <v>0</v>
      </c>
      <c r="G21054" s="206">
        <v>118.7219916</v>
      </c>
      <c r="H21054" s="47">
        <v>7.1475199090000002E-9</v>
      </c>
      <c r="I21054" s="207">
        <f t="shared" si="1641"/>
        <v>5.3103494923809658E-11</v>
      </c>
      <c r="J21054" s="47">
        <f t="shared" si="1645"/>
        <v>164.3857572666</v>
      </c>
      <c r="K21054" s="47">
        <f t="shared" si="1644"/>
        <v>134.5960358966</v>
      </c>
      <c r="L21054" s="57">
        <f t="shared" si="1642"/>
        <v>164.38575727374752</v>
      </c>
      <c r="M21054" s="57">
        <f t="shared" si="1643"/>
        <v>134.59603590374752</v>
      </c>
    </row>
    <row r="21055" spans="1:13">
      <c r="A21055" s="25">
        <v>934.66399999999999</v>
      </c>
      <c r="B21055" s="206">
        <v>32.991080070000002</v>
      </c>
      <c r="C21055" s="206">
        <v>0.86764588460000003</v>
      </c>
      <c r="D21055" s="206">
        <v>16.29890395</v>
      </c>
      <c r="E21055" s="206">
        <v>0</v>
      </c>
      <c r="F21055" s="206">
        <v>3.764353533E-13</v>
      </c>
      <c r="G21055" s="206">
        <v>128.34750629999999</v>
      </c>
      <c r="H21055" s="47">
        <v>7.1597625609999997E-9</v>
      </c>
      <c r="I21055" s="207">
        <f t="shared" si="1641"/>
        <v>4.9203236795057282E-11</v>
      </c>
      <c r="J21055" s="47">
        <f t="shared" si="1645"/>
        <v>178.50513620460038</v>
      </c>
      <c r="K21055" s="47">
        <f t="shared" si="1644"/>
        <v>145.51405613460037</v>
      </c>
      <c r="L21055" s="57">
        <f t="shared" si="1642"/>
        <v>178.50513621176015</v>
      </c>
      <c r="M21055" s="57">
        <f t="shared" si="1643"/>
        <v>145.51405614176014</v>
      </c>
    </row>
    <row r="21056" spans="1:13">
      <c r="A21056" s="25">
        <v>934.69600000000003</v>
      </c>
      <c r="B21056" s="206">
        <v>37.548296110000003</v>
      </c>
      <c r="C21056" s="206">
        <v>0.98247872680000004</v>
      </c>
      <c r="D21056" s="206">
        <v>17.98562544</v>
      </c>
      <c r="E21056" s="206">
        <v>0</v>
      </c>
      <c r="F21056" s="206">
        <v>4.5710007179999997E-14</v>
      </c>
      <c r="G21056" s="206">
        <v>141.71777359999999</v>
      </c>
      <c r="H21056" s="47">
        <v>7.1720478450000001E-9</v>
      </c>
      <c r="I21056" s="207">
        <f t="shared" si="1641"/>
        <v>4.4633965004744469E-11</v>
      </c>
      <c r="J21056" s="47">
        <f t="shared" si="1645"/>
        <v>198.23417387680001</v>
      </c>
      <c r="K21056" s="47">
        <f t="shared" si="1644"/>
        <v>160.68587776680005</v>
      </c>
      <c r="L21056" s="57">
        <f t="shared" si="1642"/>
        <v>198.23417388397206</v>
      </c>
      <c r="M21056" s="57">
        <f t="shared" si="1643"/>
        <v>160.68587777397209</v>
      </c>
    </row>
    <row r="21057" spans="1:13">
      <c r="A21057" s="25">
        <v>934.72799999999995</v>
      </c>
      <c r="B21057" s="206">
        <v>41.487897259999997</v>
      </c>
      <c r="C21057" s="206">
        <v>1.081582099</v>
      </c>
      <c r="D21057" s="206">
        <v>19.420014219999999</v>
      </c>
      <c r="E21057" s="206">
        <v>0</v>
      </c>
      <c r="F21057" s="206">
        <v>0</v>
      </c>
      <c r="G21057" s="206">
        <v>153.1079958</v>
      </c>
      <c r="H21057" s="47">
        <v>7.1843260229999998E-9</v>
      </c>
      <c r="I21057" s="207">
        <f t="shared" si="1641"/>
        <v>4.1382079960625294E-11</v>
      </c>
      <c r="J21057" s="47">
        <f t="shared" si="1645"/>
        <v>215.097489379</v>
      </c>
      <c r="K21057" s="47">
        <f t="shared" si="1644"/>
        <v>173.60959211899998</v>
      </c>
      <c r="L21057" s="57">
        <f t="shared" si="1642"/>
        <v>215.09748938618432</v>
      </c>
      <c r="M21057" s="57">
        <f t="shared" si="1643"/>
        <v>173.60959212618431</v>
      </c>
    </row>
    <row r="21058" spans="1:13">
      <c r="A21058" s="25">
        <v>934.76</v>
      </c>
      <c r="B21058" s="206">
        <v>43.836994609999998</v>
      </c>
      <c r="C21058" s="206">
        <v>1.1405858310000001</v>
      </c>
      <c r="D21058" s="206">
        <v>20.232023850000001</v>
      </c>
      <c r="E21058" s="206">
        <v>0</v>
      </c>
      <c r="F21058" s="206">
        <v>1.472131114E-13</v>
      </c>
      <c r="G21058" s="206">
        <v>159.62120590000001</v>
      </c>
      <c r="H21058" s="47">
        <v>7.1966610450000003E-9</v>
      </c>
      <c r="I21058" s="207">
        <f t="shared" si="1641"/>
        <v>3.9761916847259783E-11</v>
      </c>
      <c r="J21058" s="47">
        <f t="shared" si="1645"/>
        <v>224.83081019100015</v>
      </c>
      <c r="K21058" s="47">
        <f t="shared" si="1644"/>
        <v>180.99381558100015</v>
      </c>
      <c r="L21058" s="57">
        <f t="shared" si="1642"/>
        <v>224.83081019819682</v>
      </c>
      <c r="M21058" s="57">
        <f t="shared" si="1643"/>
        <v>180.99381558819681</v>
      </c>
    </row>
    <row r="21059" spans="1:13">
      <c r="A21059" s="25">
        <v>934.79200000000003</v>
      </c>
      <c r="B21059" s="206">
        <v>46.281905430000002</v>
      </c>
      <c r="C21059" s="206">
        <v>1.202042182</v>
      </c>
      <c r="D21059" s="206">
        <v>21.050023159999999</v>
      </c>
      <c r="E21059" s="206">
        <v>0</v>
      </c>
      <c r="F21059" s="206">
        <v>6.8689668280000002E-5</v>
      </c>
      <c r="G21059" s="206">
        <v>166.23458729999999</v>
      </c>
      <c r="H21059" s="47">
        <v>7.2089676449999999E-9</v>
      </c>
      <c r="I21059" s="207">
        <f t="shared" ref="I21059:I21122" si="1646">H21059/K21059</f>
        <v>3.8246554420747931E-11</v>
      </c>
      <c r="J21059" s="47">
        <f t="shared" si="1645"/>
        <v>234.76862676166826</v>
      </c>
      <c r="K21059" s="47">
        <f t="shared" si="1644"/>
        <v>188.48672133166826</v>
      </c>
      <c r="L21059" s="57">
        <f t="shared" ref="L21059:L21122" si="1647">J21059+H21059</f>
        <v>234.76862676887723</v>
      </c>
      <c r="M21059" s="57">
        <f t="shared" ref="M21059:M21122" si="1648">K21059+H21059</f>
        <v>188.48672133887723</v>
      </c>
    </row>
    <row r="21060" spans="1:13">
      <c r="A21060" s="25">
        <v>934.82399999999996</v>
      </c>
      <c r="B21060" s="206">
        <v>51.766539270000003</v>
      </c>
      <c r="C21060" s="206">
        <v>1.3400396210000001</v>
      </c>
      <c r="D21060" s="206">
        <v>22.973027559999998</v>
      </c>
      <c r="E21060" s="206">
        <v>0</v>
      </c>
      <c r="F21060" s="206">
        <v>6.5091939889999997E-4</v>
      </c>
      <c r="G21060" s="206">
        <v>181.6270451</v>
      </c>
      <c r="H21060" s="47">
        <v>7.2213168779999999E-9</v>
      </c>
      <c r="I21060" s="207">
        <f t="shared" si="1646"/>
        <v>3.5065019502588758E-11</v>
      </c>
      <c r="J21060" s="47">
        <f t="shared" si="1645"/>
        <v>257.70730247039887</v>
      </c>
      <c r="K21060" s="47">
        <f t="shared" ref="K21060:K21123" si="1649">SUM(C21060:G21060)</f>
        <v>205.94076320039889</v>
      </c>
      <c r="L21060" s="57">
        <f t="shared" si="1647"/>
        <v>257.7073024776202</v>
      </c>
      <c r="M21060" s="57">
        <f t="shared" si="1648"/>
        <v>205.94076320762022</v>
      </c>
    </row>
    <row r="21061" spans="1:13">
      <c r="A21061" s="25">
        <v>934.85599999999999</v>
      </c>
      <c r="B21061" s="206">
        <v>61.36965386</v>
      </c>
      <c r="C21061" s="206">
        <v>1.581485174</v>
      </c>
      <c r="D21061" s="206">
        <v>26.39284043</v>
      </c>
      <c r="E21061" s="206">
        <v>0</v>
      </c>
      <c r="F21061" s="206">
        <v>4.8680972839999998E-3</v>
      </c>
      <c r="G21061" s="206">
        <v>208.88181990000001</v>
      </c>
      <c r="H21061" s="47">
        <v>7.2336661109999999E-9</v>
      </c>
      <c r="I21061" s="207">
        <f t="shared" si="1646"/>
        <v>3.05397076581656E-11</v>
      </c>
      <c r="J21061" s="47">
        <f t="shared" si="1645"/>
        <v>298.23066746128404</v>
      </c>
      <c r="K21061" s="47">
        <f t="shared" si="1649"/>
        <v>236.86101360128401</v>
      </c>
      <c r="L21061" s="57">
        <f t="shared" si="1647"/>
        <v>298.23066746851771</v>
      </c>
      <c r="M21061" s="57">
        <f t="shared" si="1648"/>
        <v>236.86101360851768</v>
      </c>
    </row>
    <row r="21062" spans="1:13">
      <c r="A21062" s="25">
        <v>934.88800000000003</v>
      </c>
      <c r="B21062" s="206">
        <v>73.2030618</v>
      </c>
      <c r="C21062" s="206">
        <v>1.878563822</v>
      </c>
      <c r="D21062" s="206">
        <v>30.59279892</v>
      </c>
      <c r="E21062" s="206">
        <v>0</v>
      </c>
      <c r="F21062" s="206">
        <v>2.879329882E-2</v>
      </c>
      <c r="G21062" s="206">
        <v>242.32309950000001</v>
      </c>
      <c r="H21062" s="47">
        <v>7.246057976E-9</v>
      </c>
      <c r="I21062" s="207">
        <f t="shared" si="1646"/>
        <v>2.6366247506022027E-11</v>
      </c>
      <c r="J21062" s="47">
        <f t="shared" si="1645"/>
        <v>348.02631734082001</v>
      </c>
      <c r="K21062" s="47">
        <f t="shared" si="1649"/>
        <v>274.82325554082001</v>
      </c>
      <c r="L21062" s="57">
        <f t="shared" si="1647"/>
        <v>348.02631734806607</v>
      </c>
      <c r="M21062" s="57">
        <f t="shared" si="1648"/>
        <v>274.82325554806607</v>
      </c>
    </row>
    <row r="21063" spans="1:13">
      <c r="A21063" s="25">
        <v>934.92</v>
      </c>
      <c r="B21063" s="206">
        <v>84.311000680000006</v>
      </c>
      <c r="C21063" s="206">
        <v>2.156844633</v>
      </c>
      <c r="D21063" s="206">
        <v>34.476064800000003</v>
      </c>
      <c r="E21063" s="206">
        <v>0</v>
      </c>
      <c r="F21063" s="206">
        <v>0.1344753836</v>
      </c>
      <c r="G21063" s="206">
        <v>273.27201070000001</v>
      </c>
      <c r="H21063" s="47">
        <v>7.258506685E-9</v>
      </c>
      <c r="I21063" s="207">
        <f t="shared" si="1646"/>
        <v>2.3411562498067664E-11</v>
      </c>
      <c r="J21063" s="47">
        <f t="shared" si="1645"/>
        <v>394.35039619660006</v>
      </c>
      <c r="K21063" s="47">
        <f t="shared" si="1649"/>
        <v>310.0393955166</v>
      </c>
      <c r="L21063" s="57">
        <f t="shared" si="1647"/>
        <v>394.35039620385857</v>
      </c>
      <c r="M21063" s="57">
        <f t="shared" si="1648"/>
        <v>310.0393955238585</v>
      </c>
    </row>
    <row r="21064" spans="1:13">
      <c r="A21064" s="25">
        <v>934.952</v>
      </c>
      <c r="B21064" s="206">
        <v>92.938477210000002</v>
      </c>
      <c r="C21064" s="206">
        <v>2.3724339940000001</v>
      </c>
      <c r="D21064" s="206">
        <v>37.414567140000003</v>
      </c>
      <c r="E21064" s="206">
        <v>0</v>
      </c>
      <c r="F21064" s="206">
        <v>0.49688834640000001</v>
      </c>
      <c r="G21064" s="206">
        <v>296.7553509</v>
      </c>
      <c r="H21064" s="47">
        <v>7.2708985500000001E-9</v>
      </c>
      <c r="I21064" s="207">
        <f t="shared" si="1646"/>
        <v>2.1572854667586145E-11</v>
      </c>
      <c r="J21064" s="47">
        <f t="shared" si="1645"/>
        <v>429.9777175904</v>
      </c>
      <c r="K21064" s="47">
        <f t="shared" si="1649"/>
        <v>337.03924038039997</v>
      </c>
      <c r="L21064" s="57">
        <f t="shared" si="1647"/>
        <v>429.9777175976709</v>
      </c>
      <c r="M21064" s="57">
        <f t="shared" si="1648"/>
        <v>337.03924038767087</v>
      </c>
    </row>
    <row r="21065" spans="1:13">
      <c r="A21065" s="25">
        <v>934.98400000000004</v>
      </c>
      <c r="B21065" s="206">
        <v>98.954193459999999</v>
      </c>
      <c r="C21065" s="206">
        <v>2.5224611320000001</v>
      </c>
      <c r="D21065" s="206">
        <v>39.394068179999998</v>
      </c>
      <c r="E21065" s="206">
        <v>0</v>
      </c>
      <c r="F21065" s="206">
        <v>1.4570394419999999</v>
      </c>
      <c r="G21065" s="206">
        <v>312.65373469999997</v>
      </c>
      <c r="H21065" s="47">
        <v>7.2833472590000001E-9</v>
      </c>
      <c r="I21065" s="207">
        <f t="shared" si="1646"/>
        <v>2.0457271642766115E-11</v>
      </c>
      <c r="J21065" s="47">
        <f t="shared" si="1645"/>
        <v>454.98149691399999</v>
      </c>
      <c r="K21065" s="47">
        <f t="shared" si="1649"/>
        <v>356.02730345399999</v>
      </c>
      <c r="L21065" s="57">
        <f t="shared" si="1647"/>
        <v>454.98149692128334</v>
      </c>
      <c r="M21065" s="57">
        <f t="shared" si="1648"/>
        <v>356.02730346128334</v>
      </c>
    </row>
    <row r="21066" spans="1:13">
      <c r="A21066" s="25">
        <v>935.01599999999996</v>
      </c>
      <c r="B21066" s="206">
        <v>102.95577129999999</v>
      </c>
      <c r="C21066" s="206">
        <v>2.6223652</v>
      </c>
      <c r="D21066" s="206">
        <v>40.666645600000003</v>
      </c>
      <c r="E21066" s="206">
        <v>0</v>
      </c>
      <c r="F21066" s="206">
        <v>3.4111309109999999</v>
      </c>
      <c r="G21066" s="206">
        <v>322.95665889999998</v>
      </c>
      <c r="H21066" s="47">
        <v>7.2958528109999998E-9</v>
      </c>
      <c r="I21066" s="207">
        <f t="shared" si="1646"/>
        <v>1.9736828320054705E-11</v>
      </c>
      <c r="J21066" s="47">
        <f t="shared" si="1645"/>
        <v>472.61257191099997</v>
      </c>
      <c r="K21066" s="47">
        <f t="shared" si="1649"/>
        <v>369.65680061099999</v>
      </c>
      <c r="L21066" s="57">
        <f t="shared" si="1647"/>
        <v>472.61257191829583</v>
      </c>
      <c r="M21066" s="57">
        <f t="shared" si="1648"/>
        <v>369.65680061829585</v>
      </c>
    </row>
    <row r="21067" spans="1:13">
      <c r="A21067" s="25">
        <v>935.048</v>
      </c>
      <c r="B21067" s="206">
        <v>105.53995740000001</v>
      </c>
      <c r="C21067" s="206">
        <v>2.6873718310000001</v>
      </c>
      <c r="D21067" s="206">
        <v>41.468660919999998</v>
      </c>
      <c r="E21067" s="206">
        <v>0</v>
      </c>
      <c r="F21067" s="206">
        <v>6.45429356</v>
      </c>
      <c r="G21067" s="206">
        <v>329.53295270000001</v>
      </c>
      <c r="H21067" s="47">
        <v>7.3083583630000004E-9</v>
      </c>
      <c r="I21067" s="207">
        <f t="shared" si="1646"/>
        <v>1.9225273118109035E-11</v>
      </c>
      <c r="J21067" s="47">
        <f t="shared" si="1645"/>
        <v>485.683236411</v>
      </c>
      <c r="K21067" s="47">
        <f t="shared" si="1649"/>
        <v>380.143279011</v>
      </c>
      <c r="L21067" s="57">
        <f t="shared" si="1647"/>
        <v>485.68323641830835</v>
      </c>
      <c r="M21067" s="57">
        <f t="shared" si="1648"/>
        <v>380.14327901830836</v>
      </c>
    </row>
    <row r="21068" spans="1:13">
      <c r="A21068" s="25">
        <v>935.08</v>
      </c>
      <c r="B21068" s="206">
        <v>107.1508048</v>
      </c>
      <c r="C21068" s="206">
        <v>2.7286113539999999</v>
      </c>
      <c r="D21068" s="206">
        <v>41.962043510000001</v>
      </c>
      <c r="E21068" s="206">
        <v>0</v>
      </c>
      <c r="F21068" s="206">
        <v>10.10155187</v>
      </c>
      <c r="G21068" s="206">
        <v>333.66366049999999</v>
      </c>
      <c r="H21068" s="47">
        <v>7.3208639150000001E-9</v>
      </c>
      <c r="I21068" s="207">
        <f t="shared" si="1646"/>
        <v>1.8846063433481419E-11</v>
      </c>
      <c r="J21068" s="47">
        <f t="shared" si="1645"/>
        <v>495.60667203399998</v>
      </c>
      <c r="K21068" s="47">
        <f t="shared" si="1649"/>
        <v>388.45586723399998</v>
      </c>
      <c r="L21068" s="57">
        <f t="shared" si="1647"/>
        <v>495.60667204132085</v>
      </c>
      <c r="M21068" s="57">
        <f t="shared" si="1648"/>
        <v>388.45586724132085</v>
      </c>
    </row>
    <row r="21069" spans="1:13">
      <c r="A21069" s="25">
        <v>935.11199999999997</v>
      </c>
      <c r="B21069" s="206">
        <v>108.0862949</v>
      </c>
      <c r="C21069" s="206">
        <v>2.7533868180000001</v>
      </c>
      <c r="D21069" s="206">
        <v>42.246890299999997</v>
      </c>
      <c r="E21069" s="206">
        <v>0</v>
      </c>
      <c r="F21069" s="206">
        <v>13.583285099999999</v>
      </c>
      <c r="G21069" s="206">
        <v>336.13683930000002</v>
      </c>
      <c r="H21069" s="47">
        <v>7.3333694669999998E-9</v>
      </c>
      <c r="I21069" s="207">
        <f t="shared" si="1646"/>
        <v>1.8578643107368202E-11</v>
      </c>
      <c r="J21069" s="47">
        <f t="shared" si="1645"/>
        <v>502.806696418</v>
      </c>
      <c r="K21069" s="47">
        <f t="shared" si="1649"/>
        <v>394.72040151800002</v>
      </c>
      <c r="L21069" s="57">
        <f t="shared" si="1647"/>
        <v>502.80669642533337</v>
      </c>
      <c r="M21069" s="57">
        <f t="shared" si="1648"/>
        <v>394.72040152533339</v>
      </c>
    </row>
    <row r="21070" spans="1:13">
      <c r="A21070" s="25">
        <v>935.14400000000001</v>
      </c>
      <c r="B21070" s="206">
        <v>108.4223908</v>
      </c>
      <c r="C21070" s="206">
        <v>2.7634531330000001</v>
      </c>
      <c r="D21070" s="206">
        <v>42.348921220000001</v>
      </c>
      <c r="E21070" s="206">
        <v>0</v>
      </c>
      <c r="F21070" s="206">
        <v>16.43424847</v>
      </c>
      <c r="G21070" s="206">
        <v>337.1444285</v>
      </c>
      <c r="H21070" s="47">
        <v>7.3459318630000001E-9</v>
      </c>
      <c r="I21070" s="207">
        <f t="shared" si="1646"/>
        <v>1.8425123510105285E-11</v>
      </c>
      <c r="J21070" s="47">
        <f t="shared" si="1645"/>
        <v>507.11344212300003</v>
      </c>
      <c r="K21070" s="47">
        <f t="shared" si="1649"/>
        <v>398.69105132300001</v>
      </c>
      <c r="L21070" s="57">
        <f t="shared" si="1647"/>
        <v>507.11344213034596</v>
      </c>
      <c r="M21070" s="57">
        <f t="shared" si="1648"/>
        <v>398.69105133034594</v>
      </c>
    </row>
    <row r="21071" spans="1:13">
      <c r="A21071" s="25">
        <v>935.17600000000004</v>
      </c>
      <c r="B21071" s="206">
        <v>107.99681529999999</v>
      </c>
      <c r="C21071" s="206">
        <v>2.7547046059999998</v>
      </c>
      <c r="D21071" s="206">
        <v>42.219252660000002</v>
      </c>
      <c r="E21071" s="206">
        <v>0</v>
      </c>
      <c r="F21071" s="206">
        <v>18.41747968</v>
      </c>
      <c r="G21071" s="206">
        <v>336.28122059999998</v>
      </c>
      <c r="H21071" s="47">
        <v>7.3584942580000004E-9</v>
      </c>
      <c r="I21071" s="207">
        <f t="shared" si="1646"/>
        <v>1.8411302647474904E-11</v>
      </c>
      <c r="J21071" s="47">
        <f t="shared" si="1645"/>
        <v>507.66947284599996</v>
      </c>
      <c r="K21071" s="47">
        <f t="shared" si="1649"/>
        <v>399.67265754599998</v>
      </c>
      <c r="L21071" s="57">
        <f t="shared" si="1647"/>
        <v>507.66947285335846</v>
      </c>
      <c r="M21071" s="57">
        <f t="shared" si="1648"/>
        <v>399.67265755335848</v>
      </c>
    </row>
    <row r="21072" spans="1:13">
      <c r="A21072" s="25">
        <v>935.20799999999997</v>
      </c>
      <c r="B21072" s="206">
        <v>106.6360049</v>
      </c>
      <c r="C21072" s="206">
        <v>2.7227711910000001</v>
      </c>
      <c r="D21072" s="206">
        <v>41.804827039999999</v>
      </c>
      <c r="E21072" s="206">
        <v>0</v>
      </c>
      <c r="F21072" s="206">
        <v>18.902748849999998</v>
      </c>
      <c r="G21072" s="206">
        <v>333.10957569999999</v>
      </c>
      <c r="H21072" s="47">
        <v>7.3711134969999996E-9</v>
      </c>
      <c r="I21072" s="207">
        <f t="shared" si="1646"/>
        <v>1.8588578535309039E-11</v>
      </c>
      <c r="J21072" s="47">
        <f t="shared" si="1645"/>
        <v>503.17592768099996</v>
      </c>
      <c r="K21072" s="47">
        <f t="shared" si="1649"/>
        <v>396.53992278099997</v>
      </c>
      <c r="L21072" s="57">
        <f t="shared" si="1647"/>
        <v>503.17592768837108</v>
      </c>
      <c r="M21072" s="57">
        <f t="shared" si="1648"/>
        <v>396.53992278837109</v>
      </c>
    </row>
    <row r="21073" spans="1:13">
      <c r="A21073" s="25">
        <v>935.24</v>
      </c>
      <c r="B21073" s="206">
        <v>104.57113819999999</v>
      </c>
      <c r="C21073" s="206">
        <v>2.6732281530000002</v>
      </c>
      <c r="D21073" s="206">
        <v>41.17612089</v>
      </c>
      <c r="E21073" s="206">
        <v>0</v>
      </c>
      <c r="F21073" s="206">
        <v>17.063819219999999</v>
      </c>
      <c r="G21073" s="206">
        <v>328.18120590000001</v>
      </c>
      <c r="H21073" s="47">
        <v>7.3837327359999997E-9</v>
      </c>
      <c r="I21073" s="207">
        <f t="shared" si="1646"/>
        <v>1.8976714201749922E-11</v>
      </c>
      <c r="J21073" s="47">
        <f t="shared" si="1645"/>
        <v>493.665512363</v>
      </c>
      <c r="K21073" s="47">
        <f t="shared" si="1649"/>
        <v>389.094374163</v>
      </c>
      <c r="L21073" s="57">
        <f t="shared" si="1647"/>
        <v>493.66551237038374</v>
      </c>
      <c r="M21073" s="57">
        <f t="shared" si="1648"/>
        <v>389.09437417038373</v>
      </c>
    </row>
    <row r="21074" spans="1:13">
      <c r="A21074" s="25">
        <v>935.27200000000005</v>
      </c>
      <c r="B21074" s="206">
        <v>102.6492386</v>
      </c>
      <c r="C21074" s="206">
        <v>2.626781271</v>
      </c>
      <c r="D21074" s="206">
        <v>40.592731139999998</v>
      </c>
      <c r="E21074" s="206">
        <v>0</v>
      </c>
      <c r="F21074" s="206">
        <v>13.0075211</v>
      </c>
      <c r="G21074" s="206">
        <v>323.56188759999998</v>
      </c>
      <c r="H21074" s="47">
        <v>7.3963519749999998E-9</v>
      </c>
      <c r="I21074" s="207">
        <f t="shared" si="1646"/>
        <v>1.9474901883297134E-11</v>
      </c>
      <c r="J21074" s="47">
        <f t="shared" si="1645"/>
        <v>482.43815971099997</v>
      </c>
      <c r="K21074" s="47">
        <f t="shared" si="1649"/>
        <v>379.78892111099998</v>
      </c>
      <c r="L21074" s="57">
        <f t="shared" si="1647"/>
        <v>482.43815971839632</v>
      </c>
      <c r="M21074" s="57">
        <f t="shared" si="1648"/>
        <v>379.78892111839633</v>
      </c>
    </row>
    <row r="21075" spans="1:13">
      <c r="A21075" s="25">
        <v>935.30399999999997</v>
      </c>
      <c r="B21075" s="206">
        <v>101.8927216</v>
      </c>
      <c r="C21075" s="206">
        <v>2.6084808380000002</v>
      </c>
      <c r="D21075" s="206">
        <v>40.368863959999999</v>
      </c>
      <c r="E21075" s="206">
        <v>0</v>
      </c>
      <c r="F21075" s="206">
        <v>8.1477036559999991</v>
      </c>
      <c r="G21075" s="206">
        <v>321.75843040000001</v>
      </c>
      <c r="H21075" s="47">
        <v>7.4090280579999997E-9</v>
      </c>
      <c r="I21075" s="207">
        <f t="shared" si="1646"/>
        <v>1.9869553032412451E-11</v>
      </c>
      <c r="J21075" s="47">
        <f t="shared" si="1645"/>
        <v>474.77620045399999</v>
      </c>
      <c r="K21075" s="47">
        <f t="shared" si="1649"/>
        <v>372.88347885400003</v>
      </c>
      <c r="L21075" s="57">
        <f t="shared" si="1647"/>
        <v>474.77620046140902</v>
      </c>
      <c r="M21075" s="57">
        <f t="shared" si="1648"/>
        <v>372.88347886140906</v>
      </c>
    </row>
    <row r="21076" spans="1:13">
      <c r="A21076" s="25">
        <v>935.33600000000001</v>
      </c>
      <c r="B21076" s="206">
        <v>102.6037293</v>
      </c>
      <c r="C21076" s="206">
        <v>2.6257664979999999</v>
      </c>
      <c r="D21076" s="206">
        <v>40.597370269999999</v>
      </c>
      <c r="E21076" s="206">
        <v>0</v>
      </c>
      <c r="F21076" s="206">
        <v>4.1307679500000001</v>
      </c>
      <c r="G21076" s="206">
        <v>323.51709440000002</v>
      </c>
      <c r="H21076" s="47">
        <v>7.4217041400000004E-9</v>
      </c>
      <c r="I21076" s="207">
        <f t="shared" si="1646"/>
        <v>2.001155161134246E-11</v>
      </c>
      <c r="J21076" s="47">
        <f t="shared" si="1645"/>
        <v>473.47472841800004</v>
      </c>
      <c r="K21076" s="47">
        <f t="shared" si="1649"/>
        <v>370.87099911799999</v>
      </c>
      <c r="L21076" s="57">
        <f t="shared" si="1647"/>
        <v>473.47472842542174</v>
      </c>
      <c r="M21076" s="57">
        <f t="shared" si="1648"/>
        <v>370.87099912542169</v>
      </c>
    </row>
    <row r="21077" spans="1:13">
      <c r="A21077" s="25">
        <v>935.36800000000005</v>
      </c>
      <c r="B21077" s="206">
        <v>103.9019186</v>
      </c>
      <c r="C21077" s="206">
        <v>2.657106969</v>
      </c>
      <c r="D21077" s="206">
        <v>41.004613139999996</v>
      </c>
      <c r="E21077" s="206">
        <v>0</v>
      </c>
      <c r="F21077" s="206">
        <v>1.6817002350000001</v>
      </c>
      <c r="G21077" s="206">
        <v>326.66618469999997</v>
      </c>
      <c r="H21077" s="47">
        <v>7.4343802230000003E-9</v>
      </c>
      <c r="I21077" s="207">
        <f t="shared" si="1646"/>
        <v>1.9984377075749667E-11</v>
      </c>
      <c r="J21077" s="47">
        <f t="shared" si="1645"/>
        <v>475.911523644</v>
      </c>
      <c r="K21077" s="47">
        <f t="shared" si="1649"/>
        <v>372.00960504399995</v>
      </c>
      <c r="L21077" s="57">
        <f t="shared" si="1647"/>
        <v>475.91152365143438</v>
      </c>
      <c r="M21077" s="57">
        <f t="shared" si="1648"/>
        <v>372.00960505143433</v>
      </c>
    </row>
    <row r="21078" spans="1:13">
      <c r="A21078" s="25">
        <v>935.4</v>
      </c>
      <c r="B21078" s="206">
        <v>104.14995020000001</v>
      </c>
      <c r="C21078" s="206">
        <v>2.662350719</v>
      </c>
      <c r="D21078" s="206">
        <v>41.075652939999998</v>
      </c>
      <c r="E21078" s="206">
        <v>0</v>
      </c>
      <c r="F21078" s="206">
        <v>0.54742148130000001</v>
      </c>
      <c r="G21078" s="206">
        <v>327.11505030000001</v>
      </c>
      <c r="H21078" s="47">
        <v>7.4471131479999998E-9</v>
      </c>
      <c r="I21078" s="207">
        <f t="shared" si="1646"/>
        <v>2.0051436765586669E-11</v>
      </c>
      <c r="J21078" s="47">
        <f t="shared" si="1645"/>
        <v>475.55042564029998</v>
      </c>
      <c r="K21078" s="47">
        <f t="shared" si="1649"/>
        <v>371.4004754403</v>
      </c>
      <c r="L21078" s="57">
        <f t="shared" si="1647"/>
        <v>475.55042564774709</v>
      </c>
      <c r="M21078" s="57">
        <f t="shared" si="1648"/>
        <v>371.40047544774711</v>
      </c>
    </row>
    <row r="21079" spans="1:13">
      <c r="A21079" s="25">
        <v>935.43200000000002</v>
      </c>
      <c r="B21079" s="206">
        <v>101.68978730000001</v>
      </c>
      <c r="C21079" s="206">
        <v>2.6006594550000002</v>
      </c>
      <c r="D21079" s="206">
        <v>40.273649679999998</v>
      </c>
      <c r="E21079" s="206">
        <v>0</v>
      </c>
      <c r="F21079" s="206">
        <v>0.14210551790000001</v>
      </c>
      <c r="G21079" s="206">
        <v>320.60384529999999</v>
      </c>
      <c r="H21079" s="47">
        <v>7.4598460740000003E-9</v>
      </c>
      <c r="I21079" s="207">
        <f t="shared" si="1646"/>
        <v>2.0515485234420877E-11</v>
      </c>
      <c r="J21079" s="47">
        <f t="shared" si="1645"/>
        <v>465.31004725290001</v>
      </c>
      <c r="K21079" s="47">
        <f t="shared" si="1649"/>
        <v>363.62025995289997</v>
      </c>
      <c r="L21079" s="57">
        <f t="shared" si="1647"/>
        <v>465.31004726035985</v>
      </c>
      <c r="M21079" s="57">
        <f t="shared" si="1648"/>
        <v>363.62025996035982</v>
      </c>
    </row>
    <row r="21080" spans="1:13">
      <c r="A21080" s="25">
        <v>935.46400000000006</v>
      </c>
      <c r="B21080" s="206">
        <v>95.320486529999997</v>
      </c>
      <c r="C21080" s="206">
        <v>2.4421616039999998</v>
      </c>
      <c r="D21080" s="206">
        <v>38.185219979999999</v>
      </c>
      <c r="E21080" s="206">
        <v>0</v>
      </c>
      <c r="F21080" s="206">
        <v>2.9358184320000001E-2</v>
      </c>
      <c r="G21080" s="206">
        <v>303.85980549999999</v>
      </c>
      <c r="H21080" s="47">
        <v>7.4726358429999997E-9</v>
      </c>
      <c r="I21080" s="207">
        <f t="shared" si="1646"/>
        <v>2.1690208919226456E-11</v>
      </c>
      <c r="J21080" s="47">
        <f t="shared" si="1645"/>
        <v>439.83703179832003</v>
      </c>
      <c r="K21080" s="47">
        <f t="shared" si="1649"/>
        <v>344.51654526831999</v>
      </c>
      <c r="L21080" s="57">
        <f t="shared" si="1647"/>
        <v>439.83703180579266</v>
      </c>
      <c r="M21080" s="57">
        <f t="shared" si="1648"/>
        <v>344.51654527579262</v>
      </c>
    </row>
    <row r="21081" spans="1:13">
      <c r="A21081" s="25">
        <v>935.49599999999998</v>
      </c>
      <c r="B21081" s="206">
        <v>84.729440170000004</v>
      </c>
      <c r="C21081" s="206">
        <v>2.1786612189999999</v>
      </c>
      <c r="D21081" s="206">
        <v>34.666908429999999</v>
      </c>
      <c r="E21081" s="206">
        <v>0</v>
      </c>
      <c r="F21081" s="206">
        <v>4.8224291339999999E-3</v>
      </c>
      <c r="G21081" s="206">
        <v>275.75757670000002</v>
      </c>
      <c r="H21081" s="47">
        <v>7.4854256130000008E-9</v>
      </c>
      <c r="I21081" s="207">
        <f t="shared" si="1646"/>
        <v>2.3945088931218518E-11</v>
      </c>
      <c r="J21081" s="47">
        <f t="shared" si="1645"/>
        <v>397.337408948134</v>
      </c>
      <c r="K21081" s="47">
        <f t="shared" si="1649"/>
        <v>312.60796877813402</v>
      </c>
      <c r="L21081" s="57">
        <f t="shared" si="1647"/>
        <v>397.33740895561942</v>
      </c>
      <c r="M21081" s="57">
        <f t="shared" si="1648"/>
        <v>312.60796878561945</v>
      </c>
    </row>
    <row r="21082" spans="1:13">
      <c r="A21082" s="25">
        <v>935.52800000000002</v>
      </c>
      <c r="B21082" s="206">
        <v>70.999912339999995</v>
      </c>
      <c r="C21082" s="206">
        <v>1.8364115400000001</v>
      </c>
      <c r="D21082" s="206">
        <v>30.027937479999999</v>
      </c>
      <c r="E21082" s="206">
        <v>0</v>
      </c>
      <c r="F21082" s="206">
        <v>6.2882407670000002E-4</v>
      </c>
      <c r="G21082" s="206">
        <v>238.7672804</v>
      </c>
      <c r="H21082" s="47">
        <v>7.4982153820000002E-9</v>
      </c>
      <c r="I21082" s="207">
        <f t="shared" si="1646"/>
        <v>2.7706288343636925E-11</v>
      </c>
      <c r="J21082" s="47">
        <f t="shared" si="1645"/>
        <v>341.63217058407668</v>
      </c>
      <c r="K21082" s="47">
        <f t="shared" si="1649"/>
        <v>270.6322582440767</v>
      </c>
      <c r="L21082" s="57">
        <f t="shared" si="1647"/>
        <v>341.63217059157489</v>
      </c>
      <c r="M21082" s="57">
        <f t="shared" si="1648"/>
        <v>270.63225825157491</v>
      </c>
    </row>
    <row r="21083" spans="1:13">
      <c r="A21083" s="25">
        <v>935.56</v>
      </c>
      <c r="B21083" s="206">
        <v>56.564143690000002</v>
      </c>
      <c r="C21083" s="206">
        <v>1.475257968</v>
      </c>
      <c r="D21083" s="206">
        <v>25.03525213</v>
      </c>
      <c r="E21083" s="206">
        <v>0</v>
      </c>
      <c r="F21083" s="206">
        <v>6.0040518390000001E-5</v>
      </c>
      <c r="G21083" s="206">
        <v>198.99199179999999</v>
      </c>
      <c r="H21083" s="47">
        <v>7.5110335730000003E-9</v>
      </c>
      <c r="I21083" s="207">
        <f t="shared" si="1646"/>
        <v>3.3307974456839334E-11</v>
      </c>
      <c r="J21083" s="47">
        <f t="shared" si="1645"/>
        <v>282.06670562851838</v>
      </c>
      <c r="K21083" s="47">
        <f t="shared" si="1649"/>
        <v>225.5025619385184</v>
      </c>
      <c r="L21083" s="57">
        <f t="shared" si="1647"/>
        <v>282.06670563602944</v>
      </c>
      <c r="M21083" s="57">
        <f t="shared" si="1648"/>
        <v>225.50256194602943</v>
      </c>
    </row>
    <row r="21084" spans="1:13">
      <c r="A21084" s="25">
        <v>935.59199999999998</v>
      </c>
      <c r="B21084" s="206">
        <v>44.274615249999997</v>
      </c>
      <c r="C21084" s="206">
        <v>1.1659984059999999</v>
      </c>
      <c r="D21084" s="206">
        <v>20.63375203</v>
      </c>
      <c r="E21084" s="206">
        <v>0</v>
      </c>
      <c r="F21084" s="206">
        <v>0</v>
      </c>
      <c r="G21084" s="206">
        <v>163.94333610000001</v>
      </c>
      <c r="H21084" s="47">
        <v>7.5238801859999995E-9</v>
      </c>
      <c r="I21084" s="207">
        <f t="shared" si="1646"/>
        <v>4.0506919133928299E-11</v>
      </c>
      <c r="J21084" s="47">
        <f t="shared" si="1645"/>
        <v>230.017701786</v>
      </c>
      <c r="K21084" s="47">
        <f t="shared" si="1649"/>
        <v>185.74308653600002</v>
      </c>
      <c r="L21084" s="57">
        <f t="shared" si="1647"/>
        <v>230.01770179352388</v>
      </c>
      <c r="M21084" s="57">
        <f t="shared" si="1648"/>
        <v>185.7430865435239</v>
      </c>
    </row>
    <row r="21085" spans="1:13">
      <c r="A21085" s="25">
        <v>935.62400000000002</v>
      </c>
      <c r="B21085" s="206">
        <v>36.430305949999997</v>
      </c>
      <c r="C21085" s="206">
        <v>0.96665307810000001</v>
      </c>
      <c r="D21085" s="206">
        <v>17.658941720000001</v>
      </c>
      <c r="E21085" s="206">
        <v>0</v>
      </c>
      <c r="F21085" s="206">
        <v>0</v>
      </c>
      <c r="G21085" s="206">
        <v>140.2584335</v>
      </c>
      <c r="H21085" s="47">
        <v>7.5367552199999993E-9</v>
      </c>
      <c r="I21085" s="207">
        <f t="shared" si="1646"/>
        <v>4.7435574870115045E-11</v>
      </c>
      <c r="J21085" s="47">
        <f t="shared" si="1645"/>
        <v>195.31433424810001</v>
      </c>
      <c r="K21085" s="47">
        <f t="shared" si="1649"/>
        <v>158.88402829809999</v>
      </c>
      <c r="L21085" s="57">
        <f t="shared" si="1647"/>
        <v>195.31433425563677</v>
      </c>
      <c r="M21085" s="57">
        <f t="shared" si="1648"/>
        <v>158.88402830563675</v>
      </c>
    </row>
    <row r="21086" spans="1:13">
      <c r="A21086" s="25">
        <v>935.65599999999995</v>
      </c>
      <c r="B21086" s="206">
        <v>34.52495365</v>
      </c>
      <c r="C21086" s="206">
        <v>0.91625474620000003</v>
      </c>
      <c r="D21086" s="206">
        <v>16.76160132</v>
      </c>
      <c r="E21086" s="206">
        <v>0</v>
      </c>
      <c r="F21086" s="206">
        <v>0</v>
      </c>
      <c r="G21086" s="206">
        <v>133.10463089999999</v>
      </c>
      <c r="H21086" s="47">
        <v>7.5496302540000008E-9</v>
      </c>
      <c r="I21086" s="207">
        <f t="shared" si="1646"/>
        <v>5.0069675901368808E-11</v>
      </c>
      <c r="J21086" s="47">
        <f t="shared" si="1645"/>
        <v>185.30744061619998</v>
      </c>
      <c r="K21086" s="47">
        <f t="shared" si="1649"/>
        <v>150.7824869662</v>
      </c>
      <c r="L21086" s="57">
        <f t="shared" si="1647"/>
        <v>185.30744062374961</v>
      </c>
      <c r="M21086" s="57">
        <f t="shared" si="1648"/>
        <v>150.78248697374963</v>
      </c>
    </row>
    <row r="21087" spans="1:13">
      <c r="A21087" s="25">
        <v>935.68799999999999</v>
      </c>
      <c r="B21087" s="206">
        <v>39.17300865</v>
      </c>
      <c r="C21087" s="206">
        <v>1.032026358</v>
      </c>
      <c r="D21087" s="206">
        <v>18.305758999999998</v>
      </c>
      <c r="E21087" s="206">
        <v>0</v>
      </c>
      <c r="F21087" s="206">
        <v>0</v>
      </c>
      <c r="G21087" s="206">
        <v>145.3755611</v>
      </c>
      <c r="H21087" s="47">
        <v>7.5625408159999996E-9</v>
      </c>
      <c r="I21087" s="207">
        <f t="shared" si="1646"/>
        <v>4.591334569192522E-11</v>
      </c>
      <c r="J21087" s="47">
        <f t="shared" si="1645"/>
        <v>203.886355108</v>
      </c>
      <c r="K21087" s="47">
        <f t="shared" si="1649"/>
        <v>164.71334645799999</v>
      </c>
      <c r="L21087" s="57">
        <f t="shared" si="1647"/>
        <v>203.88635511556254</v>
      </c>
      <c r="M21087" s="57">
        <f t="shared" si="1648"/>
        <v>164.71334646556252</v>
      </c>
    </row>
    <row r="21088" spans="1:13">
      <c r="A21088" s="25">
        <v>935.72</v>
      </c>
      <c r="B21088" s="206">
        <v>49.565830140000003</v>
      </c>
      <c r="C21088" s="206">
        <v>1.2942762459999999</v>
      </c>
      <c r="D21088" s="206">
        <v>22.053271429999999</v>
      </c>
      <c r="E21088" s="206">
        <v>0</v>
      </c>
      <c r="F21088" s="206">
        <v>0</v>
      </c>
      <c r="G21088" s="206">
        <v>175.19100700000001</v>
      </c>
      <c r="H21088" s="47">
        <v>7.5754655879999994E-9</v>
      </c>
      <c r="I21088" s="207">
        <f t="shared" si="1646"/>
        <v>3.8156143527702157E-11</v>
      </c>
      <c r="J21088" s="47">
        <f t="shared" si="1645"/>
        <v>248.10438481600002</v>
      </c>
      <c r="K21088" s="47">
        <f t="shared" si="1649"/>
        <v>198.53855467600002</v>
      </c>
      <c r="L21088" s="57">
        <f t="shared" si="1647"/>
        <v>248.10438482357549</v>
      </c>
      <c r="M21088" s="57">
        <f t="shared" si="1648"/>
        <v>198.53855468357548</v>
      </c>
    </row>
    <row r="21089" spans="1:13">
      <c r="A21089" s="25">
        <v>935.75199999999995</v>
      </c>
      <c r="B21089" s="206">
        <v>63.171551690000001</v>
      </c>
      <c r="C21089" s="206">
        <v>1.638443425</v>
      </c>
      <c r="D21089" s="206">
        <v>27.017802320000001</v>
      </c>
      <c r="E21089" s="206">
        <v>0</v>
      </c>
      <c r="F21089" s="206">
        <v>0</v>
      </c>
      <c r="G21089" s="206">
        <v>214.7346584</v>
      </c>
      <c r="H21089" s="47">
        <v>7.5884258879999998E-9</v>
      </c>
      <c r="I21089" s="207">
        <f t="shared" si="1646"/>
        <v>3.1177935406654306E-11</v>
      </c>
      <c r="J21089" s="47">
        <f t="shared" si="1645"/>
        <v>306.56245583500004</v>
      </c>
      <c r="K21089" s="47">
        <f t="shared" si="1649"/>
        <v>243.39090414500001</v>
      </c>
      <c r="L21089" s="57">
        <f t="shared" si="1647"/>
        <v>306.56245584258846</v>
      </c>
      <c r="M21089" s="57">
        <f t="shared" si="1648"/>
        <v>243.39090415258843</v>
      </c>
    </row>
    <row r="21090" spans="1:13">
      <c r="A21090" s="25">
        <v>935.78399999999999</v>
      </c>
      <c r="B21090" s="206">
        <v>76.573544139999996</v>
      </c>
      <c r="C21090" s="206">
        <v>1.977325266</v>
      </c>
      <c r="D21090" s="206">
        <v>31.86018726</v>
      </c>
      <c r="E21090" s="206">
        <v>0</v>
      </c>
      <c r="F21090" s="206">
        <v>0</v>
      </c>
      <c r="G21090" s="206">
        <v>253.38289760000001</v>
      </c>
      <c r="H21090" s="47">
        <v>7.6013861870000001E-9</v>
      </c>
      <c r="I21090" s="207">
        <f t="shared" si="1646"/>
        <v>2.6465341316326955E-11</v>
      </c>
      <c r="J21090" s="47">
        <f t="shared" si="1645"/>
        <v>363.79395426600001</v>
      </c>
      <c r="K21090" s="47">
        <f t="shared" si="1649"/>
        <v>287.22041012599999</v>
      </c>
      <c r="L21090" s="57">
        <f t="shared" si="1647"/>
        <v>363.7939542736014</v>
      </c>
      <c r="M21090" s="57">
        <f t="shared" si="1648"/>
        <v>287.22041013360138</v>
      </c>
    </row>
    <row r="21091" spans="1:13">
      <c r="A21091" s="25">
        <v>935.81600000000003</v>
      </c>
      <c r="B21091" s="206">
        <v>86.842078939999993</v>
      </c>
      <c r="C21091" s="206">
        <v>2.2368706089999999</v>
      </c>
      <c r="D21091" s="206">
        <v>35.495441290000002</v>
      </c>
      <c r="E21091" s="206">
        <v>0</v>
      </c>
      <c r="F21091" s="206">
        <v>0</v>
      </c>
      <c r="G21091" s="206">
        <v>282.51200879999999</v>
      </c>
      <c r="H21091" s="47">
        <v>7.6144033300000002E-9</v>
      </c>
      <c r="I21091" s="207">
        <f t="shared" si="1646"/>
        <v>2.3776856724203498E-11</v>
      </c>
      <c r="J21091" s="47">
        <f t="shared" si="1645"/>
        <v>407.08639963899998</v>
      </c>
      <c r="K21091" s="47">
        <f t="shared" si="1649"/>
        <v>320.24432069900001</v>
      </c>
      <c r="L21091" s="57">
        <f t="shared" si="1647"/>
        <v>407.08639964661438</v>
      </c>
      <c r="M21091" s="57">
        <f t="shared" si="1648"/>
        <v>320.24432070661442</v>
      </c>
    </row>
    <row r="21092" spans="1:13">
      <c r="A21092" s="25">
        <v>935.84799999999996</v>
      </c>
      <c r="B21092" s="206">
        <v>92.190341529999998</v>
      </c>
      <c r="C21092" s="206">
        <v>2.3726447049999999</v>
      </c>
      <c r="D21092" s="206">
        <v>37.336711379999997</v>
      </c>
      <c r="E21092" s="206">
        <v>0</v>
      </c>
      <c r="F21092" s="206">
        <v>0</v>
      </c>
      <c r="G21092" s="206">
        <v>297.42784460000001</v>
      </c>
      <c r="H21092" s="47">
        <v>7.6274204730000004E-9</v>
      </c>
      <c r="I21092" s="207">
        <f t="shared" si="1646"/>
        <v>2.2624084371296023E-11</v>
      </c>
      <c r="J21092" s="47">
        <f t="shared" si="1645"/>
        <v>429.32754221499999</v>
      </c>
      <c r="K21092" s="47">
        <f t="shared" si="1649"/>
        <v>337.13720068500004</v>
      </c>
      <c r="L21092" s="57">
        <f t="shared" si="1647"/>
        <v>429.32754222262741</v>
      </c>
      <c r="M21092" s="57">
        <f t="shared" si="1648"/>
        <v>337.13720069262746</v>
      </c>
    </row>
    <row r="21093" spans="1:13">
      <c r="A21093" s="25">
        <v>935.88</v>
      </c>
      <c r="B21093" s="206">
        <v>91.735609519999997</v>
      </c>
      <c r="C21093" s="206">
        <v>2.3627558039999998</v>
      </c>
      <c r="D21093" s="206">
        <v>37.12874927</v>
      </c>
      <c r="E21093" s="206">
        <v>0</v>
      </c>
      <c r="F21093" s="206">
        <v>0</v>
      </c>
      <c r="G21093" s="206">
        <v>296.0460865</v>
      </c>
      <c r="H21093" s="47">
        <v>7.6404376160000005E-9</v>
      </c>
      <c r="I21093" s="207">
        <f t="shared" si="1646"/>
        <v>2.2770735106486473E-11</v>
      </c>
      <c r="J21093" s="47">
        <f t="shared" si="1645"/>
        <v>427.273201094</v>
      </c>
      <c r="K21093" s="47">
        <f t="shared" si="1649"/>
        <v>335.53759157399998</v>
      </c>
      <c r="L21093" s="57">
        <f t="shared" si="1647"/>
        <v>427.27320110164044</v>
      </c>
      <c r="M21093" s="57">
        <f t="shared" si="1648"/>
        <v>335.53759158164041</v>
      </c>
    </row>
    <row r="21094" spans="1:13">
      <c r="A21094" s="25">
        <v>935.91200000000003</v>
      </c>
      <c r="B21094" s="206">
        <v>85.214471230000001</v>
      </c>
      <c r="C21094" s="206">
        <v>2.200006905</v>
      </c>
      <c r="D21094" s="206">
        <v>34.781768339999999</v>
      </c>
      <c r="E21094" s="206">
        <v>0</v>
      </c>
      <c r="F21094" s="206">
        <v>0</v>
      </c>
      <c r="G21094" s="206">
        <v>277.58959440000001</v>
      </c>
      <c r="H21094" s="47">
        <v>7.6535116020000004E-9</v>
      </c>
      <c r="I21094" s="207">
        <f t="shared" si="1646"/>
        <v>2.4329968778268472E-11</v>
      </c>
      <c r="J21094" s="47">
        <f t="shared" si="1645"/>
        <v>399.78584087500002</v>
      </c>
      <c r="K21094" s="47">
        <f t="shared" si="1649"/>
        <v>314.571369645</v>
      </c>
      <c r="L21094" s="57">
        <f t="shared" si="1647"/>
        <v>399.78584088265353</v>
      </c>
      <c r="M21094" s="57">
        <f t="shared" si="1648"/>
        <v>314.57136965265352</v>
      </c>
    </row>
    <row r="21095" spans="1:13">
      <c r="A21095" s="25">
        <v>935.94399999999996</v>
      </c>
      <c r="B21095" s="206">
        <v>73.348478670000006</v>
      </c>
      <c r="C21095" s="206">
        <v>1.9015901690000001</v>
      </c>
      <c r="D21095" s="206">
        <v>30.515365200000002</v>
      </c>
      <c r="E21095" s="206">
        <v>0</v>
      </c>
      <c r="F21095" s="206">
        <v>0</v>
      </c>
      <c r="G21095" s="206">
        <v>243.76372810000001</v>
      </c>
      <c r="H21095" s="47">
        <v>7.6665855890000004E-9</v>
      </c>
      <c r="I21095" s="207">
        <f t="shared" si="1646"/>
        <v>2.7759311377982516E-11</v>
      </c>
      <c r="J21095" s="47">
        <f t="shared" si="1645"/>
        <v>349.52916213900005</v>
      </c>
      <c r="K21095" s="47">
        <f t="shared" si="1649"/>
        <v>276.18068346900003</v>
      </c>
      <c r="L21095" s="57">
        <f t="shared" si="1647"/>
        <v>349.52916214666664</v>
      </c>
      <c r="M21095" s="57">
        <f t="shared" si="1648"/>
        <v>276.18068347666662</v>
      </c>
    </row>
    <row r="21096" spans="1:13">
      <c r="A21096" s="25">
        <v>935.976</v>
      </c>
      <c r="B21096" s="206">
        <v>58.511700830000002</v>
      </c>
      <c r="C21096" s="206">
        <v>1.5270295380000001</v>
      </c>
      <c r="D21096" s="206">
        <v>25.157687159999998</v>
      </c>
      <c r="E21096" s="206">
        <v>0</v>
      </c>
      <c r="F21096" s="206">
        <v>0</v>
      </c>
      <c r="G21096" s="206">
        <v>201.16539839999999</v>
      </c>
      <c r="H21096" s="47">
        <v>7.6796595750000002E-9</v>
      </c>
      <c r="I21096" s="207">
        <f t="shared" si="1646"/>
        <v>3.3704874679114921E-11</v>
      </c>
      <c r="J21096" s="47">
        <f t="shared" si="1645"/>
        <v>286.361815928</v>
      </c>
      <c r="K21096" s="47">
        <f t="shared" si="1649"/>
        <v>227.85011509799997</v>
      </c>
      <c r="L21096" s="57">
        <f t="shared" si="1647"/>
        <v>286.36181593567966</v>
      </c>
      <c r="M21096" s="57">
        <f t="shared" si="1648"/>
        <v>227.85011510567963</v>
      </c>
    </row>
    <row r="21097" spans="1:13">
      <c r="A21097" s="25">
        <v>936.00800000000004</v>
      </c>
      <c r="B21097" s="206">
        <v>44.510583699999998</v>
      </c>
      <c r="C21097" s="206">
        <v>1.173146019</v>
      </c>
      <c r="D21097" s="206">
        <v>20.09885354</v>
      </c>
      <c r="E21097" s="206">
        <v>0</v>
      </c>
      <c r="F21097" s="206">
        <v>1.505741413E-13</v>
      </c>
      <c r="G21097" s="206">
        <v>160.9152966</v>
      </c>
      <c r="H21097" s="47">
        <v>7.6927975099999996E-9</v>
      </c>
      <c r="I21097" s="207">
        <f t="shared" si="1646"/>
        <v>4.2224664793786014E-11</v>
      </c>
      <c r="J21097" s="47">
        <f t="shared" si="1645"/>
        <v>226.69787985900018</v>
      </c>
      <c r="K21097" s="47">
        <f t="shared" si="1649"/>
        <v>182.18729615900014</v>
      </c>
      <c r="L21097" s="57">
        <f t="shared" si="1647"/>
        <v>226.69787986669297</v>
      </c>
      <c r="M21097" s="57">
        <f t="shared" si="1648"/>
        <v>182.18729616669293</v>
      </c>
    </row>
    <row r="21098" spans="1:13">
      <c r="A21098" s="25">
        <v>936.04</v>
      </c>
      <c r="B21098" s="206">
        <v>35.076574010000002</v>
      </c>
      <c r="C21098" s="206">
        <v>0.93536894520000002</v>
      </c>
      <c r="D21098" s="206">
        <v>16.717505119999998</v>
      </c>
      <c r="E21098" s="206">
        <v>0</v>
      </c>
      <c r="F21098" s="206">
        <v>0</v>
      </c>
      <c r="G21098" s="206">
        <v>134.06532680000001</v>
      </c>
      <c r="H21098" s="47">
        <v>7.7059496560000002E-9</v>
      </c>
      <c r="I21098" s="207">
        <f t="shared" si="1646"/>
        <v>5.079120113510082E-11</v>
      </c>
      <c r="J21098" s="47">
        <f t="shared" si="1645"/>
        <v>186.79477487520001</v>
      </c>
      <c r="K21098" s="47">
        <f t="shared" si="1649"/>
        <v>151.7182008652</v>
      </c>
      <c r="L21098" s="57">
        <f t="shared" si="1647"/>
        <v>186.79477488290595</v>
      </c>
      <c r="M21098" s="57">
        <f t="shared" si="1648"/>
        <v>151.71820087290595</v>
      </c>
    </row>
    <row r="21099" spans="1:13">
      <c r="A21099" s="25">
        <v>936.072</v>
      </c>
      <c r="B21099" s="206">
        <v>32.414696360000001</v>
      </c>
      <c r="C21099" s="206">
        <v>0.87013180079999997</v>
      </c>
      <c r="D21099" s="206">
        <v>15.8095701</v>
      </c>
      <c r="E21099" s="206">
        <v>0</v>
      </c>
      <c r="F21099" s="206">
        <v>3.3341157449999998E-6</v>
      </c>
      <c r="G21099" s="206">
        <v>127.0196641</v>
      </c>
      <c r="H21099" s="47">
        <v>7.7191089080000007E-9</v>
      </c>
      <c r="I21099" s="207">
        <f t="shared" si="1646"/>
        <v>5.3717068792482367E-11</v>
      </c>
      <c r="J21099" s="47">
        <f t="shared" si="1645"/>
        <v>176.11406569491575</v>
      </c>
      <c r="K21099" s="47">
        <f t="shared" si="1649"/>
        <v>143.69936933491576</v>
      </c>
      <c r="L21099" s="57">
        <f t="shared" si="1647"/>
        <v>176.11406570263486</v>
      </c>
      <c r="M21099" s="57">
        <f t="shared" si="1648"/>
        <v>143.69936934263487</v>
      </c>
    </row>
    <row r="21100" spans="1:13">
      <c r="A21100" s="25">
        <v>936.10400000000004</v>
      </c>
      <c r="B21100" s="206">
        <v>36.997934620000002</v>
      </c>
      <c r="C21100" s="206">
        <v>0.98944316489999995</v>
      </c>
      <c r="D21100" s="206">
        <v>17.512254550000002</v>
      </c>
      <c r="E21100" s="206">
        <v>0</v>
      </c>
      <c r="F21100" s="206">
        <v>3.1594860829999998E-5</v>
      </c>
      <c r="G21100" s="206">
        <v>140.9133612</v>
      </c>
      <c r="H21100" s="47">
        <v>7.7322965810000001E-9</v>
      </c>
      <c r="I21100" s="207">
        <f t="shared" si="1646"/>
        <v>4.8504169563085117E-11</v>
      </c>
      <c r="J21100" s="47">
        <f t="shared" si="1645"/>
        <v>196.41302512976083</v>
      </c>
      <c r="K21100" s="47">
        <f t="shared" si="1649"/>
        <v>159.41509050976083</v>
      </c>
      <c r="L21100" s="57">
        <f t="shared" si="1647"/>
        <v>196.41302513749312</v>
      </c>
      <c r="M21100" s="57">
        <f t="shared" si="1648"/>
        <v>159.41509051749313</v>
      </c>
    </row>
    <row r="21101" spans="1:13">
      <c r="A21101" s="25">
        <v>936.13599999999997</v>
      </c>
      <c r="B21101" s="206">
        <v>47.863556760000002</v>
      </c>
      <c r="C21101" s="206">
        <v>1.2685916370000001</v>
      </c>
      <c r="D21101" s="206">
        <v>21.44511142</v>
      </c>
      <c r="E21101" s="206">
        <v>0</v>
      </c>
      <c r="F21101" s="206">
        <v>2.3629170329999999E-4</v>
      </c>
      <c r="G21101" s="206">
        <v>172.71679140000001</v>
      </c>
      <c r="H21101" s="47">
        <v>7.7454984650000007E-9</v>
      </c>
      <c r="I21101" s="207">
        <f t="shared" si="1646"/>
        <v>3.9632960667581153E-11</v>
      </c>
      <c r="J21101" s="47">
        <f t="shared" si="1645"/>
        <v>243.29428750870329</v>
      </c>
      <c r="K21101" s="47">
        <f t="shared" si="1649"/>
        <v>195.4307307487033</v>
      </c>
      <c r="L21101" s="57">
        <f t="shared" si="1647"/>
        <v>243.2942875164488</v>
      </c>
      <c r="M21101" s="57">
        <f t="shared" si="1648"/>
        <v>195.43073075644881</v>
      </c>
    </row>
    <row r="21102" spans="1:13">
      <c r="A21102" s="25">
        <v>936.16800000000001</v>
      </c>
      <c r="B21102" s="206">
        <v>62.51341566</v>
      </c>
      <c r="C21102" s="206">
        <v>1.643655103</v>
      </c>
      <c r="D21102" s="206">
        <v>26.69502525</v>
      </c>
      <c r="E21102" s="206">
        <v>0</v>
      </c>
      <c r="F21102" s="206">
        <v>1.3988477659999999E-3</v>
      </c>
      <c r="G21102" s="206">
        <v>215.0914022</v>
      </c>
      <c r="H21102" s="47">
        <v>7.7587287710000004E-9</v>
      </c>
      <c r="I21102" s="207">
        <f t="shared" si="1646"/>
        <v>3.1872331082053651E-11</v>
      </c>
      <c r="J21102" s="47">
        <f t="shared" si="1645"/>
        <v>305.94489706076598</v>
      </c>
      <c r="K21102" s="47">
        <f t="shared" si="1649"/>
        <v>243.43148140076602</v>
      </c>
      <c r="L21102" s="57">
        <f t="shared" si="1647"/>
        <v>305.94489706852471</v>
      </c>
      <c r="M21102" s="57">
        <f t="shared" si="1648"/>
        <v>243.43148140852475</v>
      </c>
    </row>
    <row r="21103" spans="1:13">
      <c r="A21103" s="25">
        <v>936.2</v>
      </c>
      <c r="B21103" s="206">
        <v>77.249137689999998</v>
      </c>
      <c r="C21103" s="206">
        <v>2.0201246660000001</v>
      </c>
      <c r="D21103" s="206">
        <v>31.93899892</v>
      </c>
      <c r="E21103" s="206">
        <v>0</v>
      </c>
      <c r="F21103" s="206">
        <v>6.5362548480000001E-3</v>
      </c>
      <c r="G21103" s="206">
        <v>257.37788030000002</v>
      </c>
      <c r="H21103" s="47">
        <v>7.7719732869999995E-9</v>
      </c>
      <c r="I21103" s="207">
        <f t="shared" si="1646"/>
        <v>2.6676319245804089E-11</v>
      </c>
      <c r="J21103" s="47">
        <f t="shared" si="1645"/>
        <v>368.592677830848</v>
      </c>
      <c r="K21103" s="47">
        <f t="shared" si="1649"/>
        <v>291.34354014084801</v>
      </c>
      <c r="L21103" s="57">
        <f t="shared" si="1647"/>
        <v>368.59267783861998</v>
      </c>
      <c r="M21103" s="57">
        <f t="shared" si="1648"/>
        <v>291.34354014861998</v>
      </c>
    </row>
    <row r="21104" spans="1:13">
      <c r="A21104" s="25">
        <v>936.23199999999997</v>
      </c>
      <c r="B21104" s="206">
        <v>88.699714979999996</v>
      </c>
      <c r="C21104" s="206">
        <v>2.3121061269999998</v>
      </c>
      <c r="D21104" s="206">
        <v>35.993297069999997</v>
      </c>
      <c r="E21104" s="206">
        <v>0</v>
      </c>
      <c r="F21104" s="206">
        <v>2.4179700179999999E-2</v>
      </c>
      <c r="G21104" s="206">
        <v>290.03087549999998</v>
      </c>
      <c r="H21104" s="47">
        <v>7.7852746470000001E-9</v>
      </c>
      <c r="I21104" s="207">
        <f t="shared" si="1646"/>
        <v>2.370953763739435E-11</v>
      </c>
      <c r="J21104" s="47">
        <f t="shared" si="1645"/>
        <v>417.06017337717998</v>
      </c>
      <c r="K21104" s="47">
        <f t="shared" si="1649"/>
        <v>328.36045839717997</v>
      </c>
      <c r="L21104" s="57">
        <f t="shared" si="1647"/>
        <v>417.06017338496525</v>
      </c>
      <c r="M21104" s="57">
        <f t="shared" si="1648"/>
        <v>328.36045840496524</v>
      </c>
    </row>
    <row r="21105" spans="1:13">
      <c r="A21105" s="25">
        <v>936.26400000000001</v>
      </c>
      <c r="B21105" s="206">
        <v>95.385153860000003</v>
      </c>
      <c r="C21105" s="206">
        <v>2.4822382350000001</v>
      </c>
      <c r="D21105" s="206">
        <v>38.364095200000001</v>
      </c>
      <c r="E21105" s="206">
        <v>0</v>
      </c>
      <c r="F21105" s="206">
        <v>7.1041410400000005E-2</v>
      </c>
      <c r="G21105" s="206">
        <v>309.06455240000003</v>
      </c>
      <c r="H21105" s="47">
        <v>7.7985760070000008E-9</v>
      </c>
      <c r="I21105" s="207">
        <f t="shared" si="1646"/>
        <v>2.2282796338600084E-11</v>
      </c>
      <c r="J21105" s="47">
        <f t="shared" si="1645"/>
        <v>445.36708110540002</v>
      </c>
      <c r="K21105" s="47">
        <f t="shared" si="1649"/>
        <v>349.98192724540002</v>
      </c>
      <c r="L21105" s="57">
        <f t="shared" si="1647"/>
        <v>445.36708111319859</v>
      </c>
      <c r="M21105" s="57">
        <f t="shared" si="1648"/>
        <v>349.98192725319859</v>
      </c>
    </row>
    <row r="21106" spans="1:13">
      <c r="A21106" s="25">
        <v>936.29600000000005</v>
      </c>
      <c r="B21106" s="206">
        <v>97.904703549999994</v>
      </c>
      <c r="C21106" s="206">
        <v>2.5461361189999998</v>
      </c>
      <c r="D21106" s="206">
        <v>39.288422250000004</v>
      </c>
      <c r="E21106" s="206">
        <v>0</v>
      </c>
      <c r="F21106" s="206">
        <v>0.16679866260000001</v>
      </c>
      <c r="G21106" s="206">
        <v>316.38572290000002</v>
      </c>
      <c r="H21106" s="47">
        <v>7.8118773669999997E-9</v>
      </c>
      <c r="I21106" s="207">
        <f t="shared" si="1646"/>
        <v>2.1797318610065226E-11</v>
      </c>
      <c r="J21106" s="47">
        <f t="shared" si="1645"/>
        <v>456.29178348160002</v>
      </c>
      <c r="K21106" s="47">
        <f t="shared" si="1649"/>
        <v>358.38707993160006</v>
      </c>
      <c r="L21106" s="57">
        <f t="shared" si="1647"/>
        <v>456.2917834894119</v>
      </c>
      <c r="M21106" s="57">
        <f t="shared" si="1648"/>
        <v>358.38707993941193</v>
      </c>
    </row>
    <row r="21107" spans="1:13">
      <c r="A21107" s="25">
        <v>936.32799999999997</v>
      </c>
      <c r="B21107" s="206">
        <v>98.002115309999994</v>
      </c>
      <c r="C21107" s="206">
        <v>2.5481723930000002</v>
      </c>
      <c r="D21107" s="206">
        <v>39.378617210000002</v>
      </c>
      <c r="E21107" s="206">
        <v>0</v>
      </c>
      <c r="F21107" s="206">
        <v>0.31659548939999999</v>
      </c>
      <c r="G21107" s="206">
        <v>316.92752139999999</v>
      </c>
      <c r="H21107" s="47">
        <v>7.8252355710000002E-9</v>
      </c>
      <c r="I21107" s="207">
        <f t="shared" si="1646"/>
        <v>2.1786941619018858E-11</v>
      </c>
      <c r="J21107" s="47">
        <f t="shared" si="1645"/>
        <v>457.17302180239994</v>
      </c>
      <c r="K21107" s="47">
        <f t="shared" si="1649"/>
        <v>359.17090649239998</v>
      </c>
      <c r="L21107" s="57">
        <f t="shared" si="1647"/>
        <v>457.17302181022518</v>
      </c>
      <c r="M21107" s="57">
        <f t="shared" si="1648"/>
        <v>359.17090650022521</v>
      </c>
    </row>
    <row r="21108" spans="1:13">
      <c r="A21108" s="25">
        <v>936.36</v>
      </c>
      <c r="B21108" s="206">
        <v>97.56274569</v>
      </c>
      <c r="C21108" s="206">
        <v>2.5358965790000001</v>
      </c>
      <c r="D21108" s="206">
        <v>39.268487749999998</v>
      </c>
      <c r="E21108" s="206">
        <v>0</v>
      </c>
      <c r="F21108" s="206">
        <v>0.49552556860000002</v>
      </c>
      <c r="G21108" s="206">
        <v>315.79532469999998</v>
      </c>
      <c r="H21108" s="47">
        <v>7.8385937740000006E-9</v>
      </c>
      <c r="I21108" s="207">
        <f t="shared" si="1646"/>
        <v>2.1889690274176401E-11</v>
      </c>
      <c r="J21108" s="47">
        <f t="shared" si="1645"/>
        <v>455.65798028759997</v>
      </c>
      <c r="K21108" s="47">
        <f t="shared" si="1649"/>
        <v>358.09523459759998</v>
      </c>
      <c r="L21108" s="57">
        <f t="shared" si="1647"/>
        <v>455.65798029543856</v>
      </c>
      <c r="M21108" s="57">
        <f t="shared" si="1648"/>
        <v>358.09523460543858</v>
      </c>
    </row>
    <row r="21109" spans="1:13">
      <c r="A21109" s="25">
        <v>936.39200000000005</v>
      </c>
      <c r="B21109" s="206">
        <v>97.936141129999996</v>
      </c>
      <c r="C21109" s="206">
        <v>2.5431529909999999</v>
      </c>
      <c r="D21109" s="206">
        <v>39.399570820000001</v>
      </c>
      <c r="E21109" s="206">
        <v>0</v>
      </c>
      <c r="F21109" s="206">
        <v>0.65847453950000001</v>
      </c>
      <c r="G21109" s="206">
        <v>316.54435960000001</v>
      </c>
      <c r="H21109" s="47">
        <v>7.8519519769999992E-9</v>
      </c>
      <c r="I21109" s="207">
        <f t="shared" si="1646"/>
        <v>2.1862868141284963E-11</v>
      </c>
      <c r="J21109" s="47">
        <f t="shared" si="1645"/>
        <v>457.08169908050002</v>
      </c>
      <c r="K21109" s="47">
        <f t="shared" si="1649"/>
        <v>359.14555795050001</v>
      </c>
      <c r="L21109" s="57">
        <f t="shared" si="1647"/>
        <v>457.08169908835197</v>
      </c>
      <c r="M21109" s="57">
        <f t="shared" si="1648"/>
        <v>359.14555795835196</v>
      </c>
    </row>
    <row r="21110" spans="1:13">
      <c r="A21110" s="25">
        <v>936.42399999999998</v>
      </c>
      <c r="B21110" s="206">
        <v>99.525419360000001</v>
      </c>
      <c r="C21110" s="206">
        <v>2.5800856799999998</v>
      </c>
      <c r="D21110" s="206">
        <v>39.905501309999998</v>
      </c>
      <c r="E21110" s="206">
        <v>0</v>
      </c>
      <c r="F21110" s="206">
        <v>0.76693960049999998</v>
      </c>
      <c r="G21110" s="206">
        <v>320.25149809999999</v>
      </c>
      <c r="H21110" s="47">
        <v>7.8653670239999994E-9</v>
      </c>
      <c r="I21110" s="207">
        <f t="shared" si="1646"/>
        <v>2.163763394558519E-11</v>
      </c>
      <c r="J21110" s="47">
        <f t="shared" si="1645"/>
        <v>463.02944405049999</v>
      </c>
      <c r="K21110" s="47">
        <f t="shared" si="1649"/>
        <v>363.50402469049999</v>
      </c>
      <c r="L21110" s="57">
        <f t="shared" si="1647"/>
        <v>463.02944405836536</v>
      </c>
      <c r="M21110" s="57">
        <f t="shared" si="1648"/>
        <v>363.50402469836536</v>
      </c>
    </row>
    <row r="21111" spans="1:13">
      <c r="A21111" s="25">
        <v>936.45600000000002</v>
      </c>
      <c r="B21111" s="206">
        <v>101.8041092</v>
      </c>
      <c r="C21111" s="206">
        <v>2.6337142710000001</v>
      </c>
      <c r="D21111" s="206">
        <v>40.626242509999997</v>
      </c>
      <c r="E21111" s="206">
        <v>0</v>
      </c>
      <c r="F21111" s="206">
        <v>0.79725253309999999</v>
      </c>
      <c r="G21111" s="206">
        <v>325.63331299999999</v>
      </c>
      <c r="H21111" s="47">
        <v>7.8787820709999996E-9</v>
      </c>
      <c r="I21111" s="207">
        <f t="shared" si="1646"/>
        <v>2.1311831370959391E-11</v>
      </c>
      <c r="J21111" s="47">
        <f t="shared" si="1645"/>
        <v>471.49463151409998</v>
      </c>
      <c r="K21111" s="47">
        <f t="shared" si="1649"/>
        <v>369.69052231410001</v>
      </c>
      <c r="L21111" s="57">
        <f t="shared" si="1647"/>
        <v>471.49463152197876</v>
      </c>
      <c r="M21111" s="57">
        <f t="shared" si="1648"/>
        <v>369.69052232197879</v>
      </c>
    </row>
    <row r="21112" spans="1:13">
      <c r="A21112" s="25">
        <v>936.48800000000006</v>
      </c>
      <c r="B21112" s="206">
        <v>103.8448977</v>
      </c>
      <c r="C21112" s="206">
        <v>2.6811143080000002</v>
      </c>
      <c r="D21112" s="206">
        <v>41.27567019</v>
      </c>
      <c r="E21112" s="206">
        <v>0</v>
      </c>
      <c r="F21112" s="206">
        <v>0.73329294619999996</v>
      </c>
      <c r="G21112" s="206">
        <v>330.39631580000002</v>
      </c>
      <c r="H21112" s="47">
        <v>7.8922539609999995E-9</v>
      </c>
      <c r="I21112" s="207">
        <f t="shared" si="1646"/>
        <v>2.1041163057764525E-11</v>
      </c>
      <c r="J21112" s="47">
        <f t="shared" si="1645"/>
        <v>478.93129094420004</v>
      </c>
      <c r="K21112" s="47">
        <f t="shared" si="1649"/>
        <v>375.08639324420005</v>
      </c>
      <c r="L21112" s="57">
        <f t="shared" si="1647"/>
        <v>478.9312909520923</v>
      </c>
      <c r="M21112" s="57">
        <f t="shared" si="1648"/>
        <v>375.08639325209231</v>
      </c>
    </row>
    <row r="21113" spans="1:13">
      <c r="A21113" s="25">
        <v>936.52</v>
      </c>
      <c r="B21113" s="206">
        <v>104.9558803</v>
      </c>
      <c r="C21113" s="206">
        <v>2.705201803</v>
      </c>
      <c r="D21113" s="206">
        <v>41.638564260000003</v>
      </c>
      <c r="E21113" s="206">
        <v>0</v>
      </c>
      <c r="F21113" s="206">
        <v>0.57976507219999995</v>
      </c>
      <c r="G21113" s="206">
        <v>332.8221734</v>
      </c>
      <c r="H21113" s="47">
        <v>7.9057258519999996E-9</v>
      </c>
      <c r="I21113" s="207">
        <f t="shared" si="1646"/>
        <v>2.0928698214391767E-11</v>
      </c>
      <c r="J21113" s="47">
        <f t="shared" si="1645"/>
        <v>482.70158483519998</v>
      </c>
      <c r="K21113" s="47">
        <f t="shared" si="1649"/>
        <v>377.74570453519999</v>
      </c>
      <c r="L21113" s="57">
        <f t="shared" si="1647"/>
        <v>482.70158484310571</v>
      </c>
      <c r="M21113" s="57">
        <f t="shared" si="1648"/>
        <v>377.74570454310572</v>
      </c>
    </row>
    <row r="21114" spans="1:13">
      <c r="A21114" s="25">
        <v>936.55200000000002</v>
      </c>
      <c r="B21114" s="206">
        <v>104.89323229999999</v>
      </c>
      <c r="C21114" s="206">
        <v>2.6999785890000001</v>
      </c>
      <c r="D21114" s="206">
        <v>41.632234779999997</v>
      </c>
      <c r="E21114" s="206">
        <v>0</v>
      </c>
      <c r="F21114" s="206">
        <v>0.38178309539999999</v>
      </c>
      <c r="G21114" s="206">
        <v>332.2660305</v>
      </c>
      <c r="H21114" s="47">
        <v>7.9191977419999994E-9</v>
      </c>
      <c r="I21114" s="207">
        <f t="shared" si="1646"/>
        <v>2.1006942478541035E-11</v>
      </c>
      <c r="J21114" s="47">
        <f t="shared" si="1645"/>
        <v>481.87325926439996</v>
      </c>
      <c r="K21114" s="47">
        <f t="shared" si="1649"/>
        <v>376.9800269644</v>
      </c>
      <c r="L21114" s="57">
        <f t="shared" si="1647"/>
        <v>481.87325927231916</v>
      </c>
      <c r="M21114" s="57">
        <f t="shared" si="1648"/>
        <v>376.98002697231919</v>
      </c>
    </row>
    <row r="21115" spans="1:13">
      <c r="A21115" s="25">
        <v>936.58399999999995</v>
      </c>
      <c r="B21115" s="206">
        <v>103.5149225</v>
      </c>
      <c r="C21115" s="206">
        <v>2.6619112249999999</v>
      </c>
      <c r="D21115" s="206">
        <v>41.19160334</v>
      </c>
      <c r="E21115" s="206">
        <v>0</v>
      </c>
      <c r="F21115" s="206">
        <v>0.2045355797</v>
      </c>
      <c r="G21115" s="206">
        <v>328.24057349999998</v>
      </c>
      <c r="H21115" s="47">
        <v>7.9327264759999992E-9</v>
      </c>
      <c r="I21115" s="207">
        <f t="shared" si="1646"/>
        <v>2.1307428962107927E-11</v>
      </c>
      <c r="J21115" s="47">
        <f t="shared" si="1645"/>
        <v>475.81354614470001</v>
      </c>
      <c r="K21115" s="47">
        <f t="shared" si="1649"/>
        <v>372.2986236447</v>
      </c>
      <c r="L21115" s="57">
        <f t="shared" si="1647"/>
        <v>475.81354615263274</v>
      </c>
      <c r="M21115" s="57">
        <f t="shared" si="1648"/>
        <v>372.29862365263273</v>
      </c>
    </row>
    <row r="21116" spans="1:13">
      <c r="A21116" s="25">
        <v>936.61599999999999</v>
      </c>
      <c r="B21116" s="206">
        <v>100.2993591</v>
      </c>
      <c r="C21116" s="206">
        <v>2.5779905140000001</v>
      </c>
      <c r="D21116" s="206">
        <v>40.116325869999997</v>
      </c>
      <c r="E21116" s="206">
        <v>0</v>
      </c>
      <c r="F21116" s="206">
        <v>8.7878931059999998E-2</v>
      </c>
      <c r="G21116" s="206">
        <v>319.19315660000001</v>
      </c>
      <c r="H21116" s="47">
        <v>7.9462552090000005E-9</v>
      </c>
      <c r="I21116" s="207">
        <f t="shared" si="1646"/>
        <v>2.1952475954397701E-11</v>
      </c>
      <c r="J21116" s="47">
        <f t="shared" si="1645"/>
        <v>462.27471101506001</v>
      </c>
      <c r="K21116" s="47">
        <f t="shared" si="1649"/>
        <v>361.97535191506</v>
      </c>
      <c r="L21116" s="57">
        <f t="shared" si="1647"/>
        <v>462.27471102300626</v>
      </c>
      <c r="M21116" s="57">
        <f t="shared" si="1648"/>
        <v>361.97535192300626</v>
      </c>
    </row>
    <row r="21117" spans="1:13">
      <c r="A21117" s="25">
        <v>936.64800000000002</v>
      </c>
      <c r="B21117" s="206">
        <v>94.521594460000003</v>
      </c>
      <c r="C21117" s="206">
        <v>2.4301888109999998</v>
      </c>
      <c r="D21117" s="206">
        <v>38.142688190000001</v>
      </c>
      <c r="E21117" s="206">
        <v>0</v>
      </c>
      <c r="F21117" s="206">
        <v>3.004341298E-2</v>
      </c>
      <c r="G21117" s="206">
        <v>303.06516820000002</v>
      </c>
      <c r="H21117" s="47">
        <v>7.9597839430000002E-9</v>
      </c>
      <c r="I21117" s="207">
        <f t="shared" si="1646"/>
        <v>2.3161254148157781E-11</v>
      </c>
      <c r="J21117" s="47">
        <f t="shared" ref="J21117:J21180" si="1650">SUM(B21117:G21117)</f>
        <v>438.18968307398006</v>
      </c>
      <c r="K21117" s="47">
        <f t="shared" si="1649"/>
        <v>343.66808861397999</v>
      </c>
      <c r="L21117" s="57">
        <f t="shared" si="1647"/>
        <v>438.18968308193985</v>
      </c>
      <c r="M21117" s="57">
        <f t="shared" si="1648"/>
        <v>343.66808862193977</v>
      </c>
    </row>
    <row r="21118" spans="1:13">
      <c r="A21118" s="25">
        <v>936.68</v>
      </c>
      <c r="B21118" s="206">
        <v>86.389939990000002</v>
      </c>
      <c r="C21118" s="206">
        <v>2.223885283</v>
      </c>
      <c r="D21118" s="206">
        <v>35.343106499999998</v>
      </c>
      <c r="E21118" s="206">
        <v>0</v>
      </c>
      <c r="F21118" s="206">
        <v>8.1393253999999995E-3</v>
      </c>
      <c r="G21118" s="206">
        <v>280.45011920000002</v>
      </c>
      <c r="H21118" s="47">
        <v>7.9733695199999997E-9</v>
      </c>
      <c r="I21118" s="207">
        <f t="shared" si="1646"/>
        <v>2.5071498292251792E-11</v>
      </c>
      <c r="J21118" s="47">
        <f t="shared" si="1650"/>
        <v>404.41519029840003</v>
      </c>
      <c r="K21118" s="47">
        <f t="shared" si="1649"/>
        <v>318.02525030840002</v>
      </c>
      <c r="L21118" s="57">
        <f t="shared" si="1647"/>
        <v>404.4151903063734</v>
      </c>
      <c r="M21118" s="57">
        <f t="shared" si="1648"/>
        <v>318.02525031637339</v>
      </c>
    </row>
    <row r="21119" spans="1:13">
      <c r="A21119" s="25">
        <v>936.71199999999999</v>
      </c>
      <c r="B21119" s="206">
        <v>77.972034089999994</v>
      </c>
      <c r="C21119" s="206">
        <v>2.0110288199999999</v>
      </c>
      <c r="D21119" s="206">
        <v>32.449664159999998</v>
      </c>
      <c r="E21119" s="206">
        <v>0</v>
      </c>
      <c r="F21119" s="206">
        <v>1.7522379419999999E-3</v>
      </c>
      <c r="G21119" s="206">
        <v>257.1538625</v>
      </c>
      <c r="H21119" s="47">
        <v>7.9869550970000008E-9</v>
      </c>
      <c r="I21119" s="207">
        <f t="shared" si="1646"/>
        <v>2.7388574937740338E-11</v>
      </c>
      <c r="J21119" s="47">
        <f t="shared" si="1650"/>
        <v>369.58834180794202</v>
      </c>
      <c r="K21119" s="47">
        <f t="shared" si="1649"/>
        <v>291.61630771794199</v>
      </c>
      <c r="L21119" s="57">
        <f t="shared" si="1647"/>
        <v>369.58834181592897</v>
      </c>
      <c r="M21119" s="57">
        <f t="shared" si="1648"/>
        <v>291.61630772592895</v>
      </c>
    </row>
    <row r="21120" spans="1:13">
      <c r="A21120" s="25">
        <v>936.74400000000003</v>
      </c>
      <c r="B21120" s="206">
        <v>72.135232970000004</v>
      </c>
      <c r="C21120" s="206">
        <v>1.8635429450000001</v>
      </c>
      <c r="D21120" s="206">
        <v>30.476067220000001</v>
      </c>
      <c r="E21120" s="206">
        <v>0</v>
      </c>
      <c r="F21120" s="206">
        <v>3.7448775839999998E-4</v>
      </c>
      <c r="G21120" s="206">
        <v>241.20443299999999</v>
      </c>
      <c r="H21120" s="47">
        <v>8.0006117289999996E-9</v>
      </c>
      <c r="I21120" s="207">
        <f t="shared" si="1646"/>
        <v>2.924794370746802E-11</v>
      </c>
      <c r="J21120" s="47">
        <f t="shared" si="1650"/>
        <v>345.6796506227584</v>
      </c>
      <c r="K21120" s="47">
        <f t="shared" si="1649"/>
        <v>273.5444176527584</v>
      </c>
      <c r="L21120" s="57">
        <f t="shared" si="1647"/>
        <v>345.679650630759</v>
      </c>
      <c r="M21120" s="57">
        <f t="shared" si="1648"/>
        <v>273.544417660759</v>
      </c>
    </row>
    <row r="21121" spans="1:13">
      <c r="A21121" s="25">
        <v>936.77599999999995</v>
      </c>
      <c r="B21121" s="206">
        <v>69.895940499999995</v>
      </c>
      <c r="C21121" s="206">
        <v>1.8067764959999999</v>
      </c>
      <c r="D21121" s="206">
        <v>29.771490480000001</v>
      </c>
      <c r="E21121" s="206">
        <v>0</v>
      </c>
      <c r="F21121" s="206">
        <v>6.3479331270000004E-4</v>
      </c>
      <c r="G21121" s="206">
        <v>235.36781909999999</v>
      </c>
      <c r="H21121" s="47">
        <v>8.0142399379999993E-9</v>
      </c>
      <c r="I21121" s="207">
        <f t="shared" si="1646"/>
        <v>3.0021870701020813E-11</v>
      </c>
      <c r="J21121" s="47">
        <f t="shared" si="1650"/>
        <v>336.84266136931268</v>
      </c>
      <c r="K21121" s="47">
        <f t="shared" si="1649"/>
        <v>266.94672086931268</v>
      </c>
      <c r="L21121" s="57">
        <f t="shared" si="1647"/>
        <v>336.84266137732692</v>
      </c>
      <c r="M21121" s="57">
        <f t="shared" si="1648"/>
        <v>266.94672087732692</v>
      </c>
    </row>
    <row r="21122" spans="1:13">
      <c r="A21122" s="25">
        <v>936.80799999999999</v>
      </c>
      <c r="B21122" s="206">
        <v>69.345634039999993</v>
      </c>
      <c r="C21122" s="206">
        <v>1.7925402370000001</v>
      </c>
      <c r="D21122" s="206">
        <v>29.63775605</v>
      </c>
      <c r="E21122" s="206">
        <v>0</v>
      </c>
      <c r="F21122" s="206">
        <v>3.518236797E-3</v>
      </c>
      <c r="G21122" s="206">
        <v>234.11858649999999</v>
      </c>
      <c r="H21122" s="47">
        <v>8.0279392019999999E-9</v>
      </c>
      <c r="I21122" s="207">
        <f t="shared" si="1646"/>
        <v>3.0231092511494898E-11</v>
      </c>
      <c r="J21122" s="47">
        <f t="shared" si="1650"/>
        <v>334.89803506379701</v>
      </c>
      <c r="K21122" s="47">
        <f t="shared" si="1649"/>
        <v>265.55240102379702</v>
      </c>
      <c r="L21122" s="57">
        <f t="shared" si="1647"/>
        <v>334.89803507182495</v>
      </c>
      <c r="M21122" s="57">
        <f t="shared" si="1648"/>
        <v>265.55240103182496</v>
      </c>
    </row>
    <row r="21123" spans="1:13">
      <c r="A21123" s="25">
        <v>936.84</v>
      </c>
      <c r="B21123" s="206">
        <v>68.066186020000004</v>
      </c>
      <c r="C21123" s="206">
        <v>1.759863497</v>
      </c>
      <c r="D21123" s="206">
        <v>29.202001379999999</v>
      </c>
      <c r="E21123" s="206">
        <v>0</v>
      </c>
      <c r="F21123" s="206">
        <v>1.6369508670000001E-2</v>
      </c>
      <c r="G21123" s="206">
        <v>230.53778890000001</v>
      </c>
      <c r="H21123" s="47">
        <v>8.0416384660000006E-9</v>
      </c>
      <c r="I21123" s="207">
        <f t="shared" ref="I21123:I21186" si="1651">H21123/K21123</f>
        <v>3.075007934491121E-11</v>
      </c>
      <c r="J21123" s="47">
        <f t="shared" si="1650"/>
        <v>329.58220930567001</v>
      </c>
      <c r="K21123" s="47">
        <f t="shared" si="1649"/>
        <v>261.51602328567003</v>
      </c>
      <c r="L21123" s="57">
        <f t="shared" ref="L21123:L21186" si="1652">J21123+H21123</f>
        <v>329.58220931371164</v>
      </c>
      <c r="M21123" s="57">
        <f t="shared" ref="M21123:M21186" si="1653">K21123+H21123</f>
        <v>261.51602329371167</v>
      </c>
    </row>
    <row r="21124" spans="1:13">
      <c r="A21124" s="25">
        <v>936.87199999999996</v>
      </c>
      <c r="B21124" s="206">
        <v>66.315771010000006</v>
      </c>
      <c r="C21124" s="206">
        <v>1.7151484020000001</v>
      </c>
      <c r="D21124" s="206">
        <v>28.56676805</v>
      </c>
      <c r="E21124" s="206">
        <v>0</v>
      </c>
      <c r="F21124" s="206">
        <v>6.0180583609999998E-2</v>
      </c>
      <c r="G21124" s="206">
        <v>225.40780319999999</v>
      </c>
      <c r="H21124" s="47">
        <v>8.0553377299999996E-9</v>
      </c>
      <c r="I21124" s="207">
        <f t="shared" si="1651"/>
        <v>3.1496934006930237E-11</v>
      </c>
      <c r="J21124" s="47">
        <f t="shared" si="1650"/>
        <v>322.06567124561002</v>
      </c>
      <c r="K21124" s="47">
        <f t="shared" ref="K21124:K21187" si="1654">SUM(C21124:G21124)</f>
        <v>255.74990023561</v>
      </c>
      <c r="L21124" s="57">
        <f t="shared" si="1652"/>
        <v>322.06567125366536</v>
      </c>
      <c r="M21124" s="57">
        <f t="shared" si="1653"/>
        <v>255.74990024366534</v>
      </c>
    </row>
    <row r="21125" spans="1:13">
      <c r="A21125" s="25">
        <v>936.904</v>
      </c>
      <c r="B21125" s="206">
        <v>66.87638226</v>
      </c>
      <c r="C21125" s="206">
        <v>1.7283445550000001</v>
      </c>
      <c r="D21125" s="206">
        <v>28.74897232</v>
      </c>
      <c r="E21125" s="206">
        <v>0</v>
      </c>
      <c r="F21125" s="206">
        <v>0.17461172629999999</v>
      </c>
      <c r="G21125" s="206">
        <v>226.74221850000001</v>
      </c>
      <c r="H21125" s="47">
        <v>8.0690654159999994E-9</v>
      </c>
      <c r="I21125" s="207">
        <f t="shared" si="1651"/>
        <v>3.134906332125858E-11</v>
      </c>
      <c r="J21125" s="47">
        <f t="shared" si="1650"/>
        <v>324.27052936130002</v>
      </c>
      <c r="K21125" s="47">
        <f t="shared" si="1654"/>
        <v>257.39414710130001</v>
      </c>
      <c r="L21125" s="57">
        <f t="shared" si="1652"/>
        <v>324.27052936936911</v>
      </c>
      <c r="M21125" s="57">
        <f t="shared" si="1653"/>
        <v>257.3941471093691</v>
      </c>
    </row>
    <row r="21126" spans="1:13">
      <c r="A21126" s="25">
        <v>936.93600000000004</v>
      </c>
      <c r="B21126" s="206">
        <v>71.774927640000001</v>
      </c>
      <c r="C21126" s="206">
        <v>1.8504376380000001</v>
      </c>
      <c r="D21126" s="206">
        <v>30.483235830000002</v>
      </c>
      <c r="E21126" s="206">
        <v>0</v>
      </c>
      <c r="F21126" s="206">
        <v>0.39984048449999998</v>
      </c>
      <c r="G21126" s="206">
        <v>240.34414899999999</v>
      </c>
      <c r="H21126" s="47">
        <v>8.0828499450000005E-9</v>
      </c>
      <c r="I21126" s="207">
        <f t="shared" si="1651"/>
        <v>2.9599088616801141E-11</v>
      </c>
      <c r="J21126" s="47">
        <f t="shared" si="1650"/>
        <v>344.85259059250001</v>
      </c>
      <c r="K21126" s="47">
        <f t="shared" si="1654"/>
        <v>273.07766295249996</v>
      </c>
      <c r="L21126" s="57">
        <f t="shared" si="1652"/>
        <v>344.85259060058286</v>
      </c>
      <c r="M21126" s="57">
        <f t="shared" si="1653"/>
        <v>273.07766296058281</v>
      </c>
    </row>
    <row r="21127" spans="1:13">
      <c r="A21127" s="25">
        <v>936.96799999999996</v>
      </c>
      <c r="B21127" s="206">
        <v>79.975466999999995</v>
      </c>
      <c r="C21127" s="206">
        <v>2.0554249690000002</v>
      </c>
      <c r="D21127" s="206">
        <v>33.386394459999998</v>
      </c>
      <c r="E21127" s="206">
        <v>0</v>
      </c>
      <c r="F21127" s="206">
        <v>0.72259796970000001</v>
      </c>
      <c r="G21127" s="206">
        <v>263.20837440000003</v>
      </c>
      <c r="H21127" s="47">
        <v>8.0966060519999993E-9</v>
      </c>
      <c r="I21127" s="207">
        <f t="shared" si="1651"/>
        <v>2.7045230140500555E-11</v>
      </c>
      <c r="J21127" s="47">
        <f t="shared" si="1650"/>
        <v>379.34825879870004</v>
      </c>
      <c r="K21127" s="47">
        <f t="shared" si="1654"/>
        <v>299.37279179870001</v>
      </c>
      <c r="L21127" s="57">
        <f t="shared" si="1652"/>
        <v>379.34825880679665</v>
      </c>
      <c r="M21127" s="57">
        <f t="shared" si="1653"/>
        <v>299.37279180679661</v>
      </c>
    </row>
    <row r="21128" spans="1:13">
      <c r="A21128" s="25">
        <v>937</v>
      </c>
      <c r="B21128" s="206">
        <v>88.283436309999999</v>
      </c>
      <c r="C21128" s="206">
        <v>2.2632374550000001</v>
      </c>
      <c r="D21128" s="206">
        <v>36.304986360000001</v>
      </c>
      <c r="E21128" s="206">
        <v>0</v>
      </c>
      <c r="F21128" s="206">
        <v>1.0306333379999999</v>
      </c>
      <c r="G21128" s="206">
        <v>286.2535001</v>
      </c>
      <c r="H21128" s="47">
        <v>8.1104190029999995E-9</v>
      </c>
      <c r="I21128" s="207">
        <f t="shared" si="1651"/>
        <v>2.4889858313048402E-11</v>
      </c>
      <c r="J21128" s="47">
        <f t="shared" si="1650"/>
        <v>414.13579356299999</v>
      </c>
      <c r="K21128" s="47">
        <f t="shared" si="1654"/>
        <v>325.85235725299998</v>
      </c>
      <c r="L21128" s="57">
        <f t="shared" si="1652"/>
        <v>414.13579357111041</v>
      </c>
      <c r="M21128" s="57">
        <f t="shared" si="1653"/>
        <v>325.8523572611104</v>
      </c>
    </row>
    <row r="21129" spans="1:13">
      <c r="A21129" s="25">
        <v>937.03200000000004</v>
      </c>
      <c r="B21129" s="206">
        <v>93.570425999999998</v>
      </c>
      <c r="C21129" s="206">
        <v>2.3957835709999999</v>
      </c>
      <c r="D21129" s="206">
        <v>38.138407860000001</v>
      </c>
      <c r="E21129" s="206">
        <v>0</v>
      </c>
      <c r="F21129" s="206">
        <v>1.160144106</v>
      </c>
      <c r="G21129" s="206">
        <v>300.80489160000002</v>
      </c>
      <c r="H21129" s="47">
        <v>8.1242319539999997E-9</v>
      </c>
      <c r="I21129" s="207">
        <f t="shared" si="1651"/>
        <v>2.3720438793137184E-11</v>
      </c>
      <c r="J21129" s="47">
        <f t="shared" si="1650"/>
        <v>436.06965313700005</v>
      </c>
      <c r="K21129" s="47">
        <f t="shared" si="1654"/>
        <v>342.49922713700005</v>
      </c>
      <c r="L21129" s="57">
        <f t="shared" si="1652"/>
        <v>436.06965314512428</v>
      </c>
      <c r="M21129" s="57">
        <f t="shared" si="1653"/>
        <v>342.49922714512428</v>
      </c>
    </row>
    <row r="21130" spans="1:13">
      <c r="A21130" s="25">
        <v>937.06399999999996</v>
      </c>
      <c r="B21130" s="206">
        <v>93.9221182</v>
      </c>
      <c r="C21130" s="206">
        <v>2.4055010129999999</v>
      </c>
      <c r="D21130" s="206">
        <v>38.239044730000003</v>
      </c>
      <c r="E21130" s="206">
        <v>0</v>
      </c>
      <c r="F21130" s="206">
        <v>1.0306927349999999</v>
      </c>
      <c r="G21130" s="206">
        <v>301.74327549999998</v>
      </c>
      <c r="H21130" s="47">
        <v>8.1381017479999997E-9</v>
      </c>
      <c r="I21130" s="207">
        <f t="shared" si="1651"/>
        <v>2.3697329691786338E-11</v>
      </c>
      <c r="J21130" s="47">
        <f t="shared" si="1650"/>
        <v>437.34063217799996</v>
      </c>
      <c r="K21130" s="47">
        <f t="shared" si="1654"/>
        <v>343.41851397799996</v>
      </c>
      <c r="L21130" s="57">
        <f t="shared" si="1652"/>
        <v>437.34063218613807</v>
      </c>
      <c r="M21130" s="57">
        <f t="shared" si="1653"/>
        <v>343.41851398613807</v>
      </c>
    </row>
    <row r="21131" spans="1:13">
      <c r="A21131" s="25">
        <v>937.096</v>
      </c>
      <c r="B21131" s="206">
        <v>88.803286139999997</v>
      </c>
      <c r="C21131" s="206">
        <v>2.2790214409999998</v>
      </c>
      <c r="D21131" s="206">
        <v>36.43550604</v>
      </c>
      <c r="E21131" s="206">
        <v>0</v>
      </c>
      <c r="F21131" s="206">
        <v>0.72274673290000002</v>
      </c>
      <c r="G21131" s="206">
        <v>287.69111279999998</v>
      </c>
      <c r="H21131" s="47">
        <v>8.1519715419999996E-9</v>
      </c>
      <c r="I21131" s="207">
        <f t="shared" si="1651"/>
        <v>2.491979255121511E-11</v>
      </c>
      <c r="J21131" s="47">
        <f t="shared" si="1650"/>
        <v>415.93167315389996</v>
      </c>
      <c r="K21131" s="47">
        <f t="shared" si="1654"/>
        <v>327.12838701390001</v>
      </c>
      <c r="L21131" s="57">
        <f t="shared" si="1652"/>
        <v>415.93167316205194</v>
      </c>
      <c r="M21131" s="57">
        <f t="shared" si="1653"/>
        <v>327.12838702205198</v>
      </c>
    </row>
    <row r="21132" spans="1:13">
      <c r="A21132" s="25">
        <v>937.12800000000004</v>
      </c>
      <c r="B21132" s="206">
        <v>79.396775030000001</v>
      </c>
      <c r="C21132" s="206">
        <v>2.0456643680000002</v>
      </c>
      <c r="D21132" s="206">
        <v>33.14142536</v>
      </c>
      <c r="E21132" s="206">
        <v>0</v>
      </c>
      <c r="F21132" s="206">
        <v>0.40011149169999999</v>
      </c>
      <c r="G21132" s="206">
        <v>261.8888513</v>
      </c>
      <c r="H21132" s="47">
        <v>8.1658413359999996E-9</v>
      </c>
      <c r="I21132" s="207">
        <f t="shared" si="1651"/>
        <v>2.7450415812745891E-11</v>
      </c>
      <c r="J21132" s="47">
        <f t="shared" si="1650"/>
        <v>376.87282754969999</v>
      </c>
      <c r="K21132" s="47">
        <f t="shared" si="1654"/>
        <v>297.47605251969998</v>
      </c>
      <c r="L21132" s="57">
        <f t="shared" si="1652"/>
        <v>376.87282755786583</v>
      </c>
      <c r="M21132" s="57">
        <f t="shared" si="1653"/>
        <v>297.47605252786582</v>
      </c>
    </row>
    <row r="21133" spans="1:13">
      <c r="A21133" s="25">
        <v>937.16</v>
      </c>
      <c r="B21133" s="206">
        <v>68.890313669999998</v>
      </c>
      <c r="C21133" s="206">
        <v>1.785148154</v>
      </c>
      <c r="D21133" s="206">
        <v>29.480906789999999</v>
      </c>
      <c r="E21133" s="206">
        <v>0</v>
      </c>
      <c r="F21133" s="206">
        <v>0.17500510429999999</v>
      </c>
      <c r="G21133" s="206">
        <v>233.20512310000001</v>
      </c>
      <c r="H21133" s="47">
        <v>8.1797679739999994E-9</v>
      </c>
      <c r="I21133" s="207">
        <f t="shared" si="1651"/>
        <v>3.0908316442320638E-11</v>
      </c>
      <c r="J21133" s="47">
        <f t="shared" si="1650"/>
        <v>333.53649681830001</v>
      </c>
      <c r="K21133" s="47">
        <f t="shared" si="1654"/>
        <v>264.6461831483</v>
      </c>
      <c r="L21133" s="57">
        <f t="shared" si="1652"/>
        <v>333.53649682647978</v>
      </c>
      <c r="M21133" s="57">
        <f t="shared" si="1653"/>
        <v>264.64618315647976</v>
      </c>
    </row>
    <row r="21134" spans="1:13">
      <c r="A21134" s="25">
        <v>937.19200000000001</v>
      </c>
      <c r="B21134" s="206">
        <v>61.329828640000002</v>
      </c>
      <c r="C21134" s="206">
        <v>1.5990482109999999</v>
      </c>
      <c r="D21134" s="206">
        <v>26.89399079</v>
      </c>
      <c r="E21134" s="206">
        <v>0</v>
      </c>
      <c r="F21134" s="206">
        <v>6.0678167419999998E-2</v>
      </c>
      <c r="G21134" s="206">
        <v>213.02199519999999</v>
      </c>
      <c r="H21134" s="47">
        <v>8.1937088230000004E-9</v>
      </c>
      <c r="I21134" s="207">
        <f t="shared" si="1651"/>
        <v>3.3917767405789606E-11</v>
      </c>
      <c r="J21134" s="47">
        <f t="shared" si="1650"/>
        <v>302.90554100841996</v>
      </c>
      <c r="K21134" s="47">
        <f t="shared" si="1654"/>
        <v>241.57571236842</v>
      </c>
      <c r="L21134" s="57">
        <f t="shared" si="1652"/>
        <v>302.90554101661365</v>
      </c>
      <c r="M21134" s="57">
        <f t="shared" si="1653"/>
        <v>241.57571237661372</v>
      </c>
    </row>
    <row r="21135" spans="1:13">
      <c r="A21135" s="25">
        <v>937.22400000000005</v>
      </c>
      <c r="B21135" s="206">
        <v>58.909971900000002</v>
      </c>
      <c r="C21135" s="206">
        <v>1.542253739</v>
      </c>
      <c r="D21135" s="206">
        <v>26.147304699999999</v>
      </c>
      <c r="E21135" s="206">
        <v>0</v>
      </c>
      <c r="F21135" s="206">
        <v>1.722101077E-2</v>
      </c>
      <c r="G21135" s="206">
        <v>207.39545899999999</v>
      </c>
      <c r="H21135" s="47">
        <v>8.2076780930000003E-9</v>
      </c>
      <c r="I21135" s="207">
        <f t="shared" si="1651"/>
        <v>3.4911101430255354E-11</v>
      </c>
      <c r="J21135" s="47">
        <f t="shared" si="1650"/>
        <v>294.01221034976999</v>
      </c>
      <c r="K21135" s="47">
        <f t="shared" si="1654"/>
        <v>235.10223844977</v>
      </c>
      <c r="L21135" s="57">
        <f t="shared" si="1652"/>
        <v>294.01221035797766</v>
      </c>
      <c r="M21135" s="57">
        <f t="shared" si="1653"/>
        <v>235.10223845797768</v>
      </c>
    </row>
    <row r="21136" spans="1:13">
      <c r="A21136" s="25">
        <v>937.25599999999997</v>
      </c>
      <c r="B21136" s="206">
        <v>59.993306939999997</v>
      </c>
      <c r="C21136" s="206">
        <v>1.572648405</v>
      </c>
      <c r="D21136" s="206">
        <v>26.603979280000001</v>
      </c>
      <c r="E21136" s="206">
        <v>0</v>
      </c>
      <c r="F21136" s="206">
        <v>6.5280254299999998E-3</v>
      </c>
      <c r="G21136" s="206">
        <v>211.26032119999999</v>
      </c>
      <c r="H21136" s="47">
        <v>8.2216615739999999E-9</v>
      </c>
      <c r="I21136" s="207">
        <f t="shared" si="1651"/>
        <v>3.4336544390706138E-11</v>
      </c>
      <c r="J21136" s="47">
        <f t="shared" si="1650"/>
        <v>299.43678385043</v>
      </c>
      <c r="K21136" s="47">
        <f t="shared" si="1654"/>
        <v>239.44347691042998</v>
      </c>
      <c r="L21136" s="57">
        <f t="shared" si="1652"/>
        <v>299.43678385865167</v>
      </c>
      <c r="M21136" s="57">
        <f t="shared" si="1653"/>
        <v>239.44347691865164</v>
      </c>
    </row>
    <row r="21137" spans="1:13">
      <c r="A21137" s="25">
        <v>937.28800000000001</v>
      </c>
      <c r="B21137" s="206">
        <v>60.28347187</v>
      </c>
      <c r="C21137" s="206">
        <v>1.5808990199999999</v>
      </c>
      <c r="D21137" s="206">
        <v>26.663184480000002</v>
      </c>
      <c r="E21137" s="206">
        <v>0</v>
      </c>
      <c r="F21137" s="206">
        <v>1.353073889E-2</v>
      </c>
      <c r="G21137" s="206">
        <v>211.9090094</v>
      </c>
      <c r="H21137" s="47">
        <v>8.2356450549999994E-9</v>
      </c>
      <c r="I21137" s="207">
        <f t="shared" si="1651"/>
        <v>3.4291380418383864E-11</v>
      </c>
      <c r="J21137" s="47">
        <f t="shared" si="1650"/>
        <v>300.45009550889</v>
      </c>
      <c r="K21137" s="47">
        <f t="shared" si="1654"/>
        <v>240.16662363889</v>
      </c>
      <c r="L21137" s="57">
        <f t="shared" si="1652"/>
        <v>300.45009551712565</v>
      </c>
      <c r="M21137" s="57">
        <f t="shared" si="1653"/>
        <v>240.16662364712565</v>
      </c>
    </row>
    <row r="21138" spans="1:13">
      <c r="A21138" s="25">
        <v>937.32</v>
      </c>
      <c r="B21138" s="206">
        <v>56.591771319999999</v>
      </c>
      <c r="C21138" s="206">
        <v>1.4862444909999999</v>
      </c>
      <c r="D21138" s="206">
        <v>25.158953090000001</v>
      </c>
      <c r="E21138" s="206">
        <v>0</v>
      </c>
      <c r="F21138" s="206">
        <v>4.7210690239999999E-2</v>
      </c>
      <c r="G21138" s="206">
        <v>200.09326609999999</v>
      </c>
      <c r="H21138" s="47">
        <v>8.2496853790000002E-9</v>
      </c>
      <c r="I21138" s="207">
        <f t="shared" si="1651"/>
        <v>3.6376571853015556E-11</v>
      </c>
      <c r="J21138" s="47">
        <f t="shared" si="1650"/>
        <v>283.37744569123998</v>
      </c>
      <c r="K21138" s="47">
        <f t="shared" si="1654"/>
        <v>226.78567437123999</v>
      </c>
      <c r="L21138" s="57">
        <f t="shared" si="1652"/>
        <v>283.37744569948967</v>
      </c>
      <c r="M21138" s="57">
        <f t="shared" si="1653"/>
        <v>226.78567437948968</v>
      </c>
    </row>
    <row r="21139" spans="1:13">
      <c r="A21139" s="25">
        <v>937.35199999999998</v>
      </c>
      <c r="B21139" s="206">
        <v>49.873146079999998</v>
      </c>
      <c r="C21139" s="206">
        <v>1.3138359129999999</v>
      </c>
      <c r="D21139" s="206">
        <v>22.48916191</v>
      </c>
      <c r="E21139" s="206">
        <v>0</v>
      </c>
      <c r="F21139" s="206">
        <v>0.14643561869999999</v>
      </c>
      <c r="G21139" s="206">
        <v>178.99826759999999</v>
      </c>
      <c r="H21139" s="47">
        <v>8.2637541250000002E-9</v>
      </c>
      <c r="I21139" s="207">
        <f t="shared" si="1651"/>
        <v>4.0718638755617306E-11</v>
      </c>
      <c r="J21139" s="47">
        <f t="shared" si="1650"/>
        <v>252.82084712169998</v>
      </c>
      <c r="K21139" s="47">
        <f t="shared" si="1654"/>
        <v>202.94770104169999</v>
      </c>
      <c r="L21139" s="57">
        <f t="shared" si="1652"/>
        <v>252.82084712996374</v>
      </c>
      <c r="M21139" s="57">
        <f t="shared" si="1653"/>
        <v>202.94770104996374</v>
      </c>
    </row>
    <row r="21140" spans="1:13">
      <c r="A21140" s="25">
        <v>937.38400000000001</v>
      </c>
      <c r="B21140" s="206">
        <v>44.724133989999999</v>
      </c>
      <c r="C21140" s="206">
        <v>1.1819513820000001</v>
      </c>
      <c r="D21140" s="206">
        <v>20.427765820000001</v>
      </c>
      <c r="E21140" s="206">
        <v>0</v>
      </c>
      <c r="F21140" s="206">
        <v>0.41915070900000001</v>
      </c>
      <c r="G21140" s="206">
        <v>162.7561729</v>
      </c>
      <c r="H21140" s="47">
        <v>8.2778228720000003E-9</v>
      </c>
      <c r="I21140" s="207">
        <f t="shared" si="1651"/>
        <v>4.4797040039981601E-11</v>
      </c>
      <c r="J21140" s="47">
        <f t="shared" si="1650"/>
        <v>229.50917480099997</v>
      </c>
      <c r="K21140" s="47">
        <f t="shared" si="1654"/>
        <v>184.78504081099999</v>
      </c>
      <c r="L21140" s="57">
        <f t="shared" si="1652"/>
        <v>229.50917480927779</v>
      </c>
      <c r="M21140" s="57">
        <f t="shared" si="1653"/>
        <v>184.78504081927781</v>
      </c>
    </row>
    <row r="21141" spans="1:13">
      <c r="A21141" s="25">
        <v>937.41600000000005</v>
      </c>
      <c r="B21141" s="206">
        <v>45.738924009999998</v>
      </c>
      <c r="C21141" s="206">
        <v>1.208597538</v>
      </c>
      <c r="D21141" s="206">
        <v>20.737160029999998</v>
      </c>
      <c r="E21141" s="206">
        <v>0</v>
      </c>
      <c r="F21141" s="206">
        <v>1.3803328619999999</v>
      </c>
      <c r="G21141" s="206">
        <v>165.4044016</v>
      </c>
      <c r="H21141" s="47">
        <v>8.2919271450000008E-9</v>
      </c>
      <c r="I21141" s="207">
        <f t="shared" si="1651"/>
        <v>4.3935280705366585E-11</v>
      </c>
      <c r="J21141" s="47">
        <f t="shared" si="1650"/>
        <v>234.46941604</v>
      </c>
      <c r="K21141" s="47">
        <f t="shared" si="1654"/>
        <v>188.73049202999999</v>
      </c>
      <c r="L21141" s="57">
        <f t="shared" si="1652"/>
        <v>234.46941604829192</v>
      </c>
      <c r="M21141" s="57">
        <f t="shared" si="1653"/>
        <v>188.73049203829191</v>
      </c>
    </row>
    <row r="21142" spans="1:13">
      <c r="A21142" s="25">
        <v>937.44799999999998</v>
      </c>
      <c r="B21142" s="206">
        <v>53.961271750000002</v>
      </c>
      <c r="C21142" s="206">
        <v>1.4202226840000001</v>
      </c>
      <c r="D21142" s="206">
        <v>23.79717608</v>
      </c>
      <c r="E21142" s="206">
        <v>0</v>
      </c>
      <c r="F21142" s="206">
        <v>5.783704127</v>
      </c>
      <c r="G21142" s="206">
        <v>189.96207240000001</v>
      </c>
      <c r="H21142" s="47">
        <v>8.3060740509999998E-9</v>
      </c>
      <c r="I21142" s="207">
        <f t="shared" si="1651"/>
        <v>3.7590309064219498E-11</v>
      </c>
      <c r="J21142" s="47">
        <f t="shared" si="1650"/>
        <v>274.92444704100001</v>
      </c>
      <c r="K21142" s="47">
        <f t="shared" si="1654"/>
        <v>220.963175291</v>
      </c>
      <c r="L21142" s="57">
        <f t="shared" si="1652"/>
        <v>274.92444704930608</v>
      </c>
      <c r="M21142" s="57">
        <f t="shared" si="1653"/>
        <v>220.96317529930607</v>
      </c>
    </row>
    <row r="21143" spans="1:13">
      <c r="A21143" s="25">
        <v>937.48</v>
      </c>
      <c r="B21143" s="206">
        <v>66.451752330000005</v>
      </c>
      <c r="C21143" s="206">
        <v>1.7406829610000001</v>
      </c>
      <c r="D21143" s="206">
        <v>28.44647239</v>
      </c>
      <c r="E21143" s="206">
        <v>0</v>
      </c>
      <c r="F21143" s="206">
        <v>25.178489679999998</v>
      </c>
      <c r="G21143" s="206">
        <v>227.1596844</v>
      </c>
      <c r="H21143" s="47">
        <v>8.3201712190000006E-9</v>
      </c>
      <c r="I21143" s="207">
        <f t="shared" si="1651"/>
        <v>2.9449293044827694E-11</v>
      </c>
      <c r="J21143" s="47">
        <f t="shared" si="1650"/>
        <v>348.97708176100002</v>
      </c>
      <c r="K21143" s="47">
        <f t="shared" si="1654"/>
        <v>282.52532943099999</v>
      </c>
      <c r="L21143" s="57">
        <f t="shared" si="1652"/>
        <v>348.97708176932019</v>
      </c>
      <c r="M21143" s="57">
        <f t="shared" si="1653"/>
        <v>282.52532943932016</v>
      </c>
    </row>
    <row r="21144" spans="1:13">
      <c r="A21144" s="25">
        <v>937.51199999999994</v>
      </c>
      <c r="B21144" s="206">
        <v>78.909712089999999</v>
      </c>
      <c r="C21144" s="206">
        <v>2.059133911</v>
      </c>
      <c r="D21144" s="206">
        <v>33.02433894</v>
      </c>
      <c r="E21144" s="206">
        <v>0</v>
      </c>
      <c r="F21144" s="206">
        <v>95.358184030000004</v>
      </c>
      <c r="G21144" s="206">
        <v>263.74202250000002</v>
      </c>
      <c r="H21144" s="47">
        <v>8.3343820730000007E-9</v>
      </c>
      <c r="I21144" s="207">
        <f t="shared" si="1651"/>
        <v>2.1143397124121838E-11</v>
      </c>
      <c r="J21144" s="47">
        <f t="shared" si="1650"/>
        <v>473.09339147100002</v>
      </c>
      <c r="K21144" s="47">
        <f t="shared" si="1654"/>
        <v>394.18367938100005</v>
      </c>
      <c r="L21144" s="57">
        <f t="shared" si="1652"/>
        <v>473.0933914793344</v>
      </c>
      <c r="M21144" s="57">
        <f t="shared" si="1653"/>
        <v>394.18367938933443</v>
      </c>
    </row>
    <row r="21145" spans="1:13">
      <c r="A21145" s="25">
        <v>937.54399999999998</v>
      </c>
      <c r="B21145" s="206">
        <v>88.580575609999997</v>
      </c>
      <c r="C21145" s="206">
        <v>2.3049832989999999</v>
      </c>
      <c r="D21145" s="206">
        <v>36.499150970000002</v>
      </c>
      <c r="E21145" s="206">
        <v>0</v>
      </c>
      <c r="F21145" s="206">
        <v>295.22946180000002</v>
      </c>
      <c r="G21145" s="206">
        <v>291.4701637</v>
      </c>
      <c r="H21145" s="47">
        <v>8.3485360849999996E-9</v>
      </c>
      <c r="I21145" s="207">
        <f t="shared" si="1651"/>
        <v>1.3346899926042224E-11</v>
      </c>
      <c r="J21145" s="47">
        <f t="shared" si="1650"/>
        <v>714.08433537900009</v>
      </c>
      <c r="K21145" s="47">
        <f t="shared" si="1654"/>
        <v>625.503759769</v>
      </c>
      <c r="L21145" s="57">
        <f t="shared" si="1652"/>
        <v>714.08433538734869</v>
      </c>
      <c r="M21145" s="57">
        <f t="shared" si="1653"/>
        <v>625.50375977734859</v>
      </c>
    </row>
    <row r="21146" spans="1:13">
      <c r="A21146" s="25">
        <v>937.57600000000002</v>
      </c>
      <c r="B21146" s="206">
        <v>95.049007779999997</v>
      </c>
      <c r="C21146" s="206">
        <v>2.4680025269999999</v>
      </c>
      <c r="D21146" s="206">
        <v>38.749308470000003</v>
      </c>
      <c r="E21146" s="206">
        <v>0</v>
      </c>
      <c r="F21146" s="206">
        <v>735.81680400000005</v>
      </c>
      <c r="G21146" s="206">
        <v>309.36740150000003</v>
      </c>
      <c r="H21146" s="47">
        <v>8.3627469389999998E-9</v>
      </c>
      <c r="I21146" s="207">
        <f t="shared" si="1651"/>
        <v>7.6976576449974895E-12</v>
      </c>
      <c r="J21146" s="47">
        <f t="shared" si="1650"/>
        <v>1181.4505242770001</v>
      </c>
      <c r="K21146" s="47">
        <f t="shared" si="1654"/>
        <v>1086.4015164970001</v>
      </c>
      <c r="L21146" s="57">
        <f t="shared" si="1652"/>
        <v>1181.4505242853629</v>
      </c>
      <c r="M21146" s="57">
        <f t="shared" si="1653"/>
        <v>1086.4015165053629</v>
      </c>
    </row>
    <row r="21147" spans="1:13">
      <c r="A21147" s="25">
        <v>937.60799999999995</v>
      </c>
      <c r="B21147" s="206">
        <v>99.059532680000004</v>
      </c>
      <c r="C21147" s="206">
        <v>2.5678145730000002</v>
      </c>
      <c r="D21147" s="206">
        <v>40.095696609999997</v>
      </c>
      <c r="E21147" s="206">
        <v>0</v>
      </c>
      <c r="F21147" s="206">
        <v>1478.178852</v>
      </c>
      <c r="G21147" s="206">
        <v>319.99253349999998</v>
      </c>
      <c r="H21147" s="47">
        <v>8.3770146379999999E-9</v>
      </c>
      <c r="I21147" s="207">
        <f t="shared" si="1651"/>
        <v>4.5506604927441023E-12</v>
      </c>
      <c r="J21147" s="47">
        <f t="shared" si="1650"/>
        <v>1939.894429363</v>
      </c>
      <c r="K21147" s="47">
        <f t="shared" si="1654"/>
        <v>1840.8348966830001</v>
      </c>
      <c r="L21147" s="57">
        <f t="shared" si="1652"/>
        <v>1939.8944293713771</v>
      </c>
      <c r="M21147" s="57">
        <f t="shared" si="1653"/>
        <v>1840.8348966913773</v>
      </c>
    </row>
    <row r="21148" spans="1:13">
      <c r="A21148" s="25">
        <v>937.64</v>
      </c>
      <c r="B21148" s="206">
        <v>101.1774077</v>
      </c>
      <c r="C21148" s="206">
        <v>2.6195279239999998</v>
      </c>
      <c r="D21148" s="206">
        <v>40.792777719999997</v>
      </c>
      <c r="E21148" s="206">
        <v>0</v>
      </c>
      <c r="F21148" s="206">
        <v>2429.8850539999999</v>
      </c>
      <c r="G21148" s="206">
        <v>325.3807243</v>
      </c>
      <c r="H21148" s="47">
        <v>8.3912823359999999E-9</v>
      </c>
      <c r="I21148" s="207">
        <f t="shared" si="1651"/>
        <v>2.9983020855956027E-12</v>
      </c>
      <c r="J21148" s="47">
        <f t="shared" si="1650"/>
        <v>2899.8554916439998</v>
      </c>
      <c r="K21148" s="47">
        <f t="shared" si="1654"/>
        <v>2798.6780839439998</v>
      </c>
      <c r="L21148" s="57">
        <f t="shared" si="1652"/>
        <v>2899.8554916523913</v>
      </c>
      <c r="M21148" s="57">
        <f t="shared" si="1653"/>
        <v>2798.6780839523913</v>
      </c>
    </row>
    <row r="21149" spans="1:13">
      <c r="A21149" s="25">
        <v>937.67200000000003</v>
      </c>
      <c r="B21149" s="206">
        <v>101.504324</v>
      </c>
      <c r="C21149" s="206">
        <v>2.6263265339999999</v>
      </c>
      <c r="D21149" s="206">
        <v>40.912778869999997</v>
      </c>
      <c r="E21149" s="206">
        <v>0</v>
      </c>
      <c r="F21149" s="206">
        <v>3436.5343819999998</v>
      </c>
      <c r="G21149" s="206">
        <v>326.11972470000001</v>
      </c>
      <c r="H21149" s="47">
        <v>8.4055500339999999E-9</v>
      </c>
      <c r="I21149" s="207">
        <f t="shared" si="1651"/>
        <v>2.2083876370935864E-12</v>
      </c>
      <c r="J21149" s="47">
        <f t="shared" si="1650"/>
        <v>3907.6975361039999</v>
      </c>
      <c r="K21149" s="47">
        <f t="shared" si="1654"/>
        <v>3806.1932121039999</v>
      </c>
      <c r="L21149" s="57">
        <f t="shared" si="1652"/>
        <v>3907.6975361124055</v>
      </c>
      <c r="M21149" s="57">
        <f t="shared" si="1653"/>
        <v>3806.1932121124055</v>
      </c>
    </row>
    <row r="21150" spans="1:13">
      <c r="A21150" s="25">
        <v>937.70399999999995</v>
      </c>
      <c r="B21150" s="206">
        <v>100.21032460000001</v>
      </c>
      <c r="C21150" s="206">
        <v>2.5927522519999999</v>
      </c>
      <c r="D21150" s="206">
        <v>40.52294603</v>
      </c>
      <c r="E21150" s="206">
        <v>0</v>
      </c>
      <c r="F21150" s="206">
        <v>4732.063709</v>
      </c>
      <c r="G21150" s="206">
        <v>322.76190869999999</v>
      </c>
      <c r="H21150" s="47">
        <v>8.4201019490000004E-9</v>
      </c>
      <c r="I21150" s="207">
        <f t="shared" si="1651"/>
        <v>1.6516670999336645E-12</v>
      </c>
      <c r="J21150" s="47">
        <f t="shared" si="1650"/>
        <v>5198.1516405820003</v>
      </c>
      <c r="K21150" s="47">
        <f t="shared" si="1654"/>
        <v>5097.9413159820006</v>
      </c>
      <c r="L21150" s="57">
        <f t="shared" si="1652"/>
        <v>5198.1516405904204</v>
      </c>
      <c r="M21150" s="57">
        <f t="shared" si="1653"/>
        <v>5097.9413159904207</v>
      </c>
    </row>
    <row r="21151" spans="1:13">
      <c r="A21151" s="25">
        <v>937.73599999999999</v>
      </c>
      <c r="B21151" s="206">
        <v>98.050793150000004</v>
      </c>
      <c r="C21151" s="206">
        <v>2.5376584580000001</v>
      </c>
      <c r="D21151" s="206">
        <v>39.862867059999999</v>
      </c>
      <c r="E21151" s="206">
        <v>0</v>
      </c>
      <c r="F21151" s="206">
        <v>7389.7626469999996</v>
      </c>
      <c r="G21151" s="206">
        <v>317.23327840000002</v>
      </c>
      <c r="H21151" s="47">
        <v>8.4341991169999994E-9</v>
      </c>
      <c r="I21151" s="207">
        <f t="shared" si="1651"/>
        <v>1.0883685162346905E-12</v>
      </c>
      <c r="J21151" s="47">
        <f t="shared" si="1650"/>
        <v>7847.4472440679992</v>
      </c>
      <c r="K21151" s="47">
        <f t="shared" si="1654"/>
        <v>7749.3964509179996</v>
      </c>
      <c r="L21151" s="57">
        <f t="shared" si="1652"/>
        <v>7847.4472440764339</v>
      </c>
      <c r="M21151" s="57">
        <f t="shared" si="1653"/>
        <v>7749.3964509264342</v>
      </c>
    </row>
    <row r="21152" spans="1:13">
      <c r="A21152" s="25">
        <v>937.76800000000003</v>
      </c>
      <c r="B21152" s="206">
        <v>96.262529209999997</v>
      </c>
      <c r="C21152" s="206">
        <v>2.4917133680000001</v>
      </c>
      <c r="D21152" s="206">
        <v>39.319523539999999</v>
      </c>
      <c r="E21152" s="206">
        <v>0</v>
      </c>
      <c r="F21152" s="206">
        <v>12852.27101</v>
      </c>
      <c r="G21152" s="206">
        <v>312.63037279999998</v>
      </c>
      <c r="H21152" s="47">
        <v>8.4485805020000007E-9</v>
      </c>
      <c r="I21152" s="207">
        <f t="shared" si="1651"/>
        <v>6.3971866014502534E-13</v>
      </c>
      <c r="J21152" s="47">
        <f t="shared" si="1650"/>
        <v>13302.975148918</v>
      </c>
      <c r="K21152" s="47">
        <f t="shared" si="1654"/>
        <v>13206.712619708002</v>
      </c>
      <c r="L21152" s="57">
        <f t="shared" si="1652"/>
        <v>13302.975148926449</v>
      </c>
      <c r="M21152" s="57">
        <f t="shared" si="1653"/>
        <v>13206.712619716451</v>
      </c>
    </row>
    <row r="21153" spans="1:13">
      <c r="A21153" s="25">
        <v>937.8</v>
      </c>
      <c r="B21153" s="206">
        <v>95.728743080000001</v>
      </c>
      <c r="C21153" s="206">
        <v>2.476773734</v>
      </c>
      <c r="D21153" s="206">
        <v>39.165305740000001</v>
      </c>
      <c r="E21153" s="206">
        <v>0</v>
      </c>
      <c r="F21153" s="206">
        <v>21139.046859999999</v>
      </c>
      <c r="G21153" s="206">
        <v>311.1346021</v>
      </c>
      <c r="H21153" s="47">
        <v>8.4629050430000004E-9</v>
      </c>
      <c r="I21153" s="207">
        <f t="shared" si="1651"/>
        <v>3.9377324249053472E-13</v>
      </c>
      <c r="J21153" s="47">
        <f t="shared" si="1650"/>
        <v>21587.552284653997</v>
      </c>
      <c r="K21153" s="47">
        <f t="shared" si="1654"/>
        <v>21491.823541573998</v>
      </c>
      <c r="L21153" s="57">
        <f t="shared" si="1652"/>
        <v>21587.552284662459</v>
      </c>
      <c r="M21153" s="57">
        <f t="shared" si="1653"/>
        <v>21491.82354158246</v>
      </c>
    </row>
    <row r="21154" spans="1:13">
      <c r="A21154" s="25">
        <v>937.83199999999999</v>
      </c>
      <c r="B21154" s="206">
        <v>96.027930389999995</v>
      </c>
      <c r="C21154" s="206">
        <v>2.4823368389999998</v>
      </c>
      <c r="D21154" s="206">
        <v>39.253148420000002</v>
      </c>
      <c r="E21154" s="206">
        <v>0</v>
      </c>
      <c r="F21154" s="206">
        <v>29295.036660000002</v>
      </c>
      <c r="G21154" s="206">
        <v>311.59051349999999</v>
      </c>
      <c r="H21154" s="47">
        <v>8.4773432719999998E-9</v>
      </c>
      <c r="I21154" s="207">
        <f t="shared" si="1651"/>
        <v>2.8592955940167382E-13</v>
      </c>
      <c r="J21154" s="47">
        <f t="shared" si="1650"/>
        <v>29744.390589148999</v>
      </c>
      <c r="K21154" s="47">
        <f t="shared" si="1654"/>
        <v>29648.362658759001</v>
      </c>
      <c r="L21154" s="57">
        <f t="shared" si="1652"/>
        <v>29744.390589157476</v>
      </c>
      <c r="M21154" s="57">
        <f t="shared" si="1653"/>
        <v>29648.362658767477</v>
      </c>
    </row>
    <row r="21155" spans="1:13">
      <c r="A21155" s="25">
        <v>937.86400000000003</v>
      </c>
      <c r="B21155" s="206">
        <v>95.326776969999997</v>
      </c>
      <c r="C21155" s="206">
        <v>2.4627630269999998</v>
      </c>
      <c r="D21155" s="206">
        <v>38.971387489999998</v>
      </c>
      <c r="E21155" s="206">
        <v>0</v>
      </c>
      <c r="F21155" s="206">
        <v>32696.454089999999</v>
      </c>
      <c r="G21155" s="206">
        <v>309.1509878</v>
      </c>
      <c r="H21155" s="47">
        <v>8.4983184930000006E-9</v>
      </c>
      <c r="I21155" s="207">
        <f t="shared" si="1651"/>
        <v>2.5715824144748348E-13</v>
      </c>
      <c r="J21155" s="47">
        <f t="shared" si="1650"/>
        <v>33142.366005286996</v>
      </c>
      <c r="K21155" s="47">
        <f t="shared" si="1654"/>
        <v>33047.039228317</v>
      </c>
      <c r="L21155" s="57">
        <f t="shared" si="1652"/>
        <v>33142.366005295495</v>
      </c>
      <c r="M21155" s="57">
        <f t="shared" si="1653"/>
        <v>33047.039228325499</v>
      </c>
    </row>
    <row r="21156" spans="1:13">
      <c r="A21156" s="25">
        <v>937.89599999999996</v>
      </c>
      <c r="B21156" s="206">
        <v>91.407845339999994</v>
      </c>
      <c r="C21156" s="206">
        <v>2.36257641</v>
      </c>
      <c r="D21156" s="206">
        <v>37.561653790000001</v>
      </c>
      <c r="E21156" s="206">
        <v>0</v>
      </c>
      <c r="F21156" s="206">
        <v>28974.133620000001</v>
      </c>
      <c r="G21156" s="206">
        <v>297.804936</v>
      </c>
      <c r="H21156" s="47">
        <v>8.5062197290000001E-9</v>
      </c>
      <c r="I21156" s="207">
        <f t="shared" si="1651"/>
        <v>2.9019717344626496E-13</v>
      </c>
      <c r="J21156" s="47">
        <f t="shared" si="1650"/>
        <v>29403.270631539999</v>
      </c>
      <c r="K21156" s="47">
        <f t="shared" si="1654"/>
        <v>29311.862786199999</v>
      </c>
      <c r="L21156" s="57">
        <f t="shared" si="1652"/>
        <v>29403.270631548505</v>
      </c>
      <c r="M21156" s="57">
        <f t="shared" si="1653"/>
        <v>29311.862786208505</v>
      </c>
    </row>
    <row r="21157" spans="1:13">
      <c r="A21157" s="25">
        <v>937.928</v>
      </c>
      <c r="B21157" s="206">
        <v>83.248418139999998</v>
      </c>
      <c r="C21157" s="206">
        <v>2.1558204459999999</v>
      </c>
      <c r="D21157" s="206">
        <v>34.646318149999999</v>
      </c>
      <c r="E21157" s="206">
        <v>0</v>
      </c>
      <c r="F21157" s="206">
        <v>20299.390029999999</v>
      </c>
      <c r="G21157" s="206">
        <v>274.56174820000001</v>
      </c>
      <c r="H21157" s="47">
        <v>8.5206579569999994E-9</v>
      </c>
      <c r="I21157" s="207">
        <f t="shared" si="1651"/>
        <v>4.1340835912151631E-13</v>
      </c>
      <c r="J21157" s="47">
        <f t="shared" si="1650"/>
        <v>20694.002334936002</v>
      </c>
      <c r="K21157" s="47">
        <f t="shared" si="1654"/>
        <v>20610.753916795999</v>
      </c>
      <c r="L21157" s="57">
        <f t="shared" si="1652"/>
        <v>20694.002334944522</v>
      </c>
      <c r="M21157" s="57">
        <f t="shared" si="1653"/>
        <v>20610.753916804519</v>
      </c>
    </row>
    <row r="21158" spans="1:13">
      <c r="A21158" s="25">
        <v>937.96</v>
      </c>
      <c r="B21158" s="206">
        <v>72.300462049999993</v>
      </c>
      <c r="C21158" s="206">
        <v>1.878664911</v>
      </c>
      <c r="D21158" s="206">
        <v>30.71060529</v>
      </c>
      <c r="E21158" s="206">
        <v>0</v>
      </c>
      <c r="F21158" s="206">
        <v>11229.95127</v>
      </c>
      <c r="G21158" s="206">
        <v>243.26783589999999</v>
      </c>
      <c r="H21158" s="47">
        <v>8.5351530290000002E-9</v>
      </c>
      <c r="I21158" s="207">
        <f t="shared" si="1651"/>
        <v>7.4181254806299211E-13</v>
      </c>
      <c r="J21158" s="47">
        <f t="shared" si="1650"/>
        <v>11578.108838151</v>
      </c>
      <c r="K21158" s="47">
        <f t="shared" si="1654"/>
        <v>11505.808376101</v>
      </c>
      <c r="L21158" s="57">
        <f t="shared" si="1652"/>
        <v>11578.108838159535</v>
      </c>
      <c r="M21158" s="57">
        <f t="shared" si="1653"/>
        <v>11505.808376109535</v>
      </c>
    </row>
    <row r="21159" spans="1:13">
      <c r="A21159" s="25">
        <v>937.99199999999996</v>
      </c>
      <c r="B21159" s="206">
        <v>62.502575899999997</v>
      </c>
      <c r="C21159" s="206">
        <v>1.6304810080000001</v>
      </c>
      <c r="D21159" s="206">
        <v>27.165747580000001</v>
      </c>
      <c r="E21159" s="206">
        <v>0</v>
      </c>
      <c r="F21159" s="206">
        <v>4903.8375509999996</v>
      </c>
      <c r="G21159" s="206">
        <v>215.10109679999999</v>
      </c>
      <c r="H21159" s="47">
        <v>8.5497049440000006E-9</v>
      </c>
      <c r="I21159" s="207">
        <f t="shared" si="1651"/>
        <v>1.6608673813440551E-12</v>
      </c>
      <c r="J21159" s="47">
        <f t="shared" si="1650"/>
        <v>5210.237452288</v>
      </c>
      <c r="K21159" s="47">
        <f t="shared" si="1654"/>
        <v>5147.734876388</v>
      </c>
      <c r="L21159" s="57">
        <f t="shared" si="1652"/>
        <v>5210.2374522965492</v>
      </c>
      <c r="M21159" s="57">
        <f t="shared" si="1653"/>
        <v>5147.7348763965492</v>
      </c>
    </row>
    <row r="21160" spans="1:13">
      <c r="A21160" s="25">
        <v>938.024</v>
      </c>
      <c r="B21160" s="206">
        <v>58.282329539999999</v>
      </c>
      <c r="C21160" s="206">
        <v>1.523609494</v>
      </c>
      <c r="D21160" s="206">
        <v>25.645384400000001</v>
      </c>
      <c r="E21160" s="206">
        <v>0</v>
      </c>
      <c r="F21160" s="206">
        <v>1690.0919140000001</v>
      </c>
      <c r="G21160" s="206">
        <v>202.99806079999999</v>
      </c>
      <c r="H21160" s="47">
        <v>8.5642390959999993E-9</v>
      </c>
      <c r="I21160" s="207">
        <f t="shared" si="1651"/>
        <v>4.4599396412790508E-12</v>
      </c>
      <c r="J21160" s="47">
        <f t="shared" si="1650"/>
        <v>1978.5412982340001</v>
      </c>
      <c r="K21160" s="47">
        <f t="shared" si="1654"/>
        <v>1920.2589686940003</v>
      </c>
      <c r="L21160" s="57">
        <f t="shared" si="1652"/>
        <v>1978.5412982425644</v>
      </c>
      <c r="M21160" s="57">
        <f t="shared" si="1653"/>
        <v>1920.2589687025645</v>
      </c>
    </row>
    <row r="21161" spans="1:13">
      <c r="A21161" s="25">
        <v>938.05600000000004</v>
      </c>
      <c r="B21161" s="206">
        <v>61.432765369999998</v>
      </c>
      <c r="C21161" s="206">
        <v>1.603812799</v>
      </c>
      <c r="D21161" s="206">
        <v>26.829087789999999</v>
      </c>
      <c r="E21161" s="206">
        <v>0</v>
      </c>
      <c r="F21161" s="206">
        <v>459.71225709999999</v>
      </c>
      <c r="G21161" s="206">
        <v>212.34255949999999</v>
      </c>
      <c r="H21161" s="47">
        <v>8.5788087739999999E-9</v>
      </c>
      <c r="I21161" s="207">
        <f t="shared" si="1651"/>
        <v>1.2246908209077611E-11</v>
      </c>
      <c r="J21161" s="47">
        <f t="shared" si="1650"/>
        <v>761.92048255899999</v>
      </c>
      <c r="K21161" s="47">
        <f t="shared" si="1654"/>
        <v>700.48771718900002</v>
      </c>
      <c r="L21161" s="57">
        <f t="shared" si="1652"/>
        <v>761.9204825675788</v>
      </c>
      <c r="M21161" s="57">
        <f t="shared" si="1653"/>
        <v>700.48771719757883</v>
      </c>
    </row>
    <row r="21162" spans="1:13">
      <c r="A21162" s="25">
        <v>938.08799999999997</v>
      </c>
      <c r="B21162" s="206">
        <v>69.534547590000003</v>
      </c>
      <c r="C21162" s="206">
        <v>1.8098935220000001</v>
      </c>
      <c r="D21162" s="206">
        <v>29.83412002</v>
      </c>
      <c r="E21162" s="206">
        <v>0</v>
      </c>
      <c r="F21162" s="206">
        <v>98.687372539999998</v>
      </c>
      <c r="G21162" s="206">
        <v>236.15218300000001</v>
      </c>
      <c r="H21162" s="47">
        <v>8.5934175330000003E-9</v>
      </c>
      <c r="I21162" s="207">
        <f t="shared" si="1651"/>
        <v>2.3448302346884312E-11</v>
      </c>
      <c r="J21162" s="47">
        <f t="shared" si="1650"/>
        <v>436.01811667200002</v>
      </c>
      <c r="K21162" s="47">
        <f t="shared" si="1654"/>
        <v>366.48356908200003</v>
      </c>
      <c r="L21162" s="57">
        <f t="shared" si="1652"/>
        <v>436.01811668059344</v>
      </c>
      <c r="M21162" s="57">
        <f t="shared" si="1653"/>
        <v>366.48356909059345</v>
      </c>
    </row>
    <row r="21163" spans="1:13">
      <c r="A21163" s="25">
        <v>938.12</v>
      </c>
      <c r="B21163" s="206">
        <v>77.670202939999996</v>
      </c>
      <c r="C21163" s="206">
        <v>2.0173361910000001</v>
      </c>
      <c r="D21163" s="206">
        <v>32.861963080000002</v>
      </c>
      <c r="E21163" s="206">
        <v>0</v>
      </c>
      <c r="F21163" s="206">
        <v>16.719886339999999</v>
      </c>
      <c r="G21163" s="206">
        <v>260.19274239999999</v>
      </c>
      <c r="H21163" s="47">
        <v>8.6080262920000006E-9</v>
      </c>
      <c r="I21163" s="207">
        <f t="shared" si="1651"/>
        <v>2.7608239722281425E-11</v>
      </c>
      <c r="J21163" s="47">
        <f t="shared" si="1650"/>
        <v>389.46213095099995</v>
      </c>
      <c r="K21163" s="47">
        <f t="shared" si="1654"/>
        <v>311.79192801099998</v>
      </c>
      <c r="L21163" s="57">
        <f t="shared" si="1652"/>
        <v>389.46213095960798</v>
      </c>
      <c r="M21163" s="57">
        <f t="shared" si="1653"/>
        <v>311.79192801960801</v>
      </c>
    </row>
    <row r="21164" spans="1:13">
      <c r="A21164" s="25">
        <v>938.15200000000004</v>
      </c>
      <c r="B21164" s="206">
        <v>81.960878059999999</v>
      </c>
      <c r="C21164" s="206">
        <v>2.1281003639999998</v>
      </c>
      <c r="D21164" s="206">
        <v>34.510699729999999</v>
      </c>
      <c r="E21164" s="206">
        <v>0</v>
      </c>
      <c r="F21164" s="206">
        <v>2.2356369890000001</v>
      </c>
      <c r="G21164" s="206">
        <v>273.36212860000001</v>
      </c>
      <c r="H21164" s="47">
        <v>8.6226350500000008E-9</v>
      </c>
      <c r="I21164" s="207">
        <f t="shared" si="1651"/>
        <v>2.7615711923869231E-11</v>
      </c>
      <c r="J21164" s="47">
        <f t="shared" si="1650"/>
        <v>394.19744374300001</v>
      </c>
      <c r="K21164" s="47">
        <f t="shared" si="1654"/>
        <v>312.23656568299998</v>
      </c>
      <c r="L21164" s="57">
        <f t="shared" si="1652"/>
        <v>394.19744375162264</v>
      </c>
      <c r="M21164" s="57">
        <f t="shared" si="1653"/>
        <v>312.23656569162262</v>
      </c>
    </row>
    <row r="21165" spans="1:13">
      <c r="A21165" s="25">
        <v>938.18399999999997</v>
      </c>
      <c r="B21165" s="206">
        <v>81.706000470000006</v>
      </c>
      <c r="C21165" s="206">
        <v>2.1243973330000001</v>
      </c>
      <c r="D21165" s="206">
        <v>34.527390349999997</v>
      </c>
      <c r="E21165" s="206">
        <v>0</v>
      </c>
      <c r="F21165" s="206">
        <v>0.23592039309999999</v>
      </c>
      <c r="G21165" s="206">
        <v>273.6445094</v>
      </c>
      <c r="H21165" s="47">
        <v>8.6373006519999992E-9</v>
      </c>
      <c r="I21165" s="207">
        <f t="shared" si="1651"/>
        <v>2.7814507371251312E-11</v>
      </c>
      <c r="J21165" s="47">
        <f t="shared" si="1650"/>
        <v>392.23821794610001</v>
      </c>
      <c r="K21165" s="47">
        <f t="shared" si="1654"/>
        <v>310.53221747610002</v>
      </c>
      <c r="L21165" s="57">
        <f t="shared" si="1652"/>
        <v>392.23821795473731</v>
      </c>
      <c r="M21165" s="57">
        <f t="shared" si="1653"/>
        <v>310.53221748473732</v>
      </c>
    </row>
    <row r="21166" spans="1:13">
      <c r="A21166" s="25">
        <v>938.21600000000001</v>
      </c>
      <c r="B21166" s="206">
        <v>78.461624729999997</v>
      </c>
      <c r="C21166" s="206">
        <v>2.0448962690000001</v>
      </c>
      <c r="D21166" s="206">
        <v>33.438771320000001</v>
      </c>
      <c r="E21166" s="206">
        <v>0</v>
      </c>
      <c r="F21166" s="206">
        <v>7.3084418310000003E-3</v>
      </c>
      <c r="G21166" s="206">
        <v>265.18686430000002</v>
      </c>
      <c r="H21166" s="47">
        <v>8.651994676E-9</v>
      </c>
      <c r="I21166" s="207">
        <f t="shared" si="1651"/>
        <v>2.8774966144762609E-11</v>
      </c>
      <c r="J21166" s="47">
        <f t="shared" si="1650"/>
        <v>379.13946506083101</v>
      </c>
      <c r="K21166" s="47">
        <f t="shared" si="1654"/>
        <v>300.67784033083103</v>
      </c>
      <c r="L21166" s="57">
        <f t="shared" si="1652"/>
        <v>379.13946506948298</v>
      </c>
      <c r="M21166" s="57">
        <f t="shared" si="1653"/>
        <v>300.677840339483</v>
      </c>
    </row>
    <row r="21167" spans="1:13">
      <c r="A21167" s="25">
        <v>938.24800000000005</v>
      </c>
      <c r="B21167" s="206">
        <v>73.497933239999995</v>
      </c>
      <c r="C21167" s="206">
        <v>1.920611362</v>
      </c>
      <c r="D21167" s="206">
        <v>31.64361199</v>
      </c>
      <c r="E21167" s="206">
        <v>0</v>
      </c>
      <c r="F21167" s="206">
        <v>6.9886500820000003E-2</v>
      </c>
      <c r="G21167" s="206">
        <v>251.11455710000001</v>
      </c>
      <c r="H21167" s="47">
        <v>8.6666887000000008E-9</v>
      </c>
      <c r="I21167" s="207">
        <f t="shared" si="1651"/>
        <v>3.0436274883197201E-11</v>
      </c>
      <c r="J21167" s="47">
        <f t="shared" si="1650"/>
        <v>358.24660019281998</v>
      </c>
      <c r="K21167" s="47">
        <f t="shared" si="1654"/>
        <v>284.74866695282003</v>
      </c>
      <c r="L21167" s="57">
        <f t="shared" si="1652"/>
        <v>358.24660020148667</v>
      </c>
      <c r="M21167" s="57">
        <f t="shared" si="1653"/>
        <v>284.74866696148672</v>
      </c>
    </row>
    <row r="21168" spans="1:13">
      <c r="A21168" s="25">
        <v>938.28</v>
      </c>
      <c r="B21168" s="206">
        <v>66.715299889999997</v>
      </c>
      <c r="C21168" s="206">
        <v>1.7482791799999999</v>
      </c>
      <c r="D21168" s="206">
        <v>29.070571019999999</v>
      </c>
      <c r="E21168" s="206">
        <v>0</v>
      </c>
      <c r="F21168" s="206">
        <v>0.52392566650000005</v>
      </c>
      <c r="G21168" s="206">
        <v>230.83299980000001</v>
      </c>
      <c r="H21168" s="47">
        <v>8.6814679890000004E-9</v>
      </c>
      <c r="I21168" s="207">
        <f t="shared" si="1651"/>
        <v>3.3113158402716956E-11</v>
      </c>
      <c r="J21168" s="47">
        <f t="shared" si="1650"/>
        <v>328.89107555650003</v>
      </c>
      <c r="K21168" s="47">
        <f t="shared" si="1654"/>
        <v>262.17577566649999</v>
      </c>
      <c r="L21168" s="57">
        <f t="shared" si="1652"/>
        <v>328.8910755651815</v>
      </c>
      <c r="M21168" s="57">
        <f t="shared" si="1653"/>
        <v>262.17577567518146</v>
      </c>
    </row>
    <row r="21169" spans="1:13">
      <c r="A21169" s="25">
        <v>938.31200000000001</v>
      </c>
      <c r="B21169" s="206">
        <v>58.273613609999998</v>
      </c>
      <c r="C21169" s="206">
        <v>1.532353777</v>
      </c>
      <c r="D21169" s="206">
        <v>25.809947359999999</v>
      </c>
      <c r="E21169" s="206">
        <v>0</v>
      </c>
      <c r="F21169" s="206">
        <v>3.1018272709999999</v>
      </c>
      <c r="G21169" s="206">
        <v>205.05256879999999</v>
      </c>
      <c r="H21169" s="47">
        <v>8.6961904340000002E-9</v>
      </c>
      <c r="I21169" s="207">
        <f t="shared" si="1651"/>
        <v>3.6927016544606485E-11</v>
      </c>
      <c r="J21169" s="47">
        <f t="shared" si="1650"/>
        <v>293.77031081799998</v>
      </c>
      <c r="K21169" s="47">
        <f t="shared" si="1654"/>
        <v>235.496697208</v>
      </c>
      <c r="L21169" s="57">
        <f t="shared" si="1652"/>
        <v>293.77031082669617</v>
      </c>
      <c r="M21169" s="57">
        <f t="shared" si="1653"/>
        <v>235.49669721669619</v>
      </c>
    </row>
    <row r="21170" spans="1:13">
      <c r="A21170" s="25">
        <v>938.34400000000005</v>
      </c>
      <c r="B21170" s="206">
        <v>50.556593769999999</v>
      </c>
      <c r="C21170" s="206">
        <v>1.334848864</v>
      </c>
      <c r="D21170" s="206">
        <v>22.82757737</v>
      </c>
      <c r="E21170" s="206">
        <v>0</v>
      </c>
      <c r="F21170" s="206">
        <v>14.504691429999999</v>
      </c>
      <c r="G21170" s="206">
        <v>181.4564991</v>
      </c>
      <c r="H21170" s="47">
        <v>8.7109697229999998E-9</v>
      </c>
      <c r="I21170" s="207">
        <f t="shared" si="1651"/>
        <v>3.9573081030824815E-11</v>
      </c>
      <c r="J21170" s="47">
        <f t="shared" si="1650"/>
        <v>270.68021053400003</v>
      </c>
      <c r="K21170" s="47">
        <f t="shared" si="1654"/>
        <v>220.12361676400002</v>
      </c>
      <c r="L21170" s="57">
        <f t="shared" si="1652"/>
        <v>270.680210542711</v>
      </c>
      <c r="M21170" s="57">
        <f t="shared" si="1653"/>
        <v>220.12361677271099</v>
      </c>
    </row>
    <row r="21171" spans="1:13">
      <c r="A21171" s="25">
        <v>938.37599999999998</v>
      </c>
      <c r="B21171" s="206">
        <v>47.404767589999999</v>
      </c>
      <c r="C21171" s="206">
        <v>1.254957782</v>
      </c>
      <c r="D21171" s="206">
        <v>21.628105120000001</v>
      </c>
      <c r="E21171" s="206">
        <v>0</v>
      </c>
      <c r="F21171" s="206">
        <v>53.583555130000001</v>
      </c>
      <c r="G21171" s="206">
        <v>172.0164211</v>
      </c>
      <c r="H21171" s="47">
        <v>8.7257880920000006E-9</v>
      </c>
      <c r="I21171" s="207">
        <f t="shared" si="1651"/>
        <v>3.5116232168122585E-11</v>
      </c>
      <c r="J21171" s="47">
        <f t="shared" si="1650"/>
        <v>295.88780672199999</v>
      </c>
      <c r="K21171" s="47">
        <f t="shared" si="1654"/>
        <v>248.48303913199999</v>
      </c>
      <c r="L21171" s="57">
        <f t="shared" si="1652"/>
        <v>295.8878067307258</v>
      </c>
      <c r="M21171" s="57">
        <f t="shared" si="1653"/>
        <v>248.48303914072577</v>
      </c>
    </row>
    <row r="21172" spans="1:13">
      <c r="A21172" s="25">
        <v>938.40800000000002</v>
      </c>
      <c r="B21172" s="206">
        <v>51.118640059999997</v>
      </c>
      <c r="C21172" s="206">
        <v>1.3515646079999999</v>
      </c>
      <c r="D21172" s="206">
        <v>23.072016189999999</v>
      </c>
      <c r="E21172" s="206">
        <v>0</v>
      </c>
      <c r="F21172" s="206">
        <v>156.42196379999999</v>
      </c>
      <c r="G21172" s="206">
        <v>183.58243110000001</v>
      </c>
      <c r="H21172" s="47">
        <v>8.7406135659999995E-9</v>
      </c>
      <c r="I21172" s="207">
        <f t="shared" si="1651"/>
        <v>2.3984474707955221E-11</v>
      </c>
      <c r="J21172" s="47">
        <f t="shared" si="1650"/>
        <v>415.54661575799997</v>
      </c>
      <c r="K21172" s="47">
        <f t="shared" si="1654"/>
        <v>364.42797569799995</v>
      </c>
      <c r="L21172" s="57">
        <f t="shared" si="1652"/>
        <v>415.54661576674056</v>
      </c>
      <c r="M21172" s="57">
        <f t="shared" si="1653"/>
        <v>364.42797570674054</v>
      </c>
    </row>
    <row r="21173" spans="1:13">
      <c r="A21173" s="25">
        <v>938.44</v>
      </c>
      <c r="B21173" s="206">
        <v>60.630970439999999</v>
      </c>
      <c r="C21173" s="206">
        <v>1.5963244649999999</v>
      </c>
      <c r="D21173" s="206">
        <v>26.677981630000001</v>
      </c>
      <c r="E21173" s="206">
        <v>0</v>
      </c>
      <c r="F21173" s="206">
        <v>360.94804019999998</v>
      </c>
      <c r="G21173" s="206">
        <v>212.33330190000001</v>
      </c>
      <c r="H21173" s="47">
        <v>8.7554781199999995E-9</v>
      </c>
      <c r="I21173" s="207">
        <f t="shared" si="1651"/>
        <v>1.4554726809184289E-11</v>
      </c>
      <c r="J21173" s="47">
        <f t="shared" si="1650"/>
        <v>662.18661863499995</v>
      </c>
      <c r="K21173" s="47">
        <f t="shared" si="1654"/>
        <v>601.555648195</v>
      </c>
      <c r="L21173" s="57">
        <f t="shared" si="1652"/>
        <v>662.18661864375542</v>
      </c>
      <c r="M21173" s="57">
        <f t="shared" si="1653"/>
        <v>601.55564820375548</v>
      </c>
    </row>
    <row r="21174" spans="1:13">
      <c r="A21174" s="25">
        <v>938.47199999999998</v>
      </c>
      <c r="B21174" s="206">
        <v>72.551761670000005</v>
      </c>
      <c r="C21174" s="206">
        <v>1.9013733989999999</v>
      </c>
      <c r="D21174" s="206">
        <v>31.08810995</v>
      </c>
      <c r="E21174" s="206">
        <v>0</v>
      </c>
      <c r="F21174" s="206">
        <v>658.63048119999996</v>
      </c>
      <c r="G21174" s="206">
        <v>247.47508759999999</v>
      </c>
      <c r="H21174" s="47">
        <v>8.7703710960000004E-9</v>
      </c>
      <c r="I21174" s="207">
        <f t="shared" si="1651"/>
        <v>9.3391729366799649E-12</v>
      </c>
      <c r="J21174" s="47">
        <f t="shared" si="1650"/>
        <v>1011.646813819</v>
      </c>
      <c r="K21174" s="47">
        <f t="shared" si="1654"/>
        <v>939.09505214899991</v>
      </c>
      <c r="L21174" s="57">
        <f t="shared" si="1652"/>
        <v>1011.6468138277704</v>
      </c>
      <c r="M21174" s="57">
        <f t="shared" si="1653"/>
        <v>939.09505215777028</v>
      </c>
    </row>
    <row r="21175" spans="1:13">
      <c r="A21175" s="25">
        <v>938.50400000000002</v>
      </c>
      <c r="B21175" s="206">
        <v>83.459056430000004</v>
      </c>
      <c r="C21175" s="206">
        <v>2.1791034530000002</v>
      </c>
      <c r="D21175" s="206">
        <v>35.014679880000003</v>
      </c>
      <c r="E21175" s="206">
        <v>0</v>
      </c>
      <c r="F21175" s="206">
        <v>950.8156027</v>
      </c>
      <c r="G21175" s="206">
        <v>278.76989220000002</v>
      </c>
      <c r="H21175" s="47">
        <v>8.7852640719999995E-9</v>
      </c>
      <c r="I21175" s="207">
        <f t="shared" si="1651"/>
        <v>6.9351182348469998E-12</v>
      </c>
      <c r="J21175" s="47">
        <f t="shared" si="1650"/>
        <v>1350.2383346629999</v>
      </c>
      <c r="K21175" s="47">
        <f t="shared" si="1654"/>
        <v>1266.779278233</v>
      </c>
      <c r="L21175" s="57">
        <f t="shared" si="1652"/>
        <v>1350.2383346717852</v>
      </c>
      <c r="M21175" s="57">
        <f t="shared" si="1653"/>
        <v>1266.7792782417853</v>
      </c>
    </row>
    <row r="21176" spans="1:13">
      <c r="A21176" s="25">
        <v>938.53599999999994</v>
      </c>
      <c r="B21176" s="206">
        <v>91.375409829999995</v>
      </c>
      <c r="C21176" s="206">
        <v>2.379922949</v>
      </c>
      <c r="D21176" s="206">
        <v>37.791676580000001</v>
      </c>
      <c r="E21176" s="206">
        <v>0</v>
      </c>
      <c r="F21176" s="206">
        <v>1086.573279</v>
      </c>
      <c r="G21176" s="206">
        <v>300.9224802</v>
      </c>
      <c r="H21176" s="47">
        <v>8.8002707339999998E-9</v>
      </c>
      <c r="I21176" s="207">
        <f t="shared" si="1651"/>
        <v>6.1640904515983033E-12</v>
      </c>
      <c r="J21176" s="47">
        <f t="shared" si="1650"/>
        <v>1519.0427685589998</v>
      </c>
      <c r="K21176" s="47">
        <f t="shared" si="1654"/>
        <v>1427.6673587290002</v>
      </c>
      <c r="L21176" s="57">
        <f t="shared" si="1652"/>
        <v>1519.0427685678001</v>
      </c>
      <c r="M21176" s="57">
        <f t="shared" si="1653"/>
        <v>1427.6673587378004</v>
      </c>
    </row>
    <row r="21177" spans="1:13">
      <c r="A21177" s="25">
        <v>938.56799999999998</v>
      </c>
      <c r="B21177" s="206">
        <v>96.078992850000006</v>
      </c>
      <c r="C21177" s="206">
        <v>2.4991109900000001</v>
      </c>
      <c r="D21177" s="206">
        <v>39.407301869999998</v>
      </c>
      <c r="E21177" s="206">
        <v>0</v>
      </c>
      <c r="F21177" s="206">
        <v>983.62682689999997</v>
      </c>
      <c r="G21177" s="206">
        <v>313.83945549999999</v>
      </c>
      <c r="H21177" s="47">
        <v>8.8151637100000006E-9</v>
      </c>
      <c r="I21177" s="207">
        <f t="shared" si="1651"/>
        <v>6.5815614587310922E-12</v>
      </c>
      <c r="J21177" s="47">
        <f t="shared" si="1650"/>
        <v>1435.4516881099998</v>
      </c>
      <c r="K21177" s="47">
        <f t="shared" si="1654"/>
        <v>1339.37269526</v>
      </c>
      <c r="L21177" s="57">
        <f t="shared" si="1652"/>
        <v>1435.4516881188149</v>
      </c>
      <c r="M21177" s="57">
        <f t="shared" si="1653"/>
        <v>1339.3726952688151</v>
      </c>
    </row>
    <row r="21178" spans="1:13">
      <c r="A21178" s="25">
        <v>938.6</v>
      </c>
      <c r="B21178" s="206">
        <v>98.65049363</v>
      </c>
      <c r="C21178" s="206">
        <v>2.5643955379999999</v>
      </c>
      <c r="D21178" s="206">
        <v>40.271748369999997</v>
      </c>
      <c r="E21178" s="206">
        <v>0</v>
      </c>
      <c r="F21178" s="206">
        <v>705.93680119999999</v>
      </c>
      <c r="G21178" s="206">
        <v>320.78288670000001</v>
      </c>
      <c r="H21178" s="47">
        <v>8.8301135289999995E-9</v>
      </c>
      <c r="I21178" s="207">
        <f t="shared" si="1651"/>
        <v>8.2558696483131568E-12</v>
      </c>
      <c r="J21178" s="47">
        <f t="shared" si="1650"/>
        <v>1168.206325438</v>
      </c>
      <c r="K21178" s="47">
        <f t="shared" si="1654"/>
        <v>1069.555831808</v>
      </c>
      <c r="L21178" s="57">
        <f t="shared" si="1652"/>
        <v>1168.2063254468301</v>
      </c>
      <c r="M21178" s="57">
        <f t="shared" si="1653"/>
        <v>1069.5558318168301</v>
      </c>
    </row>
    <row r="21179" spans="1:13">
      <c r="A21179" s="25">
        <v>938.63199999999995</v>
      </c>
      <c r="B21179" s="206">
        <v>100.4911809</v>
      </c>
      <c r="C21179" s="206">
        <v>2.6111000629999999</v>
      </c>
      <c r="D21179" s="206">
        <v>40.870353250000001</v>
      </c>
      <c r="E21179" s="206">
        <v>0</v>
      </c>
      <c r="F21179" s="206">
        <v>402.06030179999999</v>
      </c>
      <c r="G21179" s="206">
        <v>325.61166150000003</v>
      </c>
      <c r="H21179" s="47">
        <v>8.8451201919999999E-9</v>
      </c>
      <c r="I21179" s="207">
        <f t="shared" si="1651"/>
        <v>1.1469987685263522E-11</v>
      </c>
      <c r="J21179" s="47">
        <f t="shared" si="1650"/>
        <v>871.64459751300001</v>
      </c>
      <c r="K21179" s="47">
        <f t="shared" si="1654"/>
        <v>771.15341661299999</v>
      </c>
      <c r="L21179" s="57">
        <f t="shared" si="1652"/>
        <v>871.64459752184518</v>
      </c>
      <c r="M21179" s="57">
        <f t="shared" si="1653"/>
        <v>771.15341662184517</v>
      </c>
    </row>
    <row r="21180" spans="1:13">
      <c r="A21180" s="25">
        <v>938.66399999999999</v>
      </c>
      <c r="B21180" s="206">
        <v>102.3352276</v>
      </c>
      <c r="C21180" s="206">
        <v>2.6576842109999999</v>
      </c>
      <c r="D21180" s="206">
        <v>41.455243359999997</v>
      </c>
      <c r="E21180" s="206">
        <v>0</v>
      </c>
      <c r="F21180" s="206">
        <v>182.02356259999999</v>
      </c>
      <c r="G21180" s="206">
        <v>330.32890989999999</v>
      </c>
      <c r="H21180" s="47">
        <v>8.8601268540000001E-9</v>
      </c>
      <c r="I21180" s="207">
        <f t="shared" si="1651"/>
        <v>1.5922152307887477E-11</v>
      </c>
      <c r="J21180" s="47">
        <f t="shared" si="1650"/>
        <v>658.80062767100003</v>
      </c>
      <c r="K21180" s="47">
        <f t="shared" si="1654"/>
        <v>556.46540007099998</v>
      </c>
      <c r="L21180" s="57">
        <f t="shared" si="1652"/>
        <v>658.8006276798601</v>
      </c>
      <c r="M21180" s="57">
        <f t="shared" si="1653"/>
        <v>556.46540007986005</v>
      </c>
    </row>
    <row r="21181" spans="1:13">
      <c r="A21181" s="25">
        <v>938.69600000000003</v>
      </c>
      <c r="B21181" s="206">
        <v>103.95342599999999</v>
      </c>
      <c r="C21181" s="206">
        <v>2.6985342640000001</v>
      </c>
      <c r="D21181" s="206">
        <v>41.961973100000002</v>
      </c>
      <c r="E21181" s="206">
        <v>0</v>
      </c>
      <c r="F21181" s="206">
        <v>66.215303730000002</v>
      </c>
      <c r="G21181" s="206">
        <v>334.42007260000003</v>
      </c>
      <c r="H21181" s="47">
        <v>8.8751903600000002E-9</v>
      </c>
      <c r="I21181" s="207">
        <f t="shared" si="1651"/>
        <v>1.9930995737878599E-11</v>
      </c>
      <c r="J21181" s="47">
        <f t="shared" ref="J21181:J21244" si="1655">SUM(B21181:G21181)</f>
        <v>549.24930969399998</v>
      </c>
      <c r="K21181" s="47">
        <f t="shared" si="1654"/>
        <v>445.29588369400005</v>
      </c>
      <c r="L21181" s="57">
        <f t="shared" si="1652"/>
        <v>549.24930970287517</v>
      </c>
      <c r="M21181" s="57">
        <f t="shared" si="1653"/>
        <v>445.29588370287524</v>
      </c>
    </row>
    <row r="21182" spans="1:13">
      <c r="A21182" s="25">
        <v>938.72799999999995</v>
      </c>
      <c r="B21182" s="206">
        <v>104.5359279</v>
      </c>
      <c r="C21182" s="206">
        <v>2.7134668959999999</v>
      </c>
      <c r="D21182" s="206">
        <v>42.130548650000001</v>
      </c>
      <c r="E21182" s="206">
        <v>0</v>
      </c>
      <c r="F21182" s="206">
        <v>22.316545439999999</v>
      </c>
      <c r="G21182" s="206">
        <v>335.81672279999998</v>
      </c>
      <c r="H21182" s="47">
        <v>8.8902538660000003E-9</v>
      </c>
      <c r="I21182" s="207">
        <f t="shared" si="1651"/>
        <v>2.2061426843904051E-11</v>
      </c>
      <c r="J21182" s="47">
        <f t="shared" si="1655"/>
        <v>507.51321168599998</v>
      </c>
      <c r="K21182" s="47">
        <f t="shared" si="1654"/>
        <v>402.97728378599999</v>
      </c>
      <c r="L21182" s="57">
        <f t="shared" si="1652"/>
        <v>507.51321169489023</v>
      </c>
      <c r="M21182" s="57">
        <f t="shared" si="1653"/>
        <v>402.97728379489024</v>
      </c>
    </row>
    <row r="21183" spans="1:13">
      <c r="A21183" s="25">
        <v>938.76</v>
      </c>
      <c r="B21183" s="206">
        <v>103.0829226</v>
      </c>
      <c r="C21183" s="206">
        <v>2.6772534349999999</v>
      </c>
      <c r="D21183" s="206">
        <v>41.617630130000002</v>
      </c>
      <c r="E21183" s="206">
        <v>0</v>
      </c>
      <c r="F21183" s="206">
        <v>17.381053949999998</v>
      </c>
      <c r="G21183" s="206">
        <v>331.78719330000001</v>
      </c>
      <c r="H21183" s="47">
        <v>8.9053742160000002E-9</v>
      </c>
      <c r="I21183" s="207">
        <f t="shared" si="1651"/>
        <v>2.2633313056686784E-11</v>
      </c>
      <c r="J21183" s="47">
        <f t="shared" si="1655"/>
        <v>496.54605341500002</v>
      </c>
      <c r="K21183" s="47">
        <f t="shared" si="1654"/>
        <v>393.463130815</v>
      </c>
      <c r="L21183" s="57">
        <f t="shared" si="1652"/>
        <v>496.54605342390539</v>
      </c>
      <c r="M21183" s="57">
        <f t="shared" si="1653"/>
        <v>393.46313082390537</v>
      </c>
    </row>
    <row r="21184" spans="1:13">
      <c r="A21184" s="25">
        <v>938.79200000000003</v>
      </c>
      <c r="B21184" s="206">
        <v>98.496531540000007</v>
      </c>
      <c r="C21184" s="206">
        <v>2.5617008079999999</v>
      </c>
      <c r="D21184" s="206">
        <v>40.013964540000003</v>
      </c>
      <c r="E21184" s="206">
        <v>0</v>
      </c>
      <c r="F21184" s="206">
        <v>38.779848649999998</v>
      </c>
      <c r="G21184" s="206">
        <v>319.07045950000003</v>
      </c>
      <c r="H21184" s="47">
        <v>8.920494565E-9</v>
      </c>
      <c r="I21184" s="207">
        <f t="shared" si="1651"/>
        <v>2.2277512337856762E-11</v>
      </c>
      <c r="J21184" s="47">
        <f t="shared" si="1655"/>
        <v>498.92250503800005</v>
      </c>
      <c r="K21184" s="47">
        <f t="shared" si="1654"/>
        <v>400.42597349800002</v>
      </c>
      <c r="L21184" s="57">
        <f t="shared" si="1652"/>
        <v>498.92250504692055</v>
      </c>
      <c r="M21184" s="57">
        <f t="shared" si="1653"/>
        <v>400.42597350692051</v>
      </c>
    </row>
    <row r="21185" spans="1:13">
      <c r="A21185" s="25">
        <v>938.82399999999996</v>
      </c>
      <c r="B21185" s="206">
        <v>89.887432750000002</v>
      </c>
      <c r="C21185" s="206">
        <v>2.3435027750000001</v>
      </c>
      <c r="D21185" s="206">
        <v>36.958343290000002</v>
      </c>
      <c r="E21185" s="206">
        <v>0</v>
      </c>
      <c r="F21185" s="206">
        <v>87.125688299999993</v>
      </c>
      <c r="G21185" s="206">
        <v>294.78250359999998</v>
      </c>
      <c r="H21185" s="47">
        <v>8.935614915E-9</v>
      </c>
      <c r="I21185" s="207">
        <f t="shared" si="1651"/>
        <v>2.1214154719984371E-11</v>
      </c>
      <c r="J21185" s="47">
        <f t="shared" si="1655"/>
        <v>511.09747071499999</v>
      </c>
      <c r="K21185" s="47">
        <f t="shared" si="1654"/>
        <v>421.21003796499997</v>
      </c>
      <c r="L21185" s="57">
        <f t="shared" si="1652"/>
        <v>511.0974707239356</v>
      </c>
      <c r="M21185" s="57">
        <f t="shared" si="1653"/>
        <v>421.21003797393558</v>
      </c>
    </row>
    <row r="21186" spans="1:13">
      <c r="A21186" s="25">
        <v>938.85599999999999</v>
      </c>
      <c r="B21186" s="206">
        <v>77.619159240000002</v>
      </c>
      <c r="C21186" s="206">
        <v>2.0313290259999999</v>
      </c>
      <c r="D21186" s="206">
        <v>32.542259950000002</v>
      </c>
      <c r="E21186" s="206">
        <v>0</v>
      </c>
      <c r="F21186" s="206">
        <v>157.262134</v>
      </c>
      <c r="G21186" s="206">
        <v>259.64838789999999</v>
      </c>
      <c r="H21186" s="47">
        <v>8.9507921069999995E-9</v>
      </c>
      <c r="I21186" s="207">
        <f t="shared" si="1651"/>
        <v>1.982526492379337E-11</v>
      </c>
      <c r="J21186" s="47">
        <f t="shared" si="1655"/>
        <v>529.10327011599998</v>
      </c>
      <c r="K21186" s="47">
        <f t="shared" si="1654"/>
        <v>451.48411087599999</v>
      </c>
      <c r="L21186" s="57">
        <f t="shared" si="1652"/>
        <v>529.10327012495077</v>
      </c>
      <c r="M21186" s="57">
        <f t="shared" si="1653"/>
        <v>451.48411088495078</v>
      </c>
    </row>
    <row r="21187" spans="1:13">
      <c r="A21187" s="25">
        <v>938.88800000000003</v>
      </c>
      <c r="B21187" s="206">
        <v>64.418122659999995</v>
      </c>
      <c r="C21187" s="206">
        <v>1.694894355</v>
      </c>
      <c r="D21187" s="206">
        <v>27.75545863</v>
      </c>
      <c r="E21187" s="206">
        <v>0</v>
      </c>
      <c r="F21187" s="206">
        <v>224.28197230000001</v>
      </c>
      <c r="G21187" s="206">
        <v>221.5661149</v>
      </c>
      <c r="H21187" s="47">
        <v>8.9659693000000008E-9</v>
      </c>
      <c r="I21187" s="207">
        <f t="shared" ref="I21187:I21250" si="1656">H21187/K21187</f>
        <v>1.8863872762784966E-11</v>
      </c>
      <c r="J21187" s="47">
        <f t="shared" si="1655"/>
        <v>539.716562845</v>
      </c>
      <c r="K21187" s="47">
        <f t="shared" si="1654"/>
        <v>475.298440185</v>
      </c>
      <c r="L21187" s="57">
        <f t="shared" ref="L21187:L21250" si="1657">J21187+H21187</f>
        <v>539.71656285396591</v>
      </c>
      <c r="M21187" s="57">
        <f t="shared" ref="M21187:M21250" si="1658">K21187+H21187</f>
        <v>475.29844019396597</v>
      </c>
    </row>
    <row r="21188" spans="1:13">
      <c r="A21188" s="25">
        <v>938.92</v>
      </c>
      <c r="B21188" s="206">
        <v>54.854693570000002</v>
      </c>
      <c r="C21188" s="206">
        <v>1.4519538350000001</v>
      </c>
      <c r="D21188" s="206">
        <v>24.311908800000001</v>
      </c>
      <c r="E21188" s="206">
        <v>0</v>
      </c>
      <c r="F21188" s="206">
        <v>252.46142610000001</v>
      </c>
      <c r="G21188" s="206">
        <v>194.2230859</v>
      </c>
      <c r="H21188" s="47">
        <v>8.98126018E-9</v>
      </c>
      <c r="I21188" s="207">
        <f t="shared" si="1656"/>
        <v>1.9010035089947473E-11</v>
      </c>
      <c r="J21188" s="47">
        <f t="shared" si="1655"/>
        <v>527.30306820500005</v>
      </c>
      <c r="K21188" s="47">
        <f t="shared" ref="K21188:K21251" si="1659">SUM(C21188:G21188)</f>
        <v>472.44837463499999</v>
      </c>
      <c r="L21188" s="57">
        <f t="shared" si="1657"/>
        <v>527.30306821398131</v>
      </c>
      <c r="M21188" s="57">
        <f t="shared" si="1658"/>
        <v>472.44837464398125</v>
      </c>
    </row>
    <row r="21189" spans="1:13">
      <c r="A21189" s="25">
        <v>938.952</v>
      </c>
      <c r="B21189" s="206">
        <v>52.69277786</v>
      </c>
      <c r="C21189" s="206">
        <v>1.399687753</v>
      </c>
      <c r="D21189" s="206">
        <v>23.632061159999999</v>
      </c>
      <c r="E21189" s="206">
        <v>0</v>
      </c>
      <c r="F21189" s="206">
        <v>224.28134230000001</v>
      </c>
      <c r="G21189" s="206">
        <v>188.96821969999999</v>
      </c>
      <c r="H21189" s="47">
        <v>8.9964657950000005E-9</v>
      </c>
      <c r="I21189" s="207">
        <f t="shared" si="1656"/>
        <v>2.0526692722213344E-11</v>
      </c>
      <c r="J21189" s="47">
        <f t="shared" si="1655"/>
        <v>490.97408877299995</v>
      </c>
      <c r="K21189" s="47">
        <f t="shared" si="1659"/>
        <v>438.28131091299997</v>
      </c>
      <c r="L21189" s="57">
        <f t="shared" si="1657"/>
        <v>490.97408878199644</v>
      </c>
      <c r="M21189" s="57">
        <f t="shared" si="1658"/>
        <v>438.28131092199646</v>
      </c>
    </row>
    <row r="21190" spans="1:13">
      <c r="A21190" s="25">
        <v>938.98400000000004</v>
      </c>
      <c r="B21190" s="206">
        <v>58.31633291</v>
      </c>
      <c r="C21190" s="206">
        <v>1.54767473</v>
      </c>
      <c r="D21190" s="206">
        <v>25.831777859999999</v>
      </c>
      <c r="E21190" s="206">
        <v>0</v>
      </c>
      <c r="F21190" s="206">
        <v>157.24885560000001</v>
      </c>
      <c r="G21190" s="206">
        <v>206.73125709999999</v>
      </c>
      <c r="H21190" s="47">
        <v>9.0117282530000006E-9</v>
      </c>
      <c r="I21190" s="207">
        <f t="shared" si="1656"/>
        <v>2.3026722871388749E-11</v>
      </c>
      <c r="J21190" s="47">
        <f t="shared" si="1655"/>
        <v>449.67589820000001</v>
      </c>
      <c r="K21190" s="47">
        <f t="shared" si="1659"/>
        <v>391.35956528999998</v>
      </c>
      <c r="L21190" s="57">
        <f t="shared" si="1657"/>
        <v>449.67589820901173</v>
      </c>
      <c r="M21190" s="57">
        <f t="shared" si="1658"/>
        <v>391.35956529901171</v>
      </c>
    </row>
    <row r="21191" spans="1:13">
      <c r="A21191" s="25">
        <v>939.01599999999996</v>
      </c>
      <c r="B21191" s="206">
        <v>68.851960989999995</v>
      </c>
      <c r="C21191" s="206">
        <v>1.820997242</v>
      </c>
      <c r="D21191" s="206">
        <v>29.769384649999999</v>
      </c>
      <c r="E21191" s="206">
        <v>0</v>
      </c>
      <c r="F21191" s="206">
        <v>87.011783730000005</v>
      </c>
      <c r="G21191" s="206">
        <v>238.3936879</v>
      </c>
      <c r="H21191" s="47">
        <v>9.0270191319999996E-9</v>
      </c>
      <c r="I21191" s="207">
        <f t="shared" si="1656"/>
        <v>2.5286061568901966E-11</v>
      </c>
      <c r="J21191" s="47">
        <f t="shared" si="1655"/>
        <v>425.84781451200001</v>
      </c>
      <c r="K21191" s="47">
        <f t="shared" si="1659"/>
        <v>356.995853522</v>
      </c>
      <c r="L21191" s="57">
        <f t="shared" si="1657"/>
        <v>425.84781452102703</v>
      </c>
      <c r="M21191" s="57">
        <f t="shared" si="1658"/>
        <v>356.99585353102702</v>
      </c>
    </row>
    <row r="21192" spans="1:13">
      <c r="A21192" s="25">
        <v>939.048</v>
      </c>
      <c r="B21192" s="206">
        <v>80.568285270000004</v>
      </c>
      <c r="C21192" s="206">
        <v>2.1229112560000001</v>
      </c>
      <c r="D21192" s="206">
        <v>34.0059568</v>
      </c>
      <c r="E21192" s="206">
        <v>0</v>
      </c>
      <c r="F21192" s="206">
        <v>37.998362460000003</v>
      </c>
      <c r="G21192" s="206">
        <v>272.45808640000001</v>
      </c>
      <c r="H21192" s="47">
        <v>9.0423668550000002E-9</v>
      </c>
      <c r="I21192" s="207">
        <f t="shared" si="1656"/>
        <v>2.6089872864382047E-11</v>
      </c>
      <c r="J21192" s="47">
        <f t="shared" si="1655"/>
        <v>427.15360218600006</v>
      </c>
      <c r="K21192" s="47">
        <f t="shared" si="1659"/>
        <v>346.58531691600001</v>
      </c>
      <c r="L21192" s="57">
        <f t="shared" si="1657"/>
        <v>427.15360219504242</v>
      </c>
      <c r="M21192" s="57">
        <f t="shared" si="1658"/>
        <v>346.58531692504238</v>
      </c>
    </row>
    <row r="21193" spans="1:13">
      <c r="A21193" s="25">
        <v>939.08</v>
      </c>
      <c r="B21193" s="206">
        <v>90.874410280000006</v>
      </c>
      <c r="C21193" s="206">
        <v>2.387056115</v>
      </c>
      <c r="D21193" s="206">
        <v>37.603899810000001</v>
      </c>
      <c r="E21193" s="206">
        <v>0</v>
      </c>
      <c r="F21193" s="206">
        <v>13.096279089999999</v>
      </c>
      <c r="G21193" s="206">
        <v>301.42798820000002</v>
      </c>
      <c r="H21193" s="47">
        <v>9.0577145780000008E-9</v>
      </c>
      <c r="I21193" s="207">
        <f t="shared" si="1656"/>
        <v>2.5549578649565752E-11</v>
      </c>
      <c r="J21193" s="47">
        <f t="shared" si="1655"/>
        <v>445.389633495</v>
      </c>
      <c r="K21193" s="47">
        <f t="shared" si="1659"/>
        <v>354.51522321499999</v>
      </c>
      <c r="L21193" s="57">
        <f t="shared" si="1657"/>
        <v>445.38963350405771</v>
      </c>
      <c r="M21193" s="57">
        <f t="shared" si="1658"/>
        <v>354.51522322405771</v>
      </c>
    </row>
    <row r="21194" spans="1:13">
      <c r="A21194" s="25">
        <v>939.11199999999997</v>
      </c>
      <c r="B21194" s="206">
        <v>98.638279159999996</v>
      </c>
      <c r="C21194" s="206">
        <v>2.5854045050000001</v>
      </c>
      <c r="D21194" s="206">
        <v>40.227061399999997</v>
      </c>
      <c r="E21194" s="206">
        <v>0</v>
      </c>
      <c r="F21194" s="206">
        <v>3.562272954</v>
      </c>
      <c r="G21194" s="206">
        <v>322.60933740000002</v>
      </c>
      <c r="H21194" s="47">
        <v>9.0730623009999997E-9</v>
      </c>
      <c r="I21194" s="207">
        <f t="shared" si="1656"/>
        <v>2.4589305839397171E-11</v>
      </c>
      <c r="J21194" s="47">
        <f t="shared" si="1655"/>
        <v>467.62235541899997</v>
      </c>
      <c r="K21194" s="47">
        <f t="shared" si="1659"/>
        <v>368.98407625900001</v>
      </c>
      <c r="L21194" s="57">
        <f t="shared" si="1657"/>
        <v>467.62235542807304</v>
      </c>
      <c r="M21194" s="57">
        <f t="shared" si="1658"/>
        <v>368.98407626807307</v>
      </c>
    </row>
    <row r="21195" spans="1:13">
      <c r="A21195" s="25">
        <v>939.14400000000001</v>
      </c>
      <c r="B21195" s="206">
        <v>103.7067876</v>
      </c>
      <c r="C21195" s="206">
        <v>2.715042049</v>
      </c>
      <c r="D21195" s="206">
        <v>41.898320529999999</v>
      </c>
      <c r="E21195" s="206">
        <v>0</v>
      </c>
      <c r="F21195" s="206">
        <v>0.76472043680000001</v>
      </c>
      <c r="G21195" s="206">
        <v>336.17715809999999</v>
      </c>
      <c r="H21195" s="47">
        <v>9.0884668680000002E-9</v>
      </c>
      <c r="I21195" s="207">
        <f t="shared" si="1656"/>
        <v>2.3819530931935749E-11</v>
      </c>
      <c r="J21195" s="47">
        <f t="shared" si="1655"/>
        <v>485.26202871579994</v>
      </c>
      <c r="K21195" s="47">
        <f t="shared" si="1659"/>
        <v>381.55524111579996</v>
      </c>
      <c r="L21195" s="57">
        <f t="shared" si="1657"/>
        <v>485.26202872488841</v>
      </c>
      <c r="M21195" s="57">
        <f t="shared" si="1658"/>
        <v>381.55524112488843</v>
      </c>
    </row>
    <row r="21196" spans="1:13">
      <c r="A21196" s="25">
        <v>939.17600000000004</v>
      </c>
      <c r="B21196" s="206">
        <v>106.5026672</v>
      </c>
      <c r="C21196" s="206">
        <v>2.7872289330000002</v>
      </c>
      <c r="D21196" s="206">
        <v>42.807483949999998</v>
      </c>
      <c r="E21196" s="206">
        <v>0</v>
      </c>
      <c r="F21196" s="206">
        <v>0.12956104160000001</v>
      </c>
      <c r="G21196" s="206">
        <v>343.64340959999998</v>
      </c>
      <c r="H21196" s="47">
        <v>9.1038714340000005E-9</v>
      </c>
      <c r="I21196" s="207">
        <f t="shared" si="1656"/>
        <v>2.3381168543806035E-11</v>
      </c>
      <c r="J21196" s="47">
        <f t="shared" si="1655"/>
        <v>495.87035072459997</v>
      </c>
      <c r="K21196" s="47">
        <f t="shared" si="1659"/>
        <v>389.36768352460001</v>
      </c>
      <c r="L21196" s="57">
        <f t="shared" si="1657"/>
        <v>495.87035073370384</v>
      </c>
      <c r="M21196" s="57">
        <f t="shared" si="1658"/>
        <v>389.36768353370388</v>
      </c>
    </row>
    <row r="21197" spans="1:13">
      <c r="A21197" s="25">
        <v>939.20799999999997</v>
      </c>
      <c r="B21197" s="206">
        <v>107.68324560000001</v>
      </c>
      <c r="C21197" s="206">
        <v>2.8187106530000001</v>
      </c>
      <c r="D21197" s="206">
        <v>43.191045129999999</v>
      </c>
      <c r="E21197" s="206">
        <v>0</v>
      </c>
      <c r="F21197" s="206">
        <v>1.7323769499999999E-2</v>
      </c>
      <c r="G21197" s="206">
        <v>346.8954296</v>
      </c>
      <c r="H21197" s="47">
        <v>9.1193328440000006E-9</v>
      </c>
      <c r="I21197" s="207">
        <f t="shared" si="1656"/>
        <v>2.3208985567331367E-11</v>
      </c>
      <c r="J21197" s="47">
        <f t="shared" si="1655"/>
        <v>500.60575475249999</v>
      </c>
      <c r="K21197" s="47">
        <f t="shared" si="1659"/>
        <v>392.92250915250003</v>
      </c>
      <c r="L21197" s="57">
        <f t="shared" si="1657"/>
        <v>500.60575476161932</v>
      </c>
      <c r="M21197" s="57">
        <f t="shared" si="1658"/>
        <v>392.92250916161936</v>
      </c>
    </row>
    <row r="21198" spans="1:13">
      <c r="A21198" s="25">
        <v>939.24</v>
      </c>
      <c r="B21198" s="206">
        <v>107.7876143</v>
      </c>
      <c r="C21198" s="206">
        <v>2.8230299699999999</v>
      </c>
      <c r="D21198" s="206">
        <v>43.230659959999997</v>
      </c>
      <c r="E21198" s="206">
        <v>0</v>
      </c>
      <c r="F21198" s="206">
        <v>1.8281279699999999E-3</v>
      </c>
      <c r="G21198" s="206">
        <v>347.38152769999999</v>
      </c>
      <c r="H21198" s="47">
        <v>9.1347942540000008E-9</v>
      </c>
      <c r="I21198" s="207">
        <f t="shared" si="1656"/>
        <v>2.3217931184902797E-11</v>
      </c>
      <c r="J21198" s="47">
        <f t="shared" si="1655"/>
        <v>501.22466005796997</v>
      </c>
      <c r="K21198" s="47">
        <f t="shared" si="1659"/>
        <v>393.43704575797</v>
      </c>
      <c r="L21198" s="57">
        <f t="shared" si="1657"/>
        <v>501.22466006710476</v>
      </c>
      <c r="M21198" s="57">
        <f t="shared" si="1658"/>
        <v>393.43704576710479</v>
      </c>
    </row>
    <row r="21199" spans="1:13">
      <c r="A21199" s="25">
        <v>939.27200000000005</v>
      </c>
      <c r="B21199" s="206">
        <v>107.0523555</v>
      </c>
      <c r="C21199" s="206">
        <v>2.806047805</v>
      </c>
      <c r="D21199" s="206">
        <v>43.004063420000001</v>
      </c>
      <c r="E21199" s="206">
        <v>0</v>
      </c>
      <c r="F21199" s="206">
        <v>0</v>
      </c>
      <c r="G21199" s="206">
        <v>345.71657470000002</v>
      </c>
      <c r="H21199" s="47">
        <v>9.1503125080000008E-9</v>
      </c>
      <c r="I21199" s="207">
        <f t="shared" si="1656"/>
        <v>2.3370852707988374E-11</v>
      </c>
      <c r="J21199" s="47">
        <f t="shared" si="1655"/>
        <v>498.57904142500001</v>
      </c>
      <c r="K21199" s="47">
        <f t="shared" si="1659"/>
        <v>391.52668592500004</v>
      </c>
      <c r="L21199" s="57">
        <f t="shared" si="1657"/>
        <v>498.57904143415033</v>
      </c>
      <c r="M21199" s="57">
        <f t="shared" si="1658"/>
        <v>391.52668593415035</v>
      </c>
    </row>
    <row r="21200" spans="1:13">
      <c r="A21200" s="25">
        <v>939.30399999999997</v>
      </c>
      <c r="B21200" s="206">
        <v>105.4690396</v>
      </c>
      <c r="C21200" s="206">
        <v>2.7674602940000002</v>
      </c>
      <c r="D21200" s="206">
        <v>42.507460889999997</v>
      </c>
      <c r="E21200" s="206">
        <v>0</v>
      </c>
      <c r="F21200" s="206">
        <v>0</v>
      </c>
      <c r="G21200" s="206">
        <v>341.86136590000001</v>
      </c>
      <c r="H21200" s="47">
        <v>9.1658307610000006E-9</v>
      </c>
      <c r="I21200" s="207">
        <f t="shared" si="1656"/>
        <v>2.3675979407766594E-11</v>
      </c>
      <c r="J21200" s="47">
        <f t="shared" si="1655"/>
        <v>492.60532668400003</v>
      </c>
      <c r="K21200" s="47">
        <f t="shared" si="1659"/>
        <v>387.136287084</v>
      </c>
      <c r="L21200" s="57">
        <f t="shared" si="1657"/>
        <v>492.60532669316586</v>
      </c>
      <c r="M21200" s="57">
        <f t="shared" si="1658"/>
        <v>387.13628709316583</v>
      </c>
    </row>
    <row r="21201" spans="1:13">
      <c r="A21201" s="25">
        <v>939.33600000000001</v>
      </c>
      <c r="B21201" s="206">
        <v>103.0155104</v>
      </c>
      <c r="C21201" s="206">
        <v>2.706652616</v>
      </c>
      <c r="D21201" s="206">
        <v>41.73131197</v>
      </c>
      <c r="E21201" s="206">
        <v>0</v>
      </c>
      <c r="F21201" s="206">
        <v>0</v>
      </c>
      <c r="G21201" s="206">
        <v>335.73176000000001</v>
      </c>
      <c r="H21201" s="47">
        <v>9.1813490140000005E-9</v>
      </c>
      <c r="I21201" s="207">
        <f t="shared" si="1656"/>
        <v>2.4150658035692802E-11</v>
      </c>
      <c r="J21201" s="47">
        <f t="shared" si="1655"/>
        <v>483.18523498600001</v>
      </c>
      <c r="K21201" s="47">
        <f t="shared" si="1659"/>
        <v>380.16972458600003</v>
      </c>
      <c r="L21201" s="57">
        <f t="shared" si="1657"/>
        <v>483.18523499518136</v>
      </c>
      <c r="M21201" s="57">
        <f t="shared" si="1658"/>
        <v>380.16972459518138</v>
      </c>
    </row>
    <row r="21202" spans="1:13">
      <c r="A21202" s="25">
        <v>939.36800000000005</v>
      </c>
      <c r="B21202" s="206">
        <v>100.01405320000001</v>
      </c>
      <c r="C21202" s="206">
        <v>2.631743444</v>
      </c>
      <c r="D21202" s="206">
        <v>40.777088730000003</v>
      </c>
      <c r="E21202" s="206">
        <v>0</v>
      </c>
      <c r="F21202" s="206">
        <v>0</v>
      </c>
      <c r="G21202" s="206">
        <v>328.13870839999998</v>
      </c>
      <c r="H21202" s="47">
        <v>9.1969241110000002E-9</v>
      </c>
      <c r="I21202" s="207">
        <f t="shared" si="1656"/>
        <v>2.4753021098704533E-11</v>
      </c>
      <c r="J21202" s="47">
        <f t="shared" si="1655"/>
        <v>471.56159377400002</v>
      </c>
      <c r="K21202" s="47">
        <f t="shared" si="1659"/>
        <v>371.54754057399998</v>
      </c>
      <c r="L21202" s="57">
        <f t="shared" si="1657"/>
        <v>471.56159378319694</v>
      </c>
      <c r="M21202" s="57">
        <f t="shared" si="1658"/>
        <v>371.54754058319691</v>
      </c>
    </row>
    <row r="21203" spans="1:13">
      <c r="A21203" s="25">
        <v>939.4</v>
      </c>
      <c r="B21203" s="206">
        <v>97.399884760000006</v>
      </c>
      <c r="C21203" s="206">
        <v>2.566356292</v>
      </c>
      <c r="D21203" s="206">
        <v>39.944741280000002</v>
      </c>
      <c r="E21203" s="206">
        <v>0</v>
      </c>
      <c r="F21203" s="206">
        <v>0</v>
      </c>
      <c r="G21203" s="206">
        <v>321.49344719999999</v>
      </c>
      <c r="H21203" s="47">
        <v>9.2124992079999999E-9</v>
      </c>
      <c r="I21203" s="207">
        <f t="shared" si="1656"/>
        <v>2.5308747762395095E-11</v>
      </c>
      <c r="J21203" s="47">
        <f t="shared" si="1655"/>
        <v>461.40442953199999</v>
      </c>
      <c r="K21203" s="47">
        <f t="shared" si="1659"/>
        <v>364.00454477199997</v>
      </c>
      <c r="L21203" s="57">
        <f t="shared" si="1657"/>
        <v>461.40442954121249</v>
      </c>
      <c r="M21203" s="57">
        <f t="shared" si="1658"/>
        <v>364.00454478121247</v>
      </c>
    </row>
    <row r="21204" spans="1:13">
      <c r="A21204" s="25">
        <v>939.43200000000002</v>
      </c>
      <c r="B21204" s="206">
        <v>96.416750059999998</v>
      </c>
      <c r="C21204" s="206">
        <v>2.5419168929999998</v>
      </c>
      <c r="D21204" s="206">
        <v>39.634270280000003</v>
      </c>
      <c r="E21204" s="206">
        <v>0</v>
      </c>
      <c r="F21204" s="206">
        <v>0</v>
      </c>
      <c r="G21204" s="206">
        <v>319.01625300000001</v>
      </c>
      <c r="H21204" s="47">
        <v>9.2281311479999993E-9</v>
      </c>
      <c r="I21204" s="207">
        <f t="shared" si="1656"/>
        <v>2.5549070582928063E-11</v>
      </c>
      <c r="J21204" s="47">
        <f t="shared" si="1655"/>
        <v>457.60919023300005</v>
      </c>
      <c r="K21204" s="47">
        <f t="shared" si="1659"/>
        <v>361.19244017300002</v>
      </c>
      <c r="L21204" s="57">
        <f t="shared" si="1657"/>
        <v>457.60919024222818</v>
      </c>
      <c r="M21204" s="57">
        <f t="shared" si="1658"/>
        <v>361.19244018222815</v>
      </c>
    </row>
    <row r="21205" spans="1:13">
      <c r="A21205" s="25">
        <v>939.46400000000006</v>
      </c>
      <c r="B21205" s="206">
        <v>97.691839650000006</v>
      </c>
      <c r="C21205" s="206">
        <v>2.5742813120000001</v>
      </c>
      <c r="D21205" s="206">
        <v>40.047252</v>
      </c>
      <c r="E21205" s="206">
        <v>0</v>
      </c>
      <c r="F21205" s="206">
        <v>0</v>
      </c>
      <c r="G21205" s="206">
        <v>322.33350799999999</v>
      </c>
      <c r="H21205" s="47">
        <v>9.2438199320000002E-9</v>
      </c>
      <c r="I21205" s="207">
        <f t="shared" si="1656"/>
        <v>2.5328653904242031E-11</v>
      </c>
      <c r="J21205" s="47">
        <f t="shared" si="1655"/>
        <v>462.64688096200001</v>
      </c>
      <c r="K21205" s="47">
        <f t="shared" si="1659"/>
        <v>364.95504131199999</v>
      </c>
      <c r="L21205" s="57">
        <f t="shared" si="1657"/>
        <v>462.64688097124383</v>
      </c>
      <c r="M21205" s="57">
        <f t="shared" si="1658"/>
        <v>364.95504132124381</v>
      </c>
    </row>
    <row r="21206" spans="1:13">
      <c r="A21206" s="25">
        <v>939.49599999999998</v>
      </c>
      <c r="B21206" s="206">
        <v>100.59116090000001</v>
      </c>
      <c r="C21206" s="206">
        <v>2.6474591310000002</v>
      </c>
      <c r="D21206" s="206">
        <v>40.980187270000002</v>
      </c>
      <c r="E21206" s="206">
        <v>0</v>
      </c>
      <c r="F21206" s="206">
        <v>0</v>
      </c>
      <c r="G21206" s="206">
        <v>329.81221260000001</v>
      </c>
      <c r="H21206" s="47">
        <v>9.2594518719999996E-9</v>
      </c>
      <c r="I21206" s="207">
        <f t="shared" si="1656"/>
        <v>2.479502829925609E-11</v>
      </c>
      <c r="J21206" s="47">
        <f t="shared" si="1655"/>
        <v>474.03101990100004</v>
      </c>
      <c r="K21206" s="47">
        <f t="shared" si="1659"/>
        <v>373.439859001</v>
      </c>
      <c r="L21206" s="57">
        <f t="shared" si="1657"/>
        <v>474.03101991025949</v>
      </c>
      <c r="M21206" s="57">
        <f t="shared" si="1658"/>
        <v>373.43985901025945</v>
      </c>
    </row>
    <row r="21207" spans="1:13">
      <c r="A21207" s="25">
        <v>939.52800000000002</v>
      </c>
      <c r="B21207" s="206">
        <v>103.6580178</v>
      </c>
      <c r="C21207" s="206">
        <v>2.7246909260000001</v>
      </c>
      <c r="D21207" s="206">
        <v>41.967037150000003</v>
      </c>
      <c r="E21207" s="206">
        <v>0</v>
      </c>
      <c r="F21207" s="206">
        <v>0</v>
      </c>
      <c r="G21207" s="206">
        <v>337.70484570000002</v>
      </c>
      <c r="H21207" s="47">
        <v>9.2751406560000006E-9</v>
      </c>
      <c r="I21207" s="207">
        <f t="shared" si="1656"/>
        <v>2.425529225958281E-11</v>
      </c>
      <c r="J21207" s="47">
        <f t="shared" si="1655"/>
        <v>486.05459157600001</v>
      </c>
      <c r="K21207" s="47">
        <f t="shared" si="1659"/>
        <v>382.39657377600003</v>
      </c>
      <c r="L21207" s="57">
        <f t="shared" si="1657"/>
        <v>486.05459158527515</v>
      </c>
      <c r="M21207" s="57">
        <f t="shared" si="1658"/>
        <v>382.39657378527517</v>
      </c>
    </row>
    <row r="21208" spans="1:13">
      <c r="A21208" s="25">
        <v>939.56</v>
      </c>
      <c r="B21208" s="206">
        <v>105.647519</v>
      </c>
      <c r="C21208" s="206">
        <v>2.7745659640000002</v>
      </c>
      <c r="D21208" s="206">
        <v>42.61168206</v>
      </c>
      <c r="E21208" s="206">
        <v>0</v>
      </c>
      <c r="F21208" s="206">
        <v>0</v>
      </c>
      <c r="G21208" s="206">
        <v>342.82398480000001</v>
      </c>
      <c r="H21208" s="47">
        <v>9.2908862829999995E-9</v>
      </c>
      <c r="I21208" s="207">
        <f t="shared" si="1656"/>
        <v>2.3932615622762679E-11</v>
      </c>
      <c r="J21208" s="47">
        <f t="shared" si="1655"/>
        <v>493.85775182400005</v>
      </c>
      <c r="K21208" s="47">
        <f t="shared" si="1659"/>
        <v>388.210232824</v>
      </c>
      <c r="L21208" s="57">
        <f t="shared" si="1657"/>
        <v>493.85775183329093</v>
      </c>
      <c r="M21208" s="57">
        <f t="shared" si="1658"/>
        <v>388.21023283329089</v>
      </c>
    </row>
    <row r="21209" spans="1:13">
      <c r="A21209" s="25">
        <v>939.59199999999998</v>
      </c>
      <c r="B21209" s="206">
        <v>106.1192925</v>
      </c>
      <c r="C21209" s="206">
        <v>2.7859749859999998</v>
      </c>
      <c r="D21209" s="206">
        <v>42.776078349999999</v>
      </c>
      <c r="E21209" s="206">
        <v>0</v>
      </c>
      <c r="F21209" s="206">
        <v>0</v>
      </c>
      <c r="G21209" s="206">
        <v>344.05657100000002</v>
      </c>
      <c r="H21209" s="47">
        <v>9.3066319100000002E-9</v>
      </c>
      <c r="I21209" s="207">
        <f t="shared" si="1656"/>
        <v>2.3886517041788357E-11</v>
      </c>
      <c r="J21209" s="47">
        <f t="shared" si="1655"/>
        <v>495.73791683600001</v>
      </c>
      <c r="K21209" s="47">
        <f t="shared" si="1659"/>
        <v>389.61862433600004</v>
      </c>
      <c r="L21209" s="57">
        <f t="shared" si="1657"/>
        <v>495.73791684530664</v>
      </c>
      <c r="M21209" s="57">
        <f t="shared" si="1658"/>
        <v>389.61862434530667</v>
      </c>
    </row>
    <row r="21210" spans="1:13">
      <c r="A21210" s="25">
        <v>939.62400000000002</v>
      </c>
      <c r="B21210" s="206">
        <v>105.3700783</v>
      </c>
      <c r="C21210" s="206">
        <v>2.766393055</v>
      </c>
      <c r="D21210" s="206">
        <v>42.555779190000003</v>
      </c>
      <c r="E21210" s="206">
        <v>0</v>
      </c>
      <c r="F21210" s="206">
        <v>0</v>
      </c>
      <c r="G21210" s="206">
        <v>342.16738140000001</v>
      </c>
      <c r="H21210" s="47">
        <v>9.3224343800000005E-9</v>
      </c>
      <c r="I21210" s="207">
        <f t="shared" si="1656"/>
        <v>2.4058543752487284E-11</v>
      </c>
      <c r="J21210" s="47">
        <f t="shared" si="1655"/>
        <v>492.85963194500005</v>
      </c>
      <c r="K21210" s="47">
        <f t="shared" si="1659"/>
        <v>387.489553645</v>
      </c>
      <c r="L21210" s="57">
        <f t="shared" si="1657"/>
        <v>492.85963195432248</v>
      </c>
      <c r="M21210" s="57">
        <f t="shared" si="1658"/>
        <v>387.48955365432244</v>
      </c>
    </row>
    <row r="21211" spans="1:13">
      <c r="A21211" s="25">
        <v>939.65599999999995</v>
      </c>
      <c r="B21211" s="206">
        <v>104.1428003</v>
      </c>
      <c r="C21211" s="206">
        <v>2.7345252690000001</v>
      </c>
      <c r="D21211" s="206">
        <v>42.185201280000001</v>
      </c>
      <c r="E21211" s="206">
        <v>0</v>
      </c>
      <c r="F21211" s="206">
        <v>3.4883537170000002E-3</v>
      </c>
      <c r="G21211" s="206">
        <v>339.0380384</v>
      </c>
      <c r="H21211" s="47">
        <v>9.3382368499999992E-9</v>
      </c>
      <c r="I21211" s="207">
        <f t="shared" si="1656"/>
        <v>2.4320779166323028E-11</v>
      </c>
      <c r="J21211" s="47">
        <f t="shared" si="1655"/>
        <v>488.10405360271699</v>
      </c>
      <c r="K21211" s="47">
        <f t="shared" si="1659"/>
        <v>383.96125330271701</v>
      </c>
      <c r="L21211" s="57">
        <f t="shared" si="1657"/>
        <v>488.10405361205522</v>
      </c>
      <c r="M21211" s="57">
        <f t="shared" si="1658"/>
        <v>383.96125331205525</v>
      </c>
    </row>
    <row r="21212" spans="1:13">
      <c r="A21212" s="25">
        <v>939.68799999999999</v>
      </c>
      <c r="B21212" s="206">
        <v>103.2846127</v>
      </c>
      <c r="C21212" s="206">
        <v>2.7116956619999999</v>
      </c>
      <c r="D21212" s="206">
        <v>41.929645239999999</v>
      </c>
      <c r="E21212" s="206">
        <v>0</v>
      </c>
      <c r="F21212" s="206">
        <v>3.3056458140000002E-2</v>
      </c>
      <c r="G21212" s="206">
        <v>336.80124990000002</v>
      </c>
      <c r="H21212" s="47">
        <v>9.3540393209999997E-9</v>
      </c>
      <c r="I21212" s="207">
        <f t="shared" si="1656"/>
        <v>2.4520672258329484E-11</v>
      </c>
      <c r="J21212" s="47">
        <f t="shared" si="1655"/>
        <v>484.76025996014005</v>
      </c>
      <c r="K21212" s="47">
        <f t="shared" si="1659"/>
        <v>381.47564726014002</v>
      </c>
      <c r="L21212" s="57">
        <f t="shared" si="1657"/>
        <v>484.76025996949409</v>
      </c>
      <c r="M21212" s="57">
        <f t="shared" si="1658"/>
        <v>381.47564726949406</v>
      </c>
    </row>
    <row r="21213" spans="1:13">
      <c r="A21213" s="25">
        <v>939.72</v>
      </c>
      <c r="B21213" s="206">
        <v>103.2788231</v>
      </c>
      <c r="C21213" s="206">
        <v>2.7101006650000001</v>
      </c>
      <c r="D21213" s="206">
        <v>41.939749110000001</v>
      </c>
      <c r="E21213" s="206">
        <v>0</v>
      </c>
      <c r="F21213" s="206">
        <v>0.24722270460000001</v>
      </c>
      <c r="G21213" s="206">
        <v>336.6741093</v>
      </c>
      <c r="H21213" s="47">
        <v>9.3698986349999999E-9</v>
      </c>
      <c r="I21213" s="207">
        <f t="shared" si="1656"/>
        <v>2.455609616874097E-11</v>
      </c>
      <c r="J21213" s="47">
        <f t="shared" si="1655"/>
        <v>484.85000487959996</v>
      </c>
      <c r="K21213" s="47">
        <f t="shared" si="1659"/>
        <v>381.57118177960001</v>
      </c>
      <c r="L21213" s="57">
        <f t="shared" si="1657"/>
        <v>484.85000488896986</v>
      </c>
      <c r="M21213" s="57">
        <f t="shared" si="1658"/>
        <v>381.57118178896991</v>
      </c>
    </row>
    <row r="21214" spans="1:13">
      <c r="A21214" s="25">
        <v>939.75199999999995</v>
      </c>
      <c r="B21214" s="206">
        <v>103.89693750000001</v>
      </c>
      <c r="C21214" s="206">
        <v>2.7240971209999998</v>
      </c>
      <c r="D21214" s="206">
        <v>42.143668400000003</v>
      </c>
      <c r="E21214" s="206">
        <v>0</v>
      </c>
      <c r="F21214" s="206">
        <v>1.4592060410000001</v>
      </c>
      <c r="G21214" s="206">
        <v>338.09352430000001</v>
      </c>
      <c r="H21214" s="47">
        <v>9.3857579490000001E-9</v>
      </c>
      <c r="I21214" s="207">
        <f t="shared" si="1656"/>
        <v>2.44153421839644E-11</v>
      </c>
      <c r="J21214" s="47">
        <f t="shared" si="1655"/>
        <v>488.31743336199997</v>
      </c>
      <c r="K21214" s="47">
        <f t="shared" si="1659"/>
        <v>384.420495862</v>
      </c>
      <c r="L21214" s="57">
        <f t="shared" si="1657"/>
        <v>488.31743337138573</v>
      </c>
      <c r="M21214" s="57">
        <f t="shared" si="1658"/>
        <v>384.42049587138575</v>
      </c>
    </row>
    <row r="21215" spans="1:13">
      <c r="A21215" s="25">
        <v>939.78399999999999</v>
      </c>
      <c r="B21215" s="206">
        <v>104.4027943</v>
      </c>
      <c r="C21215" s="206">
        <v>2.7353422749999998</v>
      </c>
      <c r="D21215" s="206">
        <v>42.311232349999997</v>
      </c>
      <c r="E21215" s="206">
        <v>0</v>
      </c>
      <c r="F21215" s="206">
        <v>6.7973732150000004</v>
      </c>
      <c r="G21215" s="206">
        <v>339.2305791</v>
      </c>
      <c r="H21215" s="47">
        <v>9.401674106E-9</v>
      </c>
      <c r="I21215" s="207">
        <f t="shared" si="1656"/>
        <v>2.4040620031082815E-11</v>
      </c>
      <c r="J21215" s="47">
        <f t="shared" si="1655"/>
        <v>495.47732123999998</v>
      </c>
      <c r="K21215" s="47">
        <f t="shared" si="1659"/>
        <v>391.07452694</v>
      </c>
      <c r="L21215" s="57">
        <f t="shared" si="1657"/>
        <v>495.47732124940165</v>
      </c>
      <c r="M21215" s="57">
        <f t="shared" si="1658"/>
        <v>391.07452694940167</v>
      </c>
    </row>
    <row r="21216" spans="1:13">
      <c r="A21216" s="25">
        <v>939.81600000000003</v>
      </c>
      <c r="B21216" s="206">
        <v>104.2535814</v>
      </c>
      <c r="C21216" s="206">
        <v>2.7303715899999998</v>
      </c>
      <c r="D21216" s="206">
        <v>42.273027280000001</v>
      </c>
      <c r="E21216" s="206">
        <v>0</v>
      </c>
      <c r="F21216" s="206">
        <v>24.98974612</v>
      </c>
      <c r="G21216" s="206">
        <v>338.74578079999998</v>
      </c>
      <c r="H21216" s="47">
        <v>9.4175902629999999E-9</v>
      </c>
      <c r="I21216" s="207">
        <f t="shared" si="1656"/>
        <v>2.3040600414550504E-11</v>
      </c>
      <c r="J21216" s="47">
        <f t="shared" si="1655"/>
        <v>512.99250718999997</v>
      </c>
      <c r="K21216" s="47">
        <f t="shared" si="1659"/>
        <v>408.73892578999994</v>
      </c>
      <c r="L21216" s="57">
        <f t="shared" si="1657"/>
        <v>512.99250719941756</v>
      </c>
      <c r="M21216" s="57">
        <f t="shared" si="1658"/>
        <v>408.73892579941753</v>
      </c>
    </row>
    <row r="21217" spans="1:13">
      <c r="A21217" s="25">
        <v>939.84799999999996</v>
      </c>
      <c r="B21217" s="206">
        <v>103.6471442</v>
      </c>
      <c r="C21217" s="206">
        <v>2.7142849419999999</v>
      </c>
      <c r="D21217" s="206">
        <v>42.091412519999999</v>
      </c>
      <c r="E21217" s="206">
        <v>0</v>
      </c>
      <c r="F21217" s="206">
        <v>72.50681084</v>
      </c>
      <c r="G21217" s="206">
        <v>337.15580139999997</v>
      </c>
      <c r="H21217" s="47">
        <v>9.4335632639999997E-9</v>
      </c>
      <c r="I21217" s="207">
        <f t="shared" si="1656"/>
        <v>2.0757362092388126E-11</v>
      </c>
      <c r="J21217" s="47">
        <f t="shared" si="1655"/>
        <v>558.1154539019999</v>
      </c>
      <c r="K21217" s="47">
        <f t="shared" si="1659"/>
        <v>454.46830970199994</v>
      </c>
      <c r="L21217" s="57">
        <f t="shared" si="1657"/>
        <v>558.11545391143352</v>
      </c>
      <c r="M21217" s="57">
        <f t="shared" si="1658"/>
        <v>454.46830971143351</v>
      </c>
    </row>
    <row r="21218" spans="1:13">
      <c r="A21218" s="25">
        <v>939.88</v>
      </c>
      <c r="B21218" s="206">
        <v>103.3373545</v>
      </c>
      <c r="C21218" s="206">
        <v>2.7060668049999999</v>
      </c>
      <c r="D21218" s="206">
        <v>42.002538960000003</v>
      </c>
      <c r="E21218" s="206">
        <v>0</v>
      </c>
      <c r="F21218" s="206">
        <v>166.0320744</v>
      </c>
      <c r="G21218" s="206">
        <v>336.3631489</v>
      </c>
      <c r="H21218" s="47">
        <v>9.4495362649999994E-9</v>
      </c>
      <c r="I21218" s="207">
        <f t="shared" si="1656"/>
        <v>1.7271924930865956E-11</v>
      </c>
      <c r="J21218" s="47">
        <f t="shared" si="1655"/>
        <v>650.44118356500007</v>
      </c>
      <c r="K21218" s="47">
        <f t="shared" si="1659"/>
        <v>547.10382906500001</v>
      </c>
      <c r="L21218" s="57">
        <f t="shared" si="1657"/>
        <v>650.44118357444961</v>
      </c>
      <c r="M21218" s="57">
        <f t="shared" si="1658"/>
        <v>547.10382907444955</v>
      </c>
    </row>
    <row r="21219" spans="1:13">
      <c r="A21219" s="25">
        <v>939.91200000000003</v>
      </c>
      <c r="B21219" s="206">
        <v>103.87289610000001</v>
      </c>
      <c r="C21219" s="206">
        <v>2.7194757169999999</v>
      </c>
      <c r="D21219" s="206">
        <v>42.177696589999996</v>
      </c>
      <c r="E21219" s="206">
        <v>0</v>
      </c>
      <c r="F21219" s="206">
        <v>300.05537850000002</v>
      </c>
      <c r="G21219" s="206">
        <v>337.74107529999998</v>
      </c>
      <c r="H21219" s="47">
        <v>9.4655661090000005E-9</v>
      </c>
      <c r="I21219" s="207">
        <f t="shared" si="1656"/>
        <v>1.3865027806069545E-11</v>
      </c>
      <c r="J21219" s="47">
        <f t="shared" si="1655"/>
        <v>786.56652220699993</v>
      </c>
      <c r="K21219" s="47">
        <f t="shared" si="1659"/>
        <v>682.693626107</v>
      </c>
      <c r="L21219" s="57">
        <f t="shared" si="1657"/>
        <v>786.5665222164655</v>
      </c>
      <c r="M21219" s="57">
        <f t="shared" si="1658"/>
        <v>682.69362611646557</v>
      </c>
    </row>
    <row r="21220" spans="1:13">
      <c r="A21220" s="25">
        <v>939.94399999999996</v>
      </c>
      <c r="B21220" s="206">
        <v>105.0245785</v>
      </c>
      <c r="C21220" s="206">
        <v>2.7486914260000002</v>
      </c>
      <c r="D21220" s="206">
        <v>42.54337838</v>
      </c>
      <c r="E21220" s="206">
        <v>0</v>
      </c>
      <c r="F21220" s="206">
        <v>427.96383350000002</v>
      </c>
      <c r="G21220" s="206">
        <v>340.6940419</v>
      </c>
      <c r="H21220" s="47">
        <v>9.481595953E-9</v>
      </c>
      <c r="I21220" s="207">
        <f t="shared" si="1656"/>
        <v>1.1648868593019356E-11</v>
      </c>
      <c r="J21220" s="47">
        <f t="shared" si="1655"/>
        <v>918.97452370600001</v>
      </c>
      <c r="K21220" s="47">
        <f t="shared" si="1659"/>
        <v>813.94994520600005</v>
      </c>
      <c r="L21220" s="57">
        <f t="shared" si="1657"/>
        <v>918.97452371548161</v>
      </c>
      <c r="M21220" s="57">
        <f t="shared" si="1658"/>
        <v>813.94994521548165</v>
      </c>
    </row>
    <row r="21221" spans="1:13">
      <c r="A21221" s="25">
        <v>939.976</v>
      </c>
      <c r="B21221" s="206">
        <v>105.8873689</v>
      </c>
      <c r="C21221" s="206">
        <v>2.7708760039999998</v>
      </c>
      <c r="D21221" s="206">
        <v>42.811699240000003</v>
      </c>
      <c r="E21221" s="206">
        <v>0</v>
      </c>
      <c r="F21221" s="206">
        <v>481.73583489999999</v>
      </c>
      <c r="G21221" s="206">
        <v>342.9055007</v>
      </c>
      <c r="H21221" s="47">
        <v>9.4978531710000002E-9</v>
      </c>
      <c r="I21221" s="207">
        <f t="shared" si="1656"/>
        <v>1.0914263619564717E-11</v>
      </c>
      <c r="J21221" s="47">
        <f t="shared" si="1655"/>
        <v>976.11127974400006</v>
      </c>
      <c r="K21221" s="47">
        <f t="shared" si="1659"/>
        <v>870.2239108440001</v>
      </c>
      <c r="L21221" s="57">
        <f t="shared" si="1657"/>
        <v>976.11127975349791</v>
      </c>
      <c r="M21221" s="57">
        <f t="shared" si="1658"/>
        <v>870.22391085349796</v>
      </c>
    </row>
    <row r="21222" spans="1:13">
      <c r="A21222" s="25">
        <v>940.00800000000004</v>
      </c>
      <c r="B21222" s="206">
        <v>105.35031669999999</v>
      </c>
      <c r="C21222" s="206">
        <v>2.757939441</v>
      </c>
      <c r="D21222" s="206">
        <v>42.624582750000002</v>
      </c>
      <c r="E21222" s="206">
        <v>0</v>
      </c>
      <c r="F21222" s="206">
        <v>427.96383350000002</v>
      </c>
      <c r="G21222" s="206">
        <v>341.4957465</v>
      </c>
      <c r="H21222" s="47">
        <v>9.5137124840000003E-9</v>
      </c>
      <c r="I21222" s="207">
        <f t="shared" si="1656"/>
        <v>1.1675528864327107E-11</v>
      </c>
      <c r="J21222" s="47">
        <f t="shared" si="1655"/>
        <v>920.19241889099999</v>
      </c>
      <c r="K21222" s="47">
        <f t="shared" si="1659"/>
        <v>814.84210219100009</v>
      </c>
      <c r="L21222" s="57">
        <f t="shared" si="1657"/>
        <v>920.19241890051364</v>
      </c>
      <c r="M21222" s="57">
        <f t="shared" si="1658"/>
        <v>814.84210220051375</v>
      </c>
    </row>
    <row r="21223" spans="1:13">
      <c r="A21223" s="25">
        <v>940.04</v>
      </c>
      <c r="B21223" s="206">
        <v>102.491457</v>
      </c>
      <c r="C21223" s="206">
        <v>2.686457425</v>
      </c>
      <c r="D21223" s="206">
        <v>41.67633781</v>
      </c>
      <c r="E21223" s="206">
        <v>0</v>
      </c>
      <c r="F21223" s="206">
        <v>300.05537850000002</v>
      </c>
      <c r="G21223" s="206">
        <v>334.0059392</v>
      </c>
      <c r="H21223" s="47">
        <v>9.5298560149999993E-9</v>
      </c>
      <c r="I21223" s="207">
        <f t="shared" si="1656"/>
        <v>1.404704790602432E-11</v>
      </c>
      <c r="J21223" s="47">
        <f t="shared" si="1655"/>
        <v>780.91556993500001</v>
      </c>
      <c r="K21223" s="47">
        <f t="shared" si="1659"/>
        <v>678.42411293500004</v>
      </c>
      <c r="L21223" s="57">
        <f t="shared" si="1657"/>
        <v>780.91556994452981</v>
      </c>
      <c r="M21223" s="57">
        <f t="shared" si="1658"/>
        <v>678.42411294452984</v>
      </c>
    </row>
    <row r="21224" spans="1:13">
      <c r="A21224" s="25">
        <v>940.072</v>
      </c>
      <c r="B21224" s="206">
        <v>97.022573949999995</v>
      </c>
      <c r="C21224" s="206">
        <v>2.5489845550000001</v>
      </c>
      <c r="D21224" s="206">
        <v>39.862303529999998</v>
      </c>
      <c r="E21224" s="206">
        <v>0</v>
      </c>
      <c r="F21224" s="206">
        <v>166.0320744</v>
      </c>
      <c r="G21224" s="206">
        <v>319.59289869999998</v>
      </c>
      <c r="H21224" s="47">
        <v>9.5459427030000003E-9</v>
      </c>
      <c r="I21224" s="207">
        <f t="shared" si="1656"/>
        <v>1.8078195390553936E-11</v>
      </c>
      <c r="J21224" s="47">
        <f t="shared" si="1655"/>
        <v>625.05883513499998</v>
      </c>
      <c r="K21224" s="47">
        <f t="shared" si="1659"/>
        <v>528.03626118499994</v>
      </c>
      <c r="L21224" s="57">
        <f t="shared" si="1657"/>
        <v>625.05883514454592</v>
      </c>
      <c r="M21224" s="57">
        <f t="shared" si="1658"/>
        <v>528.03626119454589</v>
      </c>
    </row>
    <row r="21225" spans="1:13">
      <c r="A21225" s="25">
        <v>940.10400000000004</v>
      </c>
      <c r="B21225" s="206">
        <v>89.911375919999998</v>
      </c>
      <c r="C21225" s="206">
        <v>2.369977666</v>
      </c>
      <c r="D21225" s="206">
        <v>37.495701750000002</v>
      </c>
      <c r="E21225" s="206">
        <v>0</v>
      </c>
      <c r="F21225" s="206">
        <v>72.50681084</v>
      </c>
      <c r="G21225" s="206">
        <v>300.7719788</v>
      </c>
      <c r="H21225" s="47">
        <v>9.5621430770000007E-9</v>
      </c>
      <c r="I21225" s="207">
        <f t="shared" si="1656"/>
        <v>2.3144792665017845E-11</v>
      </c>
      <c r="J21225" s="47">
        <f t="shared" si="1655"/>
        <v>503.055844976</v>
      </c>
      <c r="K21225" s="47">
        <f t="shared" si="1659"/>
        <v>413.14446905599999</v>
      </c>
      <c r="L21225" s="57">
        <f t="shared" si="1657"/>
        <v>503.05584498556215</v>
      </c>
      <c r="M21225" s="57">
        <f t="shared" si="1658"/>
        <v>413.14446906556213</v>
      </c>
    </row>
    <row r="21226" spans="1:13">
      <c r="A21226" s="25">
        <v>940.13599999999997</v>
      </c>
      <c r="B21226" s="206">
        <v>83.45185884</v>
      </c>
      <c r="C21226" s="206">
        <v>2.2077451720000001</v>
      </c>
      <c r="D21226" s="206">
        <v>35.34314028</v>
      </c>
      <c r="E21226" s="206">
        <v>0</v>
      </c>
      <c r="F21226" s="206">
        <v>25.022042150000001</v>
      </c>
      <c r="G21226" s="206">
        <v>283.70353710000001</v>
      </c>
      <c r="H21226" s="47">
        <v>9.5783434519999996E-9</v>
      </c>
      <c r="I21226" s="207">
        <f t="shared" si="1656"/>
        <v>2.7660971588822732E-11</v>
      </c>
      <c r="J21226" s="47">
        <f t="shared" si="1655"/>
        <v>429.728323542</v>
      </c>
      <c r="K21226" s="47">
        <f t="shared" si="1659"/>
        <v>346.276464702</v>
      </c>
      <c r="L21226" s="57">
        <f t="shared" si="1657"/>
        <v>429.72832355157834</v>
      </c>
      <c r="M21226" s="57">
        <f t="shared" si="1658"/>
        <v>346.27646471157834</v>
      </c>
    </row>
    <row r="21227" spans="1:13">
      <c r="A21227" s="25">
        <v>940.16800000000001</v>
      </c>
      <c r="B21227" s="206">
        <v>80.011052309999997</v>
      </c>
      <c r="C21227" s="206">
        <v>2.1226581950000001</v>
      </c>
      <c r="D21227" s="206">
        <v>34.20756489</v>
      </c>
      <c r="E21227" s="206">
        <v>0</v>
      </c>
      <c r="F21227" s="206">
        <v>7.1062085670000004</v>
      </c>
      <c r="G21227" s="206">
        <v>274.84562240000002</v>
      </c>
      <c r="H21227" s="47">
        <v>9.594543826E-9</v>
      </c>
      <c r="I21227" s="207">
        <f t="shared" si="1656"/>
        <v>3.0144784174455746E-11</v>
      </c>
      <c r="J21227" s="47">
        <f t="shared" si="1655"/>
        <v>398.293106362</v>
      </c>
      <c r="K21227" s="47">
        <f t="shared" si="1659"/>
        <v>318.28205405200003</v>
      </c>
      <c r="L21227" s="57">
        <f t="shared" si="1657"/>
        <v>398.29310637159455</v>
      </c>
      <c r="M21227" s="57">
        <f t="shared" si="1658"/>
        <v>318.28205406159458</v>
      </c>
    </row>
    <row r="21228" spans="1:13">
      <c r="A21228" s="25">
        <v>940.2</v>
      </c>
      <c r="B21228" s="206">
        <v>80.342924150000002</v>
      </c>
      <c r="C21228" s="206">
        <v>2.1341337120000001</v>
      </c>
      <c r="D21228" s="206">
        <v>34.349702260000001</v>
      </c>
      <c r="E21228" s="206">
        <v>0</v>
      </c>
      <c r="F21228" s="206">
        <v>3.774498538</v>
      </c>
      <c r="G21228" s="206">
        <v>276.30891159999999</v>
      </c>
      <c r="H21228" s="47">
        <v>9.6108010440000002E-9</v>
      </c>
      <c r="I21228" s="207">
        <f t="shared" si="1656"/>
        <v>3.0359429669677397E-11</v>
      </c>
      <c r="J21228" s="47">
        <f t="shared" si="1655"/>
        <v>396.91017025999997</v>
      </c>
      <c r="K21228" s="47">
        <f t="shared" si="1659"/>
        <v>316.56724610999999</v>
      </c>
      <c r="L21228" s="57">
        <f t="shared" si="1657"/>
        <v>396.91017026961077</v>
      </c>
      <c r="M21228" s="57">
        <f t="shared" si="1658"/>
        <v>316.56724611961079</v>
      </c>
    </row>
    <row r="21229" spans="1:13">
      <c r="A21229" s="25">
        <v>940.23199999999997</v>
      </c>
      <c r="B21229" s="206">
        <v>83.333655059999998</v>
      </c>
      <c r="C21229" s="206">
        <v>2.2139207769999998</v>
      </c>
      <c r="D21229" s="206">
        <v>35.387730449999999</v>
      </c>
      <c r="E21229" s="206">
        <v>0</v>
      </c>
      <c r="F21229" s="206">
        <v>13.954680700000001</v>
      </c>
      <c r="G21229" s="206">
        <v>285.0475874</v>
      </c>
      <c r="H21229" s="47">
        <v>9.6270582620000005E-9</v>
      </c>
      <c r="I21229" s="207">
        <f t="shared" si="1656"/>
        <v>2.8600553081046035E-11</v>
      </c>
      <c r="J21229" s="47">
        <f t="shared" si="1655"/>
        <v>419.93757438700004</v>
      </c>
      <c r="K21229" s="47">
        <f t="shared" si="1659"/>
        <v>336.60391932699997</v>
      </c>
      <c r="L21229" s="57">
        <f t="shared" si="1657"/>
        <v>419.9375743966271</v>
      </c>
      <c r="M21229" s="57">
        <f t="shared" si="1658"/>
        <v>336.60391933662703</v>
      </c>
    </row>
    <row r="21230" spans="1:13">
      <c r="A21230" s="25">
        <v>940.26400000000001</v>
      </c>
      <c r="B21230" s="206">
        <v>87.23999585</v>
      </c>
      <c r="C21230" s="206">
        <v>2.317532511</v>
      </c>
      <c r="D21230" s="206">
        <v>36.717325240000001</v>
      </c>
      <c r="E21230" s="206">
        <v>0</v>
      </c>
      <c r="F21230" s="206">
        <v>64.132127949999997</v>
      </c>
      <c r="G21230" s="206">
        <v>296.22118410000002</v>
      </c>
      <c r="H21230" s="47">
        <v>9.6433154790000005E-9</v>
      </c>
      <c r="I21230" s="207">
        <f t="shared" si="1656"/>
        <v>2.4145220635365589E-11</v>
      </c>
      <c r="J21230" s="47">
        <f t="shared" si="1655"/>
        <v>486.62816565100002</v>
      </c>
      <c r="K21230" s="47">
        <f t="shared" si="1659"/>
        <v>399.388169801</v>
      </c>
      <c r="L21230" s="57">
        <f t="shared" si="1657"/>
        <v>486.62816566064333</v>
      </c>
      <c r="M21230" s="57">
        <f t="shared" si="1658"/>
        <v>399.38816981064332</v>
      </c>
    </row>
    <row r="21231" spans="1:13">
      <c r="A21231" s="25">
        <v>940.29600000000005</v>
      </c>
      <c r="B21231" s="206">
        <v>90.633430160000003</v>
      </c>
      <c r="C21231" s="206">
        <v>2.4083992319999998</v>
      </c>
      <c r="D21231" s="206">
        <v>37.848541750000003</v>
      </c>
      <c r="E21231" s="206">
        <v>0</v>
      </c>
      <c r="F21231" s="206">
        <v>236.80240259999999</v>
      </c>
      <c r="G21231" s="206">
        <v>305.8853024</v>
      </c>
      <c r="H21231" s="47">
        <v>9.6596863840000004E-9</v>
      </c>
      <c r="I21231" s="207">
        <f t="shared" si="1656"/>
        <v>1.6570503650012542E-11</v>
      </c>
      <c r="J21231" s="47">
        <f t="shared" si="1655"/>
        <v>673.57807614199999</v>
      </c>
      <c r="K21231" s="47">
        <f t="shared" si="1659"/>
        <v>582.944645982</v>
      </c>
      <c r="L21231" s="57">
        <f t="shared" si="1657"/>
        <v>673.57807615165962</v>
      </c>
      <c r="M21231" s="57">
        <f t="shared" si="1658"/>
        <v>582.94464599165963</v>
      </c>
    </row>
    <row r="21232" spans="1:13">
      <c r="A21232" s="25">
        <v>940.32799999999997</v>
      </c>
      <c r="B21232" s="206">
        <v>92.443119240000001</v>
      </c>
      <c r="C21232" s="206">
        <v>2.4591184780000002</v>
      </c>
      <c r="D21232" s="206">
        <v>38.430747580000002</v>
      </c>
      <c r="E21232" s="206">
        <v>0</v>
      </c>
      <c r="F21232" s="206">
        <v>691.27699500000006</v>
      </c>
      <c r="G21232" s="206">
        <v>311.19135469999998</v>
      </c>
      <c r="H21232" s="47">
        <v>9.6760004450000003E-9</v>
      </c>
      <c r="I21232" s="207">
        <f t="shared" si="1656"/>
        <v>9.2739006592959852E-12</v>
      </c>
      <c r="J21232" s="47">
        <f t="shared" si="1655"/>
        <v>1135.8013349979999</v>
      </c>
      <c r="K21232" s="47">
        <f t="shared" si="1659"/>
        <v>1043.3582157580001</v>
      </c>
      <c r="L21232" s="57">
        <f t="shared" si="1657"/>
        <v>1135.8013350076758</v>
      </c>
      <c r="M21232" s="57">
        <f t="shared" si="1658"/>
        <v>1043.358215767676</v>
      </c>
    </row>
    <row r="21233" spans="1:13">
      <c r="A21233" s="25">
        <v>940.36</v>
      </c>
      <c r="B21233" s="206">
        <v>92.200917579999995</v>
      </c>
      <c r="C21233" s="206">
        <v>2.4577824960000001</v>
      </c>
      <c r="D21233" s="206">
        <v>38.324501949999998</v>
      </c>
      <c r="E21233" s="206">
        <v>0</v>
      </c>
      <c r="F21233" s="206">
        <v>1595.1693339999999</v>
      </c>
      <c r="G21233" s="206">
        <v>310.98955160000003</v>
      </c>
      <c r="H21233" s="47">
        <v>9.6923713500000001E-9</v>
      </c>
      <c r="I21233" s="207">
        <f t="shared" si="1656"/>
        <v>4.9782558914047726E-12</v>
      </c>
      <c r="J21233" s="47">
        <f t="shared" si="1655"/>
        <v>2039.1420876259999</v>
      </c>
      <c r="K21233" s="47">
        <f t="shared" si="1659"/>
        <v>1946.941170046</v>
      </c>
      <c r="L21233" s="57">
        <f t="shared" si="1657"/>
        <v>2039.1420876356924</v>
      </c>
      <c r="M21233" s="57">
        <f t="shared" si="1658"/>
        <v>1946.9411700556925</v>
      </c>
    </row>
    <row r="21234" spans="1:13">
      <c r="A21234" s="25">
        <v>940.39200000000005</v>
      </c>
      <c r="B21234" s="206">
        <v>90.643535529999994</v>
      </c>
      <c r="C21234" s="206">
        <v>2.4233265450000001</v>
      </c>
      <c r="D21234" s="206">
        <v>37.787539809999998</v>
      </c>
      <c r="E21234" s="206">
        <v>0</v>
      </c>
      <c r="F21234" s="206">
        <v>2910.8080030000001</v>
      </c>
      <c r="G21234" s="206">
        <v>307.352172</v>
      </c>
      <c r="H21234" s="47">
        <v>9.7087990979999996E-9</v>
      </c>
      <c r="I21234" s="207">
        <f t="shared" si="1656"/>
        <v>2.9796481047666621E-12</v>
      </c>
      <c r="J21234" s="47">
        <f t="shared" si="1655"/>
        <v>3349.0145768849998</v>
      </c>
      <c r="K21234" s="47">
        <f t="shared" si="1659"/>
        <v>3258.3710413549998</v>
      </c>
      <c r="L21234" s="57">
        <f t="shared" si="1657"/>
        <v>3349.0145768947086</v>
      </c>
      <c r="M21234" s="57">
        <f t="shared" si="1658"/>
        <v>3258.3710413647086</v>
      </c>
    </row>
    <row r="21235" spans="1:13">
      <c r="A21235" s="25">
        <v>940.42399999999998</v>
      </c>
      <c r="B21235" s="206">
        <v>89.406140840000006</v>
      </c>
      <c r="C21235" s="206">
        <v>2.39760346</v>
      </c>
      <c r="D21235" s="206">
        <v>37.367961219999998</v>
      </c>
      <c r="E21235" s="206">
        <v>0</v>
      </c>
      <c r="F21235" s="206">
        <v>4202.2315049999997</v>
      </c>
      <c r="G21235" s="206">
        <v>304.70845839999998</v>
      </c>
      <c r="H21235" s="47">
        <v>9.7252268460000008E-9</v>
      </c>
      <c r="I21235" s="207">
        <f t="shared" si="1656"/>
        <v>2.1389612293864135E-12</v>
      </c>
      <c r="J21235" s="47">
        <f t="shared" si="1655"/>
        <v>4636.1116689199998</v>
      </c>
      <c r="K21235" s="47">
        <f t="shared" si="1659"/>
        <v>4546.7055280800005</v>
      </c>
      <c r="L21235" s="57">
        <f t="shared" si="1657"/>
        <v>4636.1116689297251</v>
      </c>
      <c r="M21235" s="57">
        <f t="shared" si="1658"/>
        <v>4546.7055280897257</v>
      </c>
    </row>
    <row r="21236" spans="1:13">
      <c r="A21236" s="25">
        <v>940.45600000000002</v>
      </c>
      <c r="B21236" s="206">
        <v>89.637862040000002</v>
      </c>
      <c r="C21236" s="206">
        <v>2.4098786479999998</v>
      </c>
      <c r="D21236" s="206">
        <v>37.446312829999997</v>
      </c>
      <c r="E21236" s="206">
        <v>0</v>
      </c>
      <c r="F21236" s="206">
        <v>4802.3899099999999</v>
      </c>
      <c r="G21236" s="206">
        <v>306.1247965</v>
      </c>
      <c r="H21236" s="47">
        <v>9.7425072450000001E-9</v>
      </c>
      <c r="I21236" s="207">
        <f t="shared" si="1656"/>
        <v>1.892347586850498E-12</v>
      </c>
      <c r="J21236" s="47">
        <f t="shared" si="1655"/>
        <v>5238.0087600180004</v>
      </c>
      <c r="K21236" s="47">
        <f t="shared" si="1659"/>
        <v>5148.3708979780004</v>
      </c>
      <c r="L21236" s="57">
        <f t="shared" si="1657"/>
        <v>5238.0087600277429</v>
      </c>
      <c r="M21236" s="57">
        <f t="shared" si="1658"/>
        <v>5148.3708979877429</v>
      </c>
    </row>
    <row r="21237" spans="1:13">
      <c r="A21237" s="25">
        <v>940.48800000000006</v>
      </c>
      <c r="B21237" s="206">
        <v>91.117767709999995</v>
      </c>
      <c r="C21237" s="206">
        <v>2.4542018379999999</v>
      </c>
      <c r="D21237" s="206">
        <v>37.944541170000001</v>
      </c>
      <c r="E21237" s="206">
        <v>0</v>
      </c>
      <c r="F21237" s="206">
        <v>4347.5721130000002</v>
      </c>
      <c r="G21237" s="206">
        <v>310.94303200000002</v>
      </c>
      <c r="H21237" s="47">
        <v>9.7579686550000003E-9</v>
      </c>
      <c r="I21237" s="207">
        <f t="shared" si="1656"/>
        <v>2.0766434302835615E-12</v>
      </c>
      <c r="J21237" s="47">
        <f t="shared" si="1655"/>
        <v>4790.0316557180004</v>
      </c>
      <c r="K21237" s="47">
        <f t="shared" si="1659"/>
        <v>4698.913888008</v>
      </c>
      <c r="L21237" s="57">
        <f t="shared" si="1657"/>
        <v>4790.0316557277583</v>
      </c>
      <c r="M21237" s="57">
        <f t="shared" si="1658"/>
        <v>4698.9138880177579</v>
      </c>
    </row>
    <row r="21238" spans="1:13">
      <c r="A21238" s="25">
        <v>940.52</v>
      </c>
      <c r="B21238" s="206">
        <v>92.786199859999996</v>
      </c>
      <c r="C21238" s="206">
        <v>2.5031264040000001</v>
      </c>
      <c r="D21238" s="206">
        <v>38.505628139999999</v>
      </c>
      <c r="E21238" s="206">
        <v>0</v>
      </c>
      <c r="F21238" s="206">
        <v>3120.3479929999999</v>
      </c>
      <c r="G21238" s="206">
        <v>316.2440163</v>
      </c>
      <c r="H21238" s="47">
        <v>9.7746806200000003E-9</v>
      </c>
      <c r="I21238" s="207">
        <f t="shared" si="1656"/>
        <v>2.8107541042737355E-12</v>
      </c>
      <c r="J21238" s="47">
        <f t="shared" si="1655"/>
        <v>3570.3869637039998</v>
      </c>
      <c r="K21238" s="47">
        <f t="shared" si="1659"/>
        <v>3477.6007638440001</v>
      </c>
      <c r="L21238" s="57">
        <f t="shared" si="1657"/>
        <v>3570.3869637137745</v>
      </c>
      <c r="M21238" s="57">
        <f t="shared" si="1658"/>
        <v>3477.6007638537749</v>
      </c>
    </row>
    <row r="21239" spans="1:13">
      <c r="A21239" s="25">
        <v>940.55200000000002</v>
      </c>
      <c r="B21239" s="206">
        <v>93.773087810000007</v>
      </c>
      <c r="C21239" s="206">
        <v>2.534180358</v>
      </c>
      <c r="D21239" s="206">
        <v>38.838809580000003</v>
      </c>
      <c r="E21239" s="206">
        <v>0</v>
      </c>
      <c r="F21239" s="206">
        <v>1777.2034819999999</v>
      </c>
      <c r="G21239" s="206">
        <v>319.65387750000002</v>
      </c>
      <c r="H21239" s="47">
        <v>9.7911652119999997E-9</v>
      </c>
      <c r="I21239" s="207">
        <f t="shared" si="1656"/>
        <v>4.5790974833808028E-12</v>
      </c>
      <c r="J21239" s="47">
        <f t="shared" si="1655"/>
        <v>2232.003437248</v>
      </c>
      <c r="K21239" s="47">
        <f t="shared" si="1659"/>
        <v>2138.2303494379998</v>
      </c>
      <c r="L21239" s="57">
        <f t="shared" si="1657"/>
        <v>2232.0034372577911</v>
      </c>
      <c r="M21239" s="57">
        <f t="shared" si="1658"/>
        <v>2138.230349447791</v>
      </c>
    </row>
    <row r="21240" spans="1:13">
      <c r="A21240" s="25">
        <v>940.58399999999995</v>
      </c>
      <c r="B21240" s="206">
        <v>93.872955930000003</v>
      </c>
      <c r="C21240" s="206">
        <v>2.5420742999999999</v>
      </c>
      <c r="D21240" s="206">
        <v>38.876862170000003</v>
      </c>
      <c r="E21240" s="206">
        <v>0</v>
      </c>
      <c r="F21240" s="206">
        <v>804.10794060000001</v>
      </c>
      <c r="G21240" s="206">
        <v>320.6225063</v>
      </c>
      <c r="H21240" s="47">
        <v>9.8077634900000001E-9</v>
      </c>
      <c r="I21240" s="207">
        <f t="shared" si="1656"/>
        <v>8.4103834636151069E-12</v>
      </c>
      <c r="J21240" s="47">
        <f t="shared" si="1655"/>
        <v>1260.0223392999999</v>
      </c>
      <c r="K21240" s="47">
        <f t="shared" si="1659"/>
        <v>1166.1493833699999</v>
      </c>
      <c r="L21240" s="57">
        <f t="shared" si="1657"/>
        <v>1260.0223393098076</v>
      </c>
      <c r="M21240" s="57">
        <f t="shared" si="1658"/>
        <v>1166.1493833798077</v>
      </c>
    </row>
    <row r="21241" spans="1:13">
      <c r="A21241" s="25">
        <v>940.61599999999999</v>
      </c>
      <c r="B21241" s="206">
        <v>93.459183400000001</v>
      </c>
      <c r="C21241" s="206">
        <v>2.5364487429999998</v>
      </c>
      <c r="D21241" s="206">
        <v>38.742850449999999</v>
      </c>
      <c r="E21241" s="206">
        <v>0</v>
      </c>
      <c r="F21241" s="206">
        <v>289.36510529999998</v>
      </c>
      <c r="G21241" s="206">
        <v>320.1545552</v>
      </c>
      <c r="H21241" s="47">
        <v>9.8243617690000007E-9</v>
      </c>
      <c r="I21241" s="207">
        <f t="shared" si="1656"/>
        <v>1.5095847377559464E-11</v>
      </c>
      <c r="J21241" s="47">
        <f t="shared" si="1655"/>
        <v>744.25814309299994</v>
      </c>
      <c r="K21241" s="47">
        <f t="shared" si="1659"/>
        <v>650.79895969299992</v>
      </c>
      <c r="L21241" s="57">
        <f t="shared" si="1657"/>
        <v>744.25814310282431</v>
      </c>
      <c r="M21241" s="57">
        <f t="shared" si="1658"/>
        <v>650.79895970282428</v>
      </c>
    </row>
    <row r="21242" spans="1:13">
      <c r="A21242" s="25">
        <v>940.64800000000002</v>
      </c>
      <c r="B21242" s="206">
        <v>93.162062789999993</v>
      </c>
      <c r="C21242" s="206">
        <v>2.533533936</v>
      </c>
      <c r="D21242" s="206">
        <v>38.641342389999998</v>
      </c>
      <c r="E21242" s="206">
        <v>0</v>
      </c>
      <c r="F21242" s="206">
        <v>82.92301689</v>
      </c>
      <c r="G21242" s="206">
        <v>319.92119109999999</v>
      </c>
      <c r="H21242" s="47">
        <v>9.8409600469999995E-9</v>
      </c>
      <c r="I21242" s="207">
        <f t="shared" si="1656"/>
        <v>2.2163371788759364E-11</v>
      </c>
      <c r="J21242" s="47">
        <f t="shared" si="1655"/>
        <v>537.18114710600003</v>
      </c>
      <c r="K21242" s="47">
        <f t="shared" si="1659"/>
        <v>444.01908431599998</v>
      </c>
      <c r="L21242" s="57">
        <f t="shared" si="1657"/>
        <v>537.18114711584099</v>
      </c>
      <c r="M21242" s="57">
        <f t="shared" si="1658"/>
        <v>444.01908432584094</v>
      </c>
    </row>
    <row r="21243" spans="1:13">
      <c r="A21243" s="25">
        <v>940.68</v>
      </c>
      <c r="B21243" s="206">
        <v>93.480065120000006</v>
      </c>
      <c r="C21243" s="206">
        <v>2.5461093620000002</v>
      </c>
      <c r="D21243" s="206">
        <v>38.733304099999998</v>
      </c>
      <c r="E21243" s="206">
        <v>0</v>
      </c>
      <c r="F21243" s="206">
        <v>18.947442930000001</v>
      </c>
      <c r="G21243" s="206">
        <v>321.23191409999998</v>
      </c>
      <c r="H21243" s="47">
        <v>9.8576151689999998E-9</v>
      </c>
      <c r="I21243" s="207">
        <f t="shared" si="1656"/>
        <v>2.5841888905282714E-11</v>
      </c>
      <c r="J21243" s="47">
        <f t="shared" si="1655"/>
        <v>474.93883561199993</v>
      </c>
      <c r="K21243" s="47">
        <f t="shared" si="1659"/>
        <v>381.45877049199999</v>
      </c>
      <c r="L21243" s="57">
        <f t="shared" si="1657"/>
        <v>474.93883562185755</v>
      </c>
      <c r="M21243" s="57">
        <f t="shared" si="1658"/>
        <v>381.4587705018576</v>
      </c>
    </row>
    <row r="21244" spans="1:13">
      <c r="A21244" s="25">
        <v>940.71199999999999</v>
      </c>
      <c r="B21244" s="206">
        <v>94.522469040000004</v>
      </c>
      <c r="C21244" s="206">
        <v>2.5768652419999998</v>
      </c>
      <c r="D21244" s="206">
        <v>39.055163669999999</v>
      </c>
      <c r="E21244" s="206">
        <v>0</v>
      </c>
      <c r="F21244" s="206">
        <v>3.4561826679999998</v>
      </c>
      <c r="G21244" s="206">
        <v>324.36718089999999</v>
      </c>
      <c r="H21244" s="47">
        <v>9.8742702899999999E-9</v>
      </c>
      <c r="I21244" s="207">
        <f t="shared" si="1656"/>
        <v>2.6726556144486458E-11</v>
      </c>
      <c r="J21244" s="47">
        <f t="shared" si="1655"/>
        <v>463.97786151999998</v>
      </c>
      <c r="K21244" s="47">
        <f t="shared" si="1659"/>
        <v>369.45539248</v>
      </c>
      <c r="L21244" s="57">
        <f t="shared" si="1657"/>
        <v>463.97786152987425</v>
      </c>
      <c r="M21244" s="57">
        <f t="shared" si="1658"/>
        <v>369.45539248987427</v>
      </c>
    </row>
    <row r="21245" spans="1:13">
      <c r="A21245" s="25">
        <v>940.74400000000003</v>
      </c>
      <c r="B21245" s="206">
        <v>95.996885590000005</v>
      </c>
      <c r="C21245" s="206">
        <v>2.618080365</v>
      </c>
      <c r="D21245" s="206">
        <v>39.515449820000001</v>
      </c>
      <c r="E21245" s="206">
        <v>0</v>
      </c>
      <c r="F21245" s="206">
        <v>0.50381779149999995</v>
      </c>
      <c r="G21245" s="206">
        <v>328.5503612</v>
      </c>
      <c r="H21245" s="47">
        <v>9.8909822549999999E-9</v>
      </c>
      <c r="I21245" s="207">
        <f t="shared" si="1656"/>
        <v>2.6646847431838943E-11</v>
      </c>
      <c r="J21245" s="47">
        <f t="shared" ref="J21245:J21308" si="1660">SUM(B21245:G21245)</f>
        <v>467.18459476650003</v>
      </c>
      <c r="K21245" s="47">
        <f t="shared" si="1659"/>
        <v>371.18770917649999</v>
      </c>
      <c r="L21245" s="57">
        <f t="shared" si="1657"/>
        <v>467.18459477639101</v>
      </c>
      <c r="M21245" s="57">
        <f t="shared" si="1658"/>
        <v>371.18770918639098</v>
      </c>
    </row>
    <row r="21246" spans="1:13">
      <c r="A21246" s="25">
        <v>940.77599999999995</v>
      </c>
      <c r="B21246" s="206">
        <v>97.353157159999995</v>
      </c>
      <c r="C21246" s="206">
        <v>2.65534954</v>
      </c>
      <c r="D21246" s="206">
        <v>39.940425150000003</v>
      </c>
      <c r="E21246" s="206">
        <v>0</v>
      </c>
      <c r="F21246" s="206">
        <v>5.8740511189999997E-2</v>
      </c>
      <c r="G21246" s="206">
        <v>332.32602109999999</v>
      </c>
      <c r="H21246" s="47">
        <v>9.9076942210000001E-9</v>
      </c>
      <c r="I21246" s="207">
        <f t="shared" si="1656"/>
        <v>2.6421889303187701E-11</v>
      </c>
      <c r="J21246" s="47">
        <f t="shared" si="1660"/>
        <v>472.33369346119002</v>
      </c>
      <c r="K21246" s="47">
        <f t="shared" si="1659"/>
        <v>374.98053630119</v>
      </c>
      <c r="L21246" s="57">
        <f t="shared" si="1657"/>
        <v>472.33369347109772</v>
      </c>
      <c r="M21246" s="57">
        <f t="shared" si="1658"/>
        <v>374.98053631109769</v>
      </c>
    </row>
    <row r="21247" spans="1:13">
      <c r="A21247" s="25">
        <v>940.80799999999999</v>
      </c>
      <c r="B21247" s="206">
        <v>97.983384490000006</v>
      </c>
      <c r="C21247" s="206">
        <v>2.6727940440000002</v>
      </c>
      <c r="D21247" s="206">
        <v>40.137238099999998</v>
      </c>
      <c r="E21247" s="206">
        <v>0</v>
      </c>
      <c r="F21247" s="206">
        <v>2.790610827E-3</v>
      </c>
      <c r="G21247" s="206">
        <v>334.08583950000002</v>
      </c>
      <c r="H21247" s="47">
        <v>9.9244061860000001E-9</v>
      </c>
      <c r="I21247" s="207">
        <f t="shared" si="1656"/>
        <v>2.6331762831490114E-11</v>
      </c>
      <c r="J21247" s="47">
        <f t="shared" si="1660"/>
        <v>474.88204674482699</v>
      </c>
      <c r="K21247" s="47">
        <f t="shared" si="1659"/>
        <v>376.898662254827</v>
      </c>
      <c r="L21247" s="57">
        <f t="shared" si="1657"/>
        <v>474.8820467547514</v>
      </c>
      <c r="M21247" s="57">
        <f t="shared" si="1658"/>
        <v>376.89866226475141</v>
      </c>
    </row>
    <row r="21248" spans="1:13">
      <c r="A21248" s="25">
        <v>940.84</v>
      </c>
      <c r="B21248" s="206">
        <v>97.468424859999999</v>
      </c>
      <c r="C21248" s="206">
        <v>2.6594991139999999</v>
      </c>
      <c r="D21248" s="206">
        <v>39.972258349999997</v>
      </c>
      <c r="E21248" s="206">
        <v>0</v>
      </c>
      <c r="F21248" s="206">
        <v>0</v>
      </c>
      <c r="G21248" s="206">
        <v>332.7208359</v>
      </c>
      <c r="H21248" s="47">
        <v>9.9412318379999996E-9</v>
      </c>
      <c r="I21248" s="207">
        <f t="shared" si="1656"/>
        <v>2.6485049027913448E-11</v>
      </c>
      <c r="J21248" s="47">
        <f t="shared" si="1660"/>
        <v>472.821018224</v>
      </c>
      <c r="K21248" s="47">
        <f t="shared" si="1659"/>
        <v>375.35259336399997</v>
      </c>
      <c r="L21248" s="57">
        <f t="shared" si="1657"/>
        <v>472.82101823394123</v>
      </c>
      <c r="M21248" s="57">
        <f t="shared" si="1658"/>
        <v>375.3525933739412</v>
      </c>
    </row>
    <row r="21249" spans="1:13">
      <c r="A21249" s="25">
        <v>940.87199999999996</v>
      </c>
      <c r="B21249" s="206">
        <v>95.882054569999994</v>
      </c>
      <c r="C21249" s="206">
        <v>2.6174526189999998</v>
      </c>
      <c r="D21249" s="206">
        <v>39.468764030000003</v>
      </c>
      <c r="E21249" s="206">
        <v>0</v>
      </c>
      <c r="F21249" s="206">
        <v>5.9927163830000004E-13</v>
      </c>
      <c r="G21249" s="206">
        <v>328.4326552</v>
      </c>
      <c r="H21249" s="47">
        <v>9.9580006459999993E-9</v>
      </c>
      <c r="I21249" s="207">
        <f t="shared" si="1656"/>
        <v>2.6875825774559284E-11</v>
      </c>
      <c r="J21249" s="47">
        <f t="shared" si="1660"/>
        <v>466.4009264190006</v>
      </c>
      <c r="K21249" s="47">
        <f t="shared" si="1659"/>
        <v>370.51887184900062</v>
      </c>
      <c r="L21249" s="57">
        <f t="shared" si="1657"/>
        <v>466.4009264289586</v>
      </c>
      <c r="M21249" s="57">
        <f t="shared" si="1658"/>
        <v>370.51887185895862</v>
      </c>
    </row>
    <row r="21250" spans="1:13">
      <c r="A21250" s="25">
        <v>940.904</v>
      </c>
      <c r="B21250" s="206">
        <v>94.005216689999997</v>
      </c>
      <c r="C21250" s="206">
        <v>2.5671311540000001</v>
      </c>
      <c r="D21250" s="206">
        <v>38.876179090000001</v>
      </c>
      <c r="E21250" s="206">
        <v>0</v>
      </c>
      <c r="F21250" s="206">
        <v>1.247614314E-12</v>
      </c>
      <c r="G21250" s="206">
        <v>323.30794370000001</v>
      </c>
      <c r="H21250" s="47">
        <v>9.9748262980000006E-9</v>
      </c>
      <c r="I21250" s="207">
        <f t="shared" si="1656"/>
        <v>2.7346928050674757E-11</v>
      </c>
      <c r="J21250" s="47">
        <f t="shared" si="1660"/>
        <v>458.75647063400129</v>
      </c>
      <c r="K21250" s="47">
        <f t="shared" si="1659"/>
        <v>364.75125394400129</v>
      </c>
      <c r="L21250" s="57">
        <f t="shared" si="1657"/>
        <v>458.75647064397612</v>
      </c>
      <c r="M21250" s="57">
        <f t="shared" si="1658"/>
        <v>364.75125395397612</v>
      </c>
    </row>
    <row r="21251" spans="1:13">
      <c r="A21251" s="25">
        <v>940.93600000000004</v>
      </c>
      <c r="B21251" s="206">
        <v>93.0575209</v>
      </c>
      <c r="C21251" s="206">
        <v>2.540491077</v>
      </c>
      <c r="D21251" s="206">
        <v>38.583972609999996</v>
      </c>
      <c r="E21251" s="206">
        <v>0</v>
      </c>
      <c r="F21251" s="206">
        <v>9.652877988E-13</v>
      </c>
      <c r="G21251" s="206">
        <v>320.60335190000001</v>
      </c>
      <c r="H21251" s="47">
        <v>9.991708794E-9</v>
      </c>
      <c r="I21251" s="207">
        <f t="shared" ref="I21251:I21314" si="1661">H21251/K21251</f>
        <v>2.7622174362747739E-11</v>
      </c>
      <c r="J21251" s="47">
        <f t="shared" si="1660"/>
        <v>454.78533648700096</v>
      </c>
      <c r="K21251" s="47">
        <f t="shared" si="1659"/>
        <v>361.72781558700098</v>
      </c>
      <c r="L21251" s="57">
        <f t="shared" ref="L21251:L21314" si="1662">J21251+H21251</f>
        <v>454.78533649699267</v>
      </c>
      <c r="M21251" s="57">
        <f t="shared" ref="M21251:M21314" si="1663">K21251+H21251</f>
        <v>361.72781559699268</v>
      </c>
    </row>
    <row r="21252" spans="1:13">
      <c r="A21252" s="25">
        <v>940.96799999999996</v>
      </c>
      <c r="B21252" s="206">
        <v>93.813385359999998</v>
      </c>
      <c r="C21252" s="206">
        <v>2.5579192050000001</v>
      </c>
      <c r="D21252" s="206">
        <v>38.837963610000003</v>
      </c>
      <c r="E21252" s="206">
        <v>0</v>
      </c>
      <c r="F21252" s="206">
        <v>0</v>
      </c>
      <c r="G21252" s="206">
        <v>322.39035699999999</v>
      </c>
      <c r="H21252" s="47">
        <v>1.0008591289999999E-8</v>
      </c>
      <c r="I21252" s="207">
        <f t="shared" si="1661"/>
        <v>2.7512286597452867E-11</v>
      </c>
      <c r="J21252" s="47">
        <f t="shared" si="1660"/>
        <v>457.59962517500003</v>
      </c>
      <c r="K21252" s="47">
        <f t="shared" ref="K21252:K21315" si="1664">SUM(C21252:G21252)</f>
        <v>363.78623981499999</v>
      </c>
      <c r="L21252" s="57">
        <f t="shared" si="1662"/>
        <v>457.59962518500862</v>
      </c>
      <c r="M21252" s="57">
        <f t="shared" si="1663"/>
        <v>363.78623982500858</v>
      </c>
    </row>
    <row r="21253" spans="1:13">
      <c r="A21253" s="25">
        <v>941</v>
      </c>
      <c r="B21253" s="206">
        <v>95.799695479999997</v>
      </c>
      <c r="C21253" s="206">
        <v>2.6073307689999998</v>
      </c>
      <c r="D21253" s="206">
        <v>39.483297550000003</v>
      </c>
      <c r="E21253" s="206">
        <v>0</v>
      </c>
      <c r="F21253" s="206">
        <v>0</v>
      </c>
      <c r="G21253" s="206">
        <v>327.42238659999998</v>
      </c>
      <c r="H21253" s="47">
        <v>1.002547378E-8</v>
      </c>
      <c r="I21253" s="207">
        <f t="shared" si="1661"/>
        <v>2.7131585019265581E-11</v>
      </c>
      <c r="J21253" s="47">
        <f t="shared" si="1660"/>
        <v>465.31271039899997</v>
      </c>
      <c r="K21253" s="47">
        <f t="shared" si="1664"/>
        <v>369.513014919</v>
      </c>
      <c r="L21253" s="57">
        <f t="shared" si="1662"/>
        <v>465.31271040902544</v>
      </c>
      <c r="M21253" s="57">
        <f t="shared" si="1663"/>
        <v>369.51301492902547</v>
      </c>
    </row>
    <row r="21254" spans="1:13">
      <c r="A21254" s="25">
        <v>941.03200000000004</v>
      </c>
      <c r="B21254" s="206">
        <v>97.47070325</v>
      </c>
      <c r="C21254" s="206">
        <v>2.6487536249999999</v>
      </c>
      <c r="D21254" s="206">
        <v>40.020874110000001</v>
      </c>
      <c r="E21254" s="206">
        <v>0</v>
      </c>
      <c r="F21254" s="206">
        <v>7.7438129819999998E-13</v>
      </c>
      <c r="G21254" s="206">
        <v>331.60453109999997</v>
      </c>
      <c r="H21254" s="47">
        <v>1.0042413120000001E-8</v>
      </c>
      <c r="I21254" s="207">
        <f t="shared" si="1661"/>
        <v>2.6831703132428149E-11</v>
      </c>
      <c r="J21254" s="47">
        <f t="shared" si="1660"/>
        <v>471.7448620850007</v>
      </c>
      <c r="K21254" s="47">
        <f t="shared" si="1664"/>
        <v>374.27415883500078</v>
      </c>
      <c r="L21254" s="57">
        <f t="shared" si="1662"/>
        <v>471.74486209504312</v>
      </c>
      <c r="M21254" s="57">
        <f t="shared" si="1663"/>
        <v>374.27415884504319</v>
      </c>
    </row>
    <row r="21255" spans="1:13">
      <c r="A21255" s="25">
        <v>941.06399999999996</v>
      </c>
      <c r="B21255" s="206">
        <v>97.284981430000002</v>
      </c>
      <c r="C21255" s="206">
        <v>2.6423858259999999</v>
      </c>
      <c r="D21255" s="206">
        <v>39.952677749999999</v>
      </c>
      <c r="E21255" s="206">
        <v>0</v>
      </c>
      <c r="F21255" s="206">
        <v>0</v>
      </c>
      <c r="G21255" s="206">
        <v>330.85708069999998</v>
      </c>
      <c r="H21255" s="47">
        <v>1.0059409310000001E-8</v>
      </c>
      <c r="I21255" s="207">
        <f t="shared" si="1661"/>
        <v>2.6936274069337217E-11</v>
      </c>
      <c r="J21255" s="47">
        <f t="shared" si="1660"/>
        <v>470.73712570599997</v>
      </c>
      <c r="K21255" s="47">
        <f t="shared" si="1664"/>
        <v>373.45214427600001</v>
      </c>
      <c r="L21255" s="57">
        <f t="shared" si="1662"/>
        <v>470.73712571605938</v>
      </c>
      <c r="M21255" s="57">
        <f t="shared" si="1663"/>
        <v>373.45214428605942</v>
      </c>
    </row>
    <row r="21256" spans="1:13">
      <c r="A21256" s="25">
        <v>941.096</v>
      </c>
      <c r="B21256" s="206">
        <v>94.730565110000001</v>
      </c>
      <c r="C21256" s="206">
        <v>2.5752113300000001</v>
      </c>
      <c r="D21256" s="206">
        <v>39.110482920000003</v>
      </c>
      <c r="E21256" s="206">
        <v>0</v>
      </c>
      <c r="F21256" s="206">
        <v>0</v>
      </c>
      <c r="G21256" s="206">
        <v>323.83134949999999</v>
      </c>
      <c r="H21256" s="47">
        <v>1.0076405490000001E-8</v>
      </c>
      <c r="I21256" s="207">
        <f t="shared" si="1661"/>
        <v>2.7567539359099999E-11</v>
      </c>
      <c r="J21256" s="47">
        <f t="shared" si="1660"/>
        <v>460.24760886000001</v>
      </c>
      <c r="K21256" s="47">
        <f t="shared" si="1664"/>
        <v>365.51704374999997</v>
      </c>
      <c r="L21256" s="57">
        <f t="shared" si="1662"/>
        <v>460.24760887007642</v>
      </c>
      <c r="M21256" s="57">
        <f t="shared" si="1663"/>
        <v>365.51704376007638</v>
      </c>
    </row>
    <row r="21257" spans="1:13">
      <c r="A21257" s="25">
        <v>941.12800000000004</v>
      </c>
      <c r="B21257" s="206">
        <v>90.459640609999994</v>
      </c>
      <c r="C21257" s="206">
        <v>2.4643039089999998</v>
      </c>
      <c r="D21257" s="206">
        <v>37.696335359999999</v>
      </c>
      <c r="E21257" s="206">
        <v>0</v>
      </c>
      <c r="F21257" s="206">
        <v>0</v>
      </c>
      <c r="G21257" s="206">
        <v>312.22760820000002</v>
      </c>
      <c r="H21257" s="47">
        <v>1.0093401669999999E-8</v>
      </c>
      <c r="I21257" s="207">
        <f t="shared" si="1661"/>
        <v>2.8642844199530027E-11</v>
      </c>
      <c r="J21257" s="47">
        <f t="shared" si="1660"/>
        <v>442.84788807899997</v>
      </c>
      <c r="K21257" s="47">
        <f t="shared" si="1664"/>
        <v>352.38824746900002</v>
      </c>
      <c r="L21257" s="57">
        <f t="shared" si="1662"/>
        <v>442.84788808909337</v>
      </c>
      <c r="M21257" s="57">
        <f t="shared" si="1663"/>
        <v>352.38824747909342</v>
      </c>
    </row>
    <row r="21258" spans="1:13">
      <c r="A21258" s="25">
        <v>941.16</v>
      </c>
      <c r="B21258" s="206">
        <v>85.405542819999994</v>
      </c>
      <c r="C21258" s="206">
        <v>2.333605913</v>
      </c>
      <c r="D21258" s="206">
        <v>35.991314240000001</v>
      </c>
      <c r="E21258" s="206">
        <v>0</v>
      </c>
      <c r="F21258" s="206">
        <v>0</v>
      </c>
      <c r="G21258" s="206">
        <v>298.36921849999999</v>
      </c>
      <c r="H21258" s="47">
        <v>1.01104547E-8</v>
      </c>
      <c r="I21258" s="207">
        <f t="shared" si="1661"/>
        <v>3.0028603231551725E-11</v>
      </c>
      <c r="J21258" s="47">
        <f t="shared" si="1660"/>
        <v>422.09968147299998</v>
      </c>
      <c r="K21258" s="47">
        <f t="shared" si="1664"/>
        <v>336.69413865299998</v>
      </c>
      <c r="L21258" s="57">
        <f t="shared" si="1662"/>
        <v>422.09968148311043</v>
      </c>
      <c r="M21258" s="57">
        <f t="shared" si="1663"/>
        <v>336.69413866311044</v>
      </c>
    </row>
    <row r="21259" spans="1:13">
      <c r="A21259" s="25">
        <v>941.19200000000001</v>
      </c>
      <c r="B21259" s="206">
        <v>79.773161909999999</v>
      </c>
      <c r="C21259" s="206">
        <v>2.1877424919999999</v>
      </c>
      <c r="D21259" s="206">
        <v>34.031356340000002</v>
      </c>
      <c r="E21259" s="206">
        <v>0</v>
      </c>
      <c r="F21259" s="206">
        <v>0</v>
      </c>
      <c r="G21259" s="206">
        <v>282.52666950000003</v>
      </c>
      <c r="H21259" s="47">
        <v>1.0127564560000001E-8</v>
      </c>
      <c r="I21259" s="207">
        <f t="shared" si="1661"/>
        <v>3.1773173375752261E-11</v>
      </c>
      <c r="J21259" s="47">
        <f t="shared" si="1660"/>
        <v>398.51893024200001</v>
      </c>
      <c r="K21259" s="47">
        <f t="shared" si="1664"/>
        <v>318.74576833200001</v>
      </c>
      <c r="L21259" s="57">
        <f t="shared" si="1662"/>
        <v>398.51893025212757</v>
      </c>
      <c r="M21259" s="57">
        <f t="shared" si="1663"/>
        <v>318.74576834212758</v>
      </c>
    </row>
    <row r="21260" spans="1:13">
      <c r="A21260" s="25">
        <v>941.22400000000005</v>
      </c>
      <c r="B21260" s="206">
        <v>73.326882449999999</v>
      </c>
      <c r="C21260" s="206">
        <v>2.020328906</v>
      </c>
      <c r="D21260" s="206">
        <v>31.730278559999999</v>
      </c>
      <c r="E21260" s="206">
        <v>0</v>
      </c>
      <c r="F21260" s="206">
        <v>0</v>
      </c>
      <c r="G21260" s="206">
        <v>263.97546160000002</v>
      </c>
      <c r="H21260" s="47">
        <v>1.0144674430000001E-8</v>
      </c>
      <c r="I21260" s="207">
        <f t="shared" si="1661"/>
        <v>3.4073853397604646E-11</v>
      </c>
      <c r="J21260" s="47">
        <f t="shared" si="1660"/>
        <v>371.05295151600001</v>
      </c>
      <c r="K21260" s="47">
        <f t="shared" si="1664"/>
        <v>297.72606906600004</v>
      </c>
      <c r="L21260" s="57">
        <f t="shared" si="1662"/>
        <v>371.05295152614468</v>
      </c>
      <c r="M21260" s="57">
        <f t="shared" si="1663"/>
        <v>297.72606907614471</v>
      </c>
    </row>
    <row r="21261" spans="1:13">
      <c r="A21261" s="25">
        <v>941.25599999999997</v>
      </c>
      <c r="B21261" s="206">
        <v>66.932935459999996</v>
      </c>
      <c r="C21261" s="206">
        <v>1.85520251</v>
      </c>
      <c r="D21261" s="206">
        <v>29.42160603</v>
      </c>
      <c r="E21261" s="206">
        <v>0</v>
      </c>
      <c r="F21261" s="206">
        <v>0</v>
      </c>
      <c r="G21261" s="206">
        <v>245.5286289</v>
      </c>
      <c r="H21261" s="47">
        <v>1.0161784299999999E-8</v>
      </c>
      <c r="I21261" s="207">
        <f t="shared" si="1661"/>
        <v>3.6710927335748798E-11</v>
      </c>
      <c r="J21261" s="47">
        <f t="shared" si="1660"/>
        <v>343.7383729</v>
      </c>
      <c r="K21261" s="47">
        <f t="shared" si="1664"/>
        <v>276.80543743999999</v>
      </c>
      <c r="L21261" s="57">
        <f t="shared" si="1662"/>
        <v>343.73837291016179</v>
      </c>
      <c r="M21261" s="57">
        <f t="shared" si="1663"/>
        <v>276.80543745016178</v>
      </c>
    </row>
    <row r="21262" spans="1:13">
      <c r="A21262" s="25">
        <v>941.28800000000001</v>
      </c>
      <c r="B21262" s="206">
        <v>63.117176090000001</v>
      </c>
      <c r="C21262" s="206">
        <v>1.7608412369999999</v>
      </c>
      <c r="D21262" s="206">
        <v>28.032785430000001</v>
      </c>
      <c r="E21262" s="206">
        <v>0</v>
      </c>
      <c r="F21262" s="206">
        <v>1.8821767659999999E-14</v>
      </c>
      <c r="G21262" s="206">
        <v>234.97759429999999</v>
      </c>
      <c r="H21262" s="47">
        <v>1.017895102E-8</v>
      </c>
      <c r="I21262" s="207">
        <f t="shared" si="1661"/>
        <v>3.8444325568407078E-11</v>
      </c>
      <c r="J21262" s="47">
        <f t="shared" si="1660"/>
        <v>327.88839705700002</v>
      </c>
      <c r="K21262" s="47">
        <f t="shared" si="1664"/>
        <v>264.77122096700003</v>
      </c>
      <c r="L21262" s="57">
        <f t="shared" si="1662"/>
        <v>327.88839706717897</v>
      </c>
      <c r="M21262" s="57">
        <f t="shared" si="1663"/>
        <v>264.77122097717898</v>
      </c>
    </row>
    <row r="21263" spans="1:13">
      <c r="A21263" s="25">
        <v>941.32</v>
      </c>
      <c r="B21263" s="206">
        <v>64.216720289999998</v>
      </c>
      <c r="C21263" s="206">
        <v>1.8003132509999999</v>
      </c>
      <c r="D21263" s="206">
        <v>28.40475245</v>
      </c>
      <c r="E21263" s="206">
        <v>0</v>
      </c>
      <c r="F21263" s="206">
        <v>0</v>
      </c>
      <c r="G21263" s="206">
        <v>239.38335570000001</v>
      </c>
      <c r="H21263" s="47">
        <v>1.019614615E-8</v>
      </c>
      <c r="I21263" s="207">
        <f t="shared" si="1661"/>
        <v>3.7821157514898296E-11</v>
      </c>
      <c r="J21263" s="47">
        <f t="shared" si="1660"/>
        <v>333.80514169100002</v>
      </c>
      <c r="K21263" s="47">
        <f t="shared" si="1664"/>
        <v>269.58842140100001</v>
      </c>
      <c r="L21263" s="57">
        <f t="shared" si="1662"/>
        <v>333.80514170119619</v>
      </c>
      <c r="M21263" s="57">
        <f t="shared" si="1663"/>
        <v>269.58842141119618</v>
      </c>
    </row>
    <row r="21264" spans="1:13">
      <c r="A21264" s="25">
        <v>941.35199999999998</v>
      </c>
      <c r="B21264" s="206">
        <v>70.086292069999999</v>
      </c>
      <c r="C21264" s="206">
        <v>1.969554018</v>
      </c>
      <c r="D21264" s="206">
        <v>30.470398029999998</v>
      </c>
      <c r="E21264" s="206">
        <v>0</v>
      </c>
      <c r="F21264" s="206">
        <v>7.7354104070000005E-13</v>
      </c>
      <c r="G21264" s="206">
        <v>258.186576</v>
      </c>
      <c r="H21264" s="47">
        <v>1.021334128E-8</v>
      </c>
      <c r="I21264" s="207">
        <f t="shared" si="1661"/>
        <v>3.5142494900923615E-11</v>
      </c>
      <c r="J21264" s="47">
        <f t="shared" si="1660"/>
        <v>360.71282011800076</v>
      </c>
      <c r="K21264" s="47">
        <f t="shared" si="1664"/>
        <v>290.62652804800075</v>
      </c>
      <c r="L21264" s="57">
        <f t="shared" si="1662"/>
        <v>360.7128201282141</v>
      </c>
      <c r="M21264" s="57">
        <f t="shared" si="1663"/>
        <v>290.62652805821409</v>
      </c>
    </row>
    <row r="21265" spans="1:13">
      <c r="A21265" s="25">
        <v>941.38400000000001</v>
      </c>
      <c r="B21265" s="206">
        <v>78.138273119999994</v>
      </c>
      <c r="C21265" s="206">
        <v>2.1985657449999998</v>
      </c>
      <c r="D21265" s="206">
        <v>33.286436649999999</v>
      </c>
      <c r="E21265" s="206">
        <v>0</v>
      </c>
      <c r="F21265" s="206">
        <v>0</v>
      </c>
      <c r="G21265" s="206">
        <v>283.45874049999998</v>
      </c>
      <c r="H21265" s="47">
        <v>1.023062168E-8</v>
      </c>
      <c r="I21265" s="207">
        <f t="shared" si="1661"/>
        <v>3.2076571207004493E-11</v>
      </c>
      <c r="J21265" s="47">
        <f t="shared" si="1660"/>
        <v>397.08201601499997</v>
      </c>
      <c r="K21265" s="47">
        <f t="shared" si="1664"/>
        <v>318.94374289499996</v>
      </c>
      <c r="L21265" s="57">
        <f t="shared" si="1662"/>
        <v>397.08201602523059</v>
      </c>
      <c r="M21265" s="57">
        <f t="shared" si="1663"/>
        <v>318.94374290523058</v>
      </c>
    </row>
    <row r="21266" spans="1:13">
      <c r="A21266" s="25">
        <v>941.41600000000005</v>
      </c>
      <c r="B21266" s="206">
        <v>85.441944890000002</v>
      </c>
      <c r="C21266" s="206">
        <v>2.4080447390000002</v>
      </c>
      <c r="D21266" s="206">
        <v>35.805346780000001</v>
      </c>
      <c r="E21266" s="206">
        <v>0</v>
      </c>
      <c r="F21266" s="206">
        <v>0</v>
      </c>
      <c r="G21266" s="206">
        <v>306.35788179999997</v>
      </c>
      <c r="H21266" s="47">
        <v>1.0247902080000001E-8</v>
      </c>
      <c r="I21266" s="207">
        <f t="shared" si="1661"/>
        <v>2.974102275354979E-11</v>
      </c>
      <c r="J21266" s="47">
        <f t="shared" si="1660"/>
        <v>430.013218209</v>
      </c>
      <c r="K21266" s="47">
        <f t="shared" si="1664"/>
        <v>344.57127331899994</v>
      </c>
      <c r="L21266" s="57">
        <f t="shared" si="1662"/>
        <v>430.0132182192479</v>
      </c>
      <c r="M21266" s="57">
        <f t="shared" si="1663"/>
        <v>344.57127332924784</v>
      </c>
    </row>
    <row r="21267" spans="1:13">
      <c r="A21267" s="25">
        <v>941.44799999999998</v>
      </c>
      <c r="B21267" s="206">
        <v>90.395232829999998</v>
      </c>
      <c r="C21267" s="206">
        <v>2.554421472</v>
      </c>
      <c r="D21267" s="206">
        <v>37.477680429999999</v>
      </c>
      <c r="E21267" s="206">
        <v>0</v>
      </c>
      <c r="F21267" s="206">
        <v>0</v>
      </c>
      <c r="G21267" s="206">
        <v>322.18076339999999</v>
      </c>
      <c r="H21267" s="47">
        <v>1.026518248E-8</v>
      </c>
      <c r="I21267" s="207">
        <f t="shared" si="1661"/>
        <v>2.8340192917888938E-11</v>
      </c>
      <c r="J21267" s="47">
        <f t="shared" si="1660"/>
        <v>452.60809813200001</v>
      </c>
      <c r="K21267" s="47">
        <f t="shared" si="1664"/>
        <v>362.21286530200001</v>
      </c>
      <c r="L21267" s="57">
        <f t="shared" si="1662"/>
        <v>452.60809814226519</v>
      </c>
      <c r="M21267" s="57">
        <f t="shared" si="1663"/>
        <v>362.21286531226519</v>
      </c>
    </row>
    <row r="21268" spans="1:13">
      <c r="A21268" s="25">
        <v>941.48</v>
      </c>
      <c r="B21268" s="206">
        <v>92.781877570000006</v>
      </c>
      <c r="C21268" s="206">
        <v>2.6313492479999998</v>
      </c>
      <c r="D21268" s="206">
        <v>38.257596900000003</v>
      </c>
      <c r="E21268" s="206">
        <v>0</v>
      </c>
      <c r="F21268" s="206">
        <v>0</v>
      </c>
      <c r="G21268" s="206">
        <v>330.42915720000002</v>
      </c>
      <c r="H21268" s="47">
        <v>1.0282519720000001E-8</v>
      </c>
      <c r="I21268" s="207">
        <f t="shared" si="1661"/>
        <v>2.7691942911717405E-11</v>
      </c>
      <c r="J21268" s="47">
        <f t="shared" si="1660"/>
        <v>464.09998091800003</v>
      </c>
      <c r="K21268" s="47">
        <f t="shared" si="1664"/>
        <v>371.31810334800002</v>
      </c>
      <c r="L21268" s="57">
        <f t="shared" si="1662"/>
        <v>464.09998092828255</v>
      </c>
      <c r="M21268" s="57">
        <f t="shared" si="1663"/>
        <v>371.31810335828254</v>
      </c>
    </row>
    <row r="21269" spans="1:13">
      <c r="A21269" s="25">
        <v>941.51199999999994</v>
      </c>
      <c r="B21269" s="206">
        <v>93.059363590000004</v>
      </c>
      <c r="C21269" s="206">
        <v>2.6505198349999999</v>
      </c>
      <c r="D21269" s="206">
        <v>38.329455420000002</v>
      </c>
      <c r="E21269" s="206">
        <v>0</v>
      </c>
      <c r="F21269" s="206">
        <v>0</v>
      </c>
      <c r="G21269" s="206">
        <v>332.54352740000002</v>
      </c>
      <c r="H21269" s="47">
        <v>1.0299856970000001E-8</v>
      </c>
      <c r="I21269" s="207">
        <f t="shared" si="1661"/>
        <v>2.757485645960363E-11</v>
      </c>
      <c r="J21269" s="47">
        <f t="shared" si="1660"/>
        <v>466.58286624499999</v>
      </c>
      <c r="K21269" s="47">
        <f t="shared" si="1664"/>
        <v>373.52350265500002</v>
      </c>
      <c r="L21269" s="57">
        <f t="shared" si="1662"/>
        <v>466.58286625529985</v>
      </c>
      <c r="M21269" s="57">
        <f t="shared" si="1663"/>
        <v>373.52350266529987</v>
      </c>
    </row>
    <row r="21270" spans="1:13">
      <c r="A21270" s="25">
        <v>941.54399999999998</v>
      </c>
      <c r="B21270" s="206">
        <v>91.909290850000005</v>
      </c>
      <c r="C21270" s="206">
        <v>2.6296870700000001</v>
      </c>
      <c r="D21270" s="206">
        <v>37.936990440000002</v>
      </c>
      <c r="E21270" s="206">
        <v>0</v>
      </c>
      <c r="F21270" s="206">
        <v>0</v>
      </c>
      <c r="G21270" s="206">
        <v>330.49752539999997</v>
      </c>
      <c r="H21270" s="47">
        <v>1.031725105E-8</v>
      </c>
      <c r="I21270" s="207">
        <f t="shared" si="1661"/>
        <v>2.7804490352583016E-11</v>
      </c>
      <c r="J21270" s="47">
        <f t="shared" si="1660"/>
        <v>462.97349376</v>
      </c>
      <c r="K21270" s="47">
        <f t="shared" si="1664"/>
        <v>371.06420290999995</v>
      </c>
      <c r="L21270" s="57">
        <f t="shared" si="1662"/>
        <v>462.97349377031725</v>
      </c>
      <c r="M21270" s="57">
        <f t="shared" si="1663"/>
        <v>371.0642029203172</v>
      </c>
    </row>
    <row r="21271" spans="1:13">
      <c r="A21271" s="25">
        <v>941.57600000000002</v>
      </c>
      <c r="B21271" s="206">
        <v>90.190006819999994</v>
      </c>
      <c r="C21271" s="206">
        <v>2.5915951279999998</v>
      </c>
      <c r="D21271" s="206">
        <v>37.365892199999998</v>
      </c>
      <c r="E21271" s="206">
        <v>0</v>
      </c>
      <c r="F21271" s="206">
        <v>0</v>
      </c>
      <c r="G21271" s="206">
        <v>326.67329280000001</v>
      </c>
      <c r="H21271" s="47">
        <v>1.033464514E-8</v>
      </c>
      <c r="I21271" s="207">
        <f t="shared" si="1661"/>
        <v>2.8188154678098538E-11</v>
      </c>
      <c r="J21271" s="47">
        <f t="shared" si="1660"/>
        <v>456.82078694799998</v>
      </c>
      <c r="K21271" s="47">
        <f t="shared" si="1664"/>
        <v>366.63078012800003</v>
      </c>
      <c r="L21271" s="57">
        <f t="shared" si="1662"/>
        <v>456.82078695833462</v>
      </c>
      <c r="M21271" s="57">
        <f t="shared" si="1663"/>
        <v>366.63078013833467</v>
      </c>
    </row>
    <row r="21272" spans="1:13">
      <c r="A21272" s="25">
        <v>941.60799999999995</v>
      </c>
      <c r="B21272" s="206">
        <v>88.892864340000003</v>
      </c>
      <c r="C21272" s="206">
        <v>2.5628649889999999</v>
      </c>
      <c r="D21272" s="206">
        <v>36.936237660000003</v>
      </c>
      <c r="E21272" s="206">
        <v>0</v>
      </c>
      <c r="F21272" s="206">
        <v>1.222173262E-3</v>
      </c>
      <c r="G21272" s="206">
        <v>323.79249520000002</v>
      </c>
      <c r="H21272" s="47">
        <v>1.035209607E-8</v>
      </c>
      <c r="I21272" s="207">
        <f t="shared" si="1661"/>
        <v>2.8495184874189475E-11</v>
      </c>
      <c r="J21272" s="47">
        <f t="shared" si="1660"/>
        <v>452.18568436226201</v>
      </c>
      <c r="K21272" s="47">
        <f t="shared" si="1664"/>
        <v>363.29282002226205</v>
      </c>
      <c r="L21272" s="57">
        <f t="shared" si="1662"/>
        <v>452.18568437261411</v>
      </c>
      <c r="M21272" s="57">
        <f t="shared" si="1663"/>
        <v>363.29282003261415</v>
      </c>
    </row>
    <row r="21273" spans="1:13">
      <c r="A21273" s="25">
        <v>941.64</v>
      </c>
      <c r="B21273" s="206">
        <v>88.820219620000003</v>
      </c>
      <c r="C21273" s="206">
        <v>2.5651179810000002</v>
      </c>
      <c r="D21273" s="206">
        <v>36.904690899999999</v>
      </c>
      <c r="E21273" s="206">
        <v>0</v>
      </c>
      <c r="F21273" s="206">
        <v>1.158160054E-2</v>
      </c>
      <c r="G21273" s="206">
        <v>324.04804769999998</v>
      </c>
      <c r="H21273" s="47">
        <v>1.0369547000000001E-8</v>
      </c>
      <c r="I21273" s="207">
        <f t="shared" si="1661"/>
        <v>2.8524641778313528E-11</v>
      </c>
      <c r="J21273" s="47">
        <f t="shared" si="1660"/>
        <v>452.34965780153999</v>
      </c>
      <c r="K21273" s="47">
        <f t="shared" si="1664"/>
        <v>363.52943818154</v>
      </c>
      <c r="L21273" s="57">
        <f t="shared" si="1662"/>
        <v>452.34965781190954</v>
      </c>
      <c r="M21273" s="57">
        <f t="shared" si="1663"/>
        <v>363.52943819190955</v>
      </c>
    </row>
    <row r="21274" spans="1:13">
      <c r="A21274" s="25">
        <v>941.67200000000003</v>
      </c>
      <c r="B21274" s="206">
        <v>90.164088289999995</v>
      </c>
      <c r="C21274" s="206">
        <v>2.6033279970000001</v>
      </c>
      <c r="D21274" s="206">
        <v>37.332694750000002</v>
      </c>
      <c r="E21274" s="206">
        <v>0</v>
      </c>
      <c r="F21274" s="206">
        <v>8.6616497050000005E-2</v>
      </c>
      <c r="G21274" s="206">
        <v>327.93913090000001</v>
      </c>
      <c r="H21274" s="47">
        <v>1.038705477E-8</v>
      </c>
      <c r="I21274" s="207">
        <f t="shared" si="1661"/>
        <v>2.8228624853972372E-11</v>
      </c>
      <c r="J21274" s="47">
        <f t="shared" si="1660"/>
        <v>458.12585843404997</v>
      </c>
      <c r="K21274" s="47">
        <f t="shared" si="1664"/>
        <v>367.96177014405004</v>
      </c>
      <c r="L21274" s="57">
        <f t="shared" si="1662"/>
        <v>458.12585844443703</v>
      </c>
      <c r="M21274" s="57">
        <f t="shared" si="1663"/>
        <v>367.96177015443709</v>
      </c>
    </row>
    <row r="21275" spans="1:13">
      <c r="A21275" s="25">
        <v>941.70399999999995</v>
      </c>
      <c r="B21275" s="206">
        <v>92.419344390000006</v>
      </c>
      <c r="C21275" s="206">
        <v>2.6634306269999999</v>
      </c>
      <c r="D21275" s="206">
        <v>38.060021829999997</v>
      </c>
      <c r="E21275" s="206">
        <v>0</v>
      </c>
      <c r="F21275" s="206">
        <v>0.51124477400000001</v>
      </c>
      <c r="G21275" s="206">
        <v>334.03935749999999</v>
      </c>
      <c r="H21275" s="47">
        <v>1.040456254E-8</v>
      </c>
      <c r="I21275" s="207">
        <f t="shared" si="1661"/>
        <v>2.7725238152842965E-11</v>
      </c>
      <c r="J21275" s="47">
        <f t="shared" si="1660"/>
        <v>467.69339912099997</v>
      </c>
      <c r="K21275" s="47">
        <f t="shared" si="1664"/>
        <v>375.27405473099998</v>
      </c>
      <c r="L21275" s="57">
        <f t="shared" si="1662"/>
        <v>467.69339913140453</v>
      </c>
      <c r="M21275" s="57">
        <f t="shared" si="1663"/>
        <v>375.27405474140454</v>
      </c>
    </row>
    <row r="21276" spans="1:13">
      <c r="A21276" s="25">
        <v>941.73599999999999</v>
      </c>
      <c r="B21276" s="206">
        <v>94.761004049999997</v>
      </c>
      <c r="C21276" s="206">
        <v>2.7227726959999998</v>
      </c>
      <c r="D21276" s="206">
        <v>38.824872509999999</v>
      </c>
      <c r="E21276" s="206">
        <v>0</v>
      </c>
      <c r="F21276" s="206">
        <v>2.381515314</v>
      </c>
      <c r="G21276" s="206">
        <v>340.05943919999999</v>
      </c>
      <c r="H21276" s="47">
        <v>1.042212716E-8</v>
      </c>
      <c r="I21276" s="207">
        <f t="shared" si="1661"/>
        <v>2.7141761936681701E-11</v>
      </c>
      <c r="J21276" s="47">
        <f t="shared" si="1660"/>
        <v>478.74960377000002</v>
      </c>
      <c r="K21276" s="47">
        <f t="shared" si="1664"/>
        <v>383.98859971999997</v>
      </c>
      <c r="L21276" s="57">
        <f t="shared" si="1662"/>
        <v>478.74960378042215</v>
      </c>
      <c r="M21276" s="57">
        <f t="shared" si="1663"/>
        <v>383.9885997304221</v>
      </c>
    </row>
    <row r="21277" spans="1:13">
      <c r="A21277" s="25">
        <v>941.76800000000003</v>
      </c>
      <c r="B21277" s="206">
        <v>96.525893730000007</v>
      </c>
      <c r="C21277" s="206">
        <v>2.7634270089999999</v>
      </c>
      <c r="D21277" s="206">
        <v>39.416065320000001</v>
      </c>
      <c r="E21277" s="206">
        <v>0</v>
      </c>
      <c r="F21277" s="206">
        <v>8.7553619900000008</v>
      </c>
      <c r="G21277" s="206">
        <v>344.1900559</v>
      </c>
      <c r="H21277" s="47">
        <v>1.043974862E-8</v>
      </c>
      <c r="I21277" s="207">
        <f t="shared" si="1661"/>
        <v>2.6421388148405311E-11</v>
      </c>
      <c r="J21277" s="47">
        <f t="shared" si="1660"/>
        <v>491.65080394900002</v>
      </c>
      <c r="K21277" s="47">
        <f t="shared" si="1664"/>
        <v>395.12491021900001</v>
      </c>
      <c r="L21277" s="57">
        <f t="shared" si="1662"/>
        <v>491.65080395943977</v>
      </c>
      <c r="M21277" s="57">
        <f t="shared" si="1663"/>
        <v>395.12491022943976</v>
      </c>
    </row>
    <row r="21278" spans="1:13">
      <c r="A21278" s="25">
        <v>941.8</v>
      </c>
      <c r="B21278" s="206">
        <v>97.380075840000003</v>
      </c>
      <c r="C21278" s="206">
        <v>2.7767892070000002</v>
      </c>
      <c r="D21278" s="206">
        <v>39.724356669999999</v>
      </c>
      <c r="E21278" s="206">
        <v>0</v>
      </c>
      <c r="F21278" s="206">
        <v>25.40335434</v>
      </c>
      <c r="G21278" s="206">
        <v>345.55159550000002</v>
      </c>
      <c r="H21278" s="47">
        <v>1.0457313240000001E-8</v>
      </c>
      <c r="I21278" s="207">
        <f t="shared" si="1661"/>
        <v>2.5292439386739044E-11</v>
      </c>
      <c r="J21278" s="47">
        <f t="shared" si="1660"/>
        <v>510.836171557</v>
      </c>
      <c r="K21278" s="47">
        <f t="shared" si="1664"/>
        <v>413.45609571700004</v>
      </c>
      <c r="L21278" s="57">
        <f t="shared" si="1662"/>
        <v>510.83617156745731</v>
      </c>
      <c r="M21278" s="57">
        <f t="shared" si="1663"/>
        <v>413.45609572745735</v>
      </c>
    </row>
    <row r="21279" spans="1:13">
      <c r="A21279" s="25">
        <v>941.83199999999999</v>
      </c>
      <c r="B21279" s="206">
        <v>97.124741569999998</v>
      </c>
      <c r="C21279" s="206">
        <v>2.7581791349999998</v>
      </c>
      <c r="D21279" s="206">
        <v>39.676331009999998</v>
      </c>
      <c r="E21279" s="206">
        <v>0</v>
      </c>
      <c r="F21279" s="206">
        <v>58.170695549999998</v>
      </c>
      <c r="G21279" s="206">
        <v>343.61262140000002</v>
      </c>
      <c r="H21279" s="47">
        <v>1.0474991539999999E-8</v>
      </c>
      <c r="I21279" s="207">
        <f t="shared" si="1661"/>
        <v>2.3580754533202982E-11</v>
      </c>
      <c r="J21279" s="47">
        <f t="shared" si="1660"/>
        <v>541.34256866500004</v>
      </c>
      <c r="K21279" s="47">
        <f t="shared" si="1664"/>
        <v>444.21782709500002</v>
      </c>
      <c r="L21279" s="57">
        <f t="shared" si="1662"/>
        <v>541.34256867547504</v>
      </c>
      <c r="M21279" s="57">
        <f t="shared" si="1663"/>
        <v>444.21782710547501</v>
      </c>
    </row>
    <row r="21280" spans="1:13">
      <c r="A21280" s="25">
        <v>941.86400000000003</v>
      </c>
      <c r="B21280" s="206">
        <v>95.403629910000006</v>
      </c>
      <c r="C21280" s="206">
        <v>2.6987065819999998</v>
      </c>
      <c r="D21280" s="206">
        <v>39.132918969999999</v>
      </c>
      <c r="E21280" s="206">
        <v>0</v>
      </c>
      <c r="F21280" s="206">
        <v>105.1268566</v>
      </c>
      <c r="G21280" s="206">
        <v>337.30419999999998</v>
      </c>
      <c r="H21280" s="47">
        <v>1.049266984E-8</v>
      </c>
      <c r="I21280" s="207">
        <f t="shared" si="1661"/>
        <v>2.1667310380746146E-11</v>
      </c>
      <c r="J21280" s="47">
        <f t="shared" si="1660"/>
        <v>579.66631206199997</v>
      </c>
      <c r="K21280" s="47">
        <f t="shared" si="1664"/>
        <v>484.26268215199997</v>
      </c>
      <c r="L21280" s="57">
        <f t="shared" si="1662"/>
        <v>579.66631207249259</v>
      </c>
      <c r="M21280" s="57">
        <f t="shared" si="1663"/>
        <v>484.26268216249264</v>
      </c>
    </row>
    <row r="21281" spans="1:13">
      <c r="A21281" s="25">
        <v>941.89599999999996</v>
      </c>
      <c r="B21281" s="206">
        <v>91.628814320000004</v>
      </c>
      <c r="C21281" s="206">
        <v>2.5830584660000002</v>
      </c>
      <c r="D21281" s="206">
        <v>37.86056653</v>
      </c>
      <c r="E21281" s="206">
        <v>0</v>
      </c>
      <c r="F21281" s="206">
        <v>149.96640479999999</v>
      </c>
      <c r="G21281" s="206">
        <v>324.75913209999999</v>
      </c>
      <c r="H21281" s="47">
        <v>1.051034815E-8</v>
      </c>
      <c r="I21281" s="207">
        <f t="shared" si="1661"/>
        <v>2.0401741655727797E-11</v>
      </c>
      <c r="J21281" s="47">
        <f t="shared" si="1660"/>
        <v>606.79797621599994</v>
      </c>
      <c r="K21281" s="47">
        <f t="shared" si="1664"/>
        <v>515.16916189599999</v>
      </c>
      <c r="L21281" s="57">
        <f t="shared" si="1662"/>
        <v>606.79797622651029</v>
      </c>
      <c r="M21281" s="57">
        <f t="shared" si="1663"/>
        <v>515.16916190651034</v>
      </c>
    </row>
    <row r="21282" spans="1:13">
      <c r="A21282" s="25">
        <v>941.928</v>
      </c>
      <c r="B21282" s="206">
        <v>85.419072740000004</v>
      </c>
      <c r="C21282" s="206">
        <v>2.4012401510000001</v>
      </c>
      <c r="D21282" s="206">
        <v>35.691291489999998</v>
      </c>
      <c r="E21282" s="206">
        <v>0</v>
      </c>
      <c r="F21282" s="206">
        <v>169.05027949999999</v>
      </c>
      <c r="G21282" s="206">
        <v>304.64620669999999</v>
      </c>
      <c r="H21282" s="47">
        <v>1.052808329E-8</v>
      </c>
      <c r="I21282" s="207">
        <f t="shared" si="1661"/>
        <v>2.0571139518415404E-11</v>
      </c>
      <c r="J21282" s="47">
        <f t="shared" si="1660"/>
        <v>597.20809058099996</v>
      </c>
      <c r="K21282" s="47">
        <f t="shared" si="1664"/>
        <v>511.78901784099997</v>
      </c>
      <c r="L21282" s="57">
        <f t="shared" si="1662"/>
        <v>597.20809059152805</v>
      </c>
      <c r="M21282" s="57">
        <f t="shared" si="1663"/>
        <v>511.78901785152806</v>
      </c>
    </row>
    <row r="21283" spans="1:13">
      <c r="A21283" s="25">
        <v>941.96</v>
      </c>
      <c r="B21283" s="206">
        <v>77.565188730000003</v>
      </c>
      <c r="C21283" s="206">
        <v>2.1747481629999998</v>
      </c>
      <c r="D21283" s="206">
        <v>32.889475570000002</v>
      </c>
      <c r="E21283" s="206">
        <v>0</v>
      </c>
      <c r="F21283" s="206">
        <v>152.01313540000001</v>
      </c>
      <c r="G21283" s="206">
        <v>279.23748319999999</v>
      </c>
      <c r="H21283" s="47">
        <v>1.054581844E-8</v>
      </c>
      <c r="I21283" s="207">
        <f t="shared" si="1661"/>
        <v>2.2615232205002662E-11</v>
      </c>
      <c r="J21283" s="47">
        <f t="shared" si="1660"/>
        <v>543.88003106299993</v>
      </c>
      <c r="K21283" s="47">
        <f t="shared" si="1664"/>
        <v>466.314842333</v>
      </c>
      <c r="L21283" s="57">
        <f t="shared" si="1662"/>
        <v>543.88003107354575</v>
      </c>
      <c r="M21283" s="57">
        <f t="shared" si="1663"/>
        <v>466.31484234354582</v>
      </c>
    </row>
    <row r="21284" spans="1:13">
      <c r="A21284" s="25">
        <v>941.99199999999996</v>
      </c>
      <c r="B21284" s="206">
        <v>70.674474020000005</v>
      </c>
      <c r="C21284" s="206">
        <v>1.974154014</v>
      </c>
      <c r="D21284" s="206">
        <v>30.40711829</v>
      </c>
      <c r="E21284" s="206">
        <v>0</v>
      </c>
      <c r="F21284" s="206">
        <v>117.74713180000001</v>
      </c>
      <c r="G21284" s="206">
        <v>256.53818899999999</v>
      </c>
      <c r="H21284" s="47">
        <v>1.0563610430000001E-8</v>
      </c>
      <c r="I21284" s="207">
        <f t="shared" si="1661"/>
        <v>2.5976095920174314E-11</v>
      </c>
      <c r="J21284" s="47">
        <f t="shared" si="1660"/>
        <v>477.34106712400001</v>
      </c>
      <c r="K21284" s="47">
        <f t="shared" si="1664"/>
        <v>406.66659310399996</v>
      </c>
      <c r="L21284" s="57">
        <f t="shared" si="1662"/>
        <v>477.34106713456362</v>
      </c>
      <c r="M21284" s="57">
        <f t="shared" si="1663"/>
        <v>406.66659311456357</v>
      </c>
    </row>
    <row r="21285" spans="1:13">
      <c r="A21285" s="25">
        <v>942.024</v>
      </c>
      <c r="B21285" s="206">
        <v>68.164094489999997</v>
      </c>
      <c r="C21285" s="206">
        <v>1.8918751979999999</v>
      </c>
      <c r="D21285" s="206">
        <v>29.512478699999999</v>
      </c>
      <c r="E21285" s="206">
        <v>0</v>
      </c>
      <c r="F21285" s="206">
        <v>119.2466848</v>
      </c>
      <c r="G21285" s="206">
        <v>247.1738335</v>
      </c>
      <c r="H21285" s="47">
        <v>1.058140953E-8</v>
      </c>
      <c r="I21285" s="207">
        <f t="shared" si="1661"/>
        <v>2.6598159817251357E-11</v>
      </c>
      <c r="J21285" s="47">
        <f t="shared" si="1660"/>
        <v>465.988966688</v>
      </c>
      <c r="K21285" s="47">
        <f t="shared" si="1664"/>
        <v>397.82487219799998</v>
      </c>
      <c r="L21285" s="57">
        <f t="shared" si="1662"/>
        <v>465.98896669858141</v>
      </c>
      <c r="M21285" s="57">
        <f t="shared" si="1663"/>
        <v>397.82487220858138</v>
      </c>
    </row>
    <row r="21286" spans="1:13">
      <c r="A21286" s="25">
        <v>942.05600000000004</v>
      </c>
      <c r="B21286" s="206">
        <v>71.767948709999999</v>
      </c>
      <c r="C21286" s="206">
        <v>1.9746690259999999</v>
      </c>
      <c r="D21286" s="206">
        <v>30.849334280000001</v>
      </c>
      <c r="E21286" s="206">
        <v>0</v>
      </c>
      <c r="F21286" s="206">
        <v>260.59721439999998</v>
      </c>
      <c r="G21286" s="206">
        <v>256.52866510000001</v>
      </c>
      <c r="H21286" s="47">
        <v>1.0599251249999999E-8</v>
      </c>
      <c r="I21286" s="207">
        <f t="shared" si="1661"/>
        <v>1.927312211781848E-11</v>
      </c>
      <c r="J21286" s="47">
        <f t="shared" si="1660"/>
        <v>621.71783151599993</v>
      </c>
      <c r="K21286" s="47">
        <f t="shared" si="1664"/>
        <v>549.94988280600001</v>
      </c>
      <c r="L21286" s="57">
        <f t="shared" si="1662"/>
        <v>621.71783152659918</v>
      </c>
      <c r="M21286" s="57">
        <f t="shared" si="1663"/>
        <v>549.94988281659926</v>
      </c>
    </row>
    <row r="21287" spans="1:13">
      <c r="A21287" s="25">
        <v>942.08799999999997</v>
      </c>
      <c r="B21287" s="206">
        <v>79.965069670000005</v>
      </c>
      <c r="C21287" s="206">
        <v>2.1813717779999999</v>
      </c>
      <c r="D21287" s="206">
        <v>33.848753770000002</v>
      </c>
      <c r="E21287" s="206">
        <v>0</v>
      </c>
      <c r="F21287" s="206">
        <v>730.33390529999997</v>
      </c>
      <c r="G21287" s="206">
        <v>279.85312549999998</v>
      </c>
      <c r="H21287" s="47">
        <v>1.0617100090000001E-8</v>
      </c>
      <c r="I21287" s="207">
        <f t="shared" si="1661"/>
        <v>1.0148084482824586E-11</v>
      </c>
      <c r="J21287" s="47">
        <f t="shared" si="1660"/>
        <v>1126.1822260179999</v>
      </c>
      <c r="K21287" s="47">
        <f t="shared" si="1664"/>
        <v>1046.2171563479999</v>
      </c>
      <c r="L21287" s="57">
        <f t="shared" si="1662"/>
        <v>1126.1822260286172</v>
      </c>
      <c r="M21287" s="57">
        <f t="shared" si="1663"/>
        <v>1046.2171563586171</v>
      </c>
    </row>
    <row r="21288" spans="1:13">
      <c r="A21288" s="25">
        <v>942.12</v>
      </c>
      <c r="B21288" s="206">
        <v>89.171957359999993</v>
      </c>
      <c r="C21288" s="206">
        <v>2.4156121669999999</v>
      </c>
      <c r="D21288" s="206">
        <v>37.188916839999997</v>
      </c>
      <c r="E21288" s="206">
        <v>0</v>
      </c>
      <c r="F21288" s="206">
        <v>1768.3687620000001</v>
      </c>
      <c r="G21288" s="206">
        <v>306.13515219999999</v>
      </c>
      <c r="H21288" s="47">
        <v>1.063500576E-8</v>
      </c>
      <c r="I21288" s="207">
        <f t="shared" si="1661"/>
        <v>5.0304920706277542E-12</v>
      </c>
      <c r="J21288" s="47">
        <f t="shared" si="1660"/>
        <v>2203.280400567</v>
      </c>
      <c r="K21288" s="47">
        <f t="shared" si="1664"/>
        <v>2114.1084432070002</v>
      </c>
      <c r="L21288" s="57">
        <f t="shared" si="1662"/>
        <v>2203.2804005776352</v>
      </c>
      <c r="M21288" s="57">
        <f t="shared" si="1663"/>
        <v>2114.1084432176353</v>
      </c>
    </row>
    <row r="21289" spans="1:13">
      <c r="A21289" s="25">
        <v>942.15200000000004</v>
      </c>
      <c r="B21289" s="206">
        <v>96.368584979999994</v>
      </c>
      <c r="C21289" s="206">
        <v>2.5968504449999998</v>
      </c>
      <c r="D21289" s="206">
        <v>39.779160670000003</v>
      </c>
      <c r="E21289" s="206">
        <v>0</v>
      </c>
      <c r="F21289" s="206">
        <v>3452.294022</v>
      </c>
      <c r="G21289" s="206">
        <v>326.32488210000002</v>
      </c>
      <c r="H21289" s="47">
        <v>1.065291144E-8</v>
      </c>
      <c r="I21289" s="207">
        <f t="shared" si="1661"/>
        <v>2.7879941419394905E-12</v>
      </c>
      <c r="J21289" s="47">
        <f t="shared" si="1660"/>
        <v>3917.3635001950001</v>
      </c>
      <c r="K21289" s="47">
        <f t="shared" si="1664"/>
        <v>3820.9949152150002</v>
      </c>
      <c r="L21289" s="57">
        <f t="shared" si="1662"/>
        <v>3917.3635002056531</v>
      </c>
      <c r="M21289" s="57">
        <f t="shared" si="1663"/>
        <v>3820.9949152256531</v>
      </c>
    </row>
    <row r="21290" spans="1:13">
      <c r="A21290" s="25">
        <v>942.18399999999997</v>
      </c>
      <c r="B21290" s="206">
        <v>100.5032744</v>
      </c>
      <c r="C21290" s="206">
        <v>2.6977998649999999</v>
      </c>
      <c r="D21290" s="206">
        <v>41.264483470000002</v>
      </c>
      <c r="E21290" s="206">
        <v>0</v>
      </c>
      <c r="F21290" s="206">
        <v>5393.7030880000002</v>
      </c>
      <c r="G21290" s="206">
        <v>337.52226380000002</v>
      </c>
      <c r="H21290" s="47">
        <v>1.067087396E-8</v>
      </c>
      <c r="I21290" s="207">
        <f t="shared" si="1661"/>
        <v>1.8477103488518186E-12</v>
      </c>
      <c r="J21290" s="47">
        <f t="shared" si="1660"/>
        <v>5875.6909095350002</v>
      </c>
      <c r="K21290" s="47">
        <f t="shared" si="1664"/>
        <v>5775.1876351350002</v>
      </c>
      <c r="L21290" s="57">
        <f t="shared" si="1662"/>
        <v>5875.6909095456713</v>
      </c>
      <c r="M21290" s="57">
        <f t="shared" si="1663"/>
        <v>5775.1876351456713</v>
      </c>
    </row>
    <row r="21291" spans="1:13">
      <c r="A21291" s="25">
        <v>942.21600000000001</v>
      </c>
      <c r="B21291" s="206">
        <v>101.9949171</v>
      </c>
      <c r="C21291" s="206">
        <v>2.7304413169999999</v>
      </c>
      <c r="D21291" s="206">
        <v>41.820174739999999</v>
      </c>
      <c r="E21291" s="206">
        <v>0</v>
      </c>
      <c r="F21291" s="206">
        <v>6742.541526</v>
      </c>
      <c r="G21291" s="206">
        <v>341.23326459999998</v>
      </c>
      <c r="H21291" s="47">
        <v>1.068838174E-8</v>
      </c>
      <c r="I21291" s="207">
        <f t="shared" si="1661"/>
        <v>1.4994239362330925E-12</v>
      </c>
      <c r="J21291" s="47">
        <f t="shared" si="1660"/>
        <v>7230.3203237569996</v>
      </c>
      <c r="K21291" s="47">
        <f t="shared" si="1664"/>
        <v>7128.3254066570007</v>
      </c>
      <c r="L21291" s="57">
        <f t="shared" si="1662"/>
        <v>7230.320323767688</v>
      </c>
      <c r="M21291" s="57">
        <f t="shared" si="1663"/>
        <v>7128.3254066676891</v>
      </c>
    </row>
    <row r="21292" spans="1:13">
      <c r="A21292" s="25">
        <v>942.24800000000005</v>
      </c>
      <c r="B21292" s="206">
        <v>101.6183703</v>
      </c>
      <c r="C21292" s="206">
        <v>2.715824789</v>
      </c>
      <c r="D21292" s="206">
        <v>41.734582199999998</v>
      </c>
      <c r="E21292" s="206">
        <v>0</v>
      </c>
      <c r="F21292" s="206">
        <v>6747.3597950000003</v>
      </c>
      <c r="G21292" s="206">
        <v>339.87714099999999</v>
      </c>
      <c r="H21292" s="47">
        <v>1.070657163E-8</v>
      </c>
      <c r="I21292" s="207">
        <f t="shared" si="1661"/>
        <v>1.5012676685168185E-12</v>
      </c>
      <c r="J21292" s="47">
        <f t="shared" si="1660"/>
        <v>7233.3057132889999</v>
      </c>
      <c r="K21292" s="47">
        <f t="shared" si="1664"/>
        <v>7131.6873429890002</v>
      </c>
      <c r="L21292" s="57">
        <f t="shared" si="1662"/>
        <v>7233.3057132997064</v>
      </c>
      <c r="M21292" s="57">
        <f t="shared" si="1663"/>
        <v>7131.6873429997067</v>
      </c>
    </row>
    <row r="21293" spans="1:13">
      <c r="A21293" s="25">
        <v>942.28</v>
      </c>
      <c r="B21293" s="206">
        <v>99.859280720000001</v>
      </c>
      <c r="C21293" s="206">
        <v>2.666847228</v>
      </c>
      <c r="D21293" s="206">
        <v>41.177191569999998</v>
      </c>
      <c r="E21293" s="206">
        <v>0</v>
      </c>
      <c r="F21293" s="206">
        <v>5412.7389460000004</v>
      </c>
      <c r="G21293" s="206">
        <v>334.8590782</v>
      </c>
      <c r="H21293" s="47">
        <v>1.0724932050000001E-8</v>
      </c>
      <c r="I21293" s="207">
        <f t="shared" si="1661"/>
        <v>1.8518586447618071E-12</v>
      </c>
      <c r="J21293" s="47">
        <f t="shared" si="1660"/>
        <v>5891.3013437180007</v>
      </c>
      <c r="K21293" s="47">
        <f t="shared" si="1664"/>
        <v>5791.4420629980004</v>
      </c>
      <c r="L21293" s="57">
        <f t="shared" si="1662"/>
        <v>5891.3013437287254</v>
      </c>
      <c r="M21293" s="57">
        <f t="shared" si="1663"/>
        <v>5791.4420630087252</v>
      </c>
    </row>
    <row r="21294" spans="1:13">
      <c r="A21294" s="25">
        <v>942.31200000000001</v>
      </c>
      <c r="B21294" s="206">
        <v>96.798209779999993</v>
      </c>
      <c r="C21294" s="206">
        <v>2.5853591630000001</v>
      </c>
      <c r="D21294" s="206">
        <v>40.163825449999997</v>
      </c>
      <c r="E21294" s="206">
        <v>0</v>
      </c>
      <c r="F21294" s="206">
        <v>3508.5348450000001</v>
      </c>
      <c r="G21294" s="206">
        <v>326.29365080000002</v>
      </c>
      <c r="H21294" s="47">
        <v>1.0743008260000001E-8</v>
      </c>
      <c r="I21294" s="207">
        <f t="shared" si="1661"/>
        <v>2.7705462392840484E-12</v>
      </c>
      <c r="J21294" s="47">
        <f t="shared" si="1660"/>
        <v>3974.3758901930005</v>
      </c>
      <c r="K21294" s="47">
        <f t="shared" si="1664"/>
        <v>3877.5776804130001</v>
      </c>
      <c r="L21294" s="57">
        <f t="shared" si="1662"/>
        <v>3974.3758902037434</v>
      </c>
      <c r="M21294" s="57">
        <f t="shared" si="1663"/>
        <v>3877.577680423743</v>
      </c>
    </row>
    <row r="21295" spans="1:13">
      <c r="A21295" s="25">
        <v>942.34400000000005</v>
      </c>
      <c r="B21295" s="206">
        <v>92.361994820000007</v>
      </c>
      <c r="C21295" s="206">
        <v>2.4689786389999999</v>
      </c>
      <c r="D21295" s="206">
        <v>38.654552330000001</v>
      </c>
      <c r="E21295" s="206">
        <v>0</v>
      </c>
      <c r="F21295" s="206">
        <v>1925.2045310000001</v>
      </c>
      <c r="G21295" s="206">
        <v>313.81926299999998</v>
      </c>
      <c r="H21295" s="47">
        <v>1.076108447E-8</v>
      </c>
      <c r="I21295" s="207">
        <f t="shared" si="1661"/>
        <v>4.7194689361338976E-12</v>
      </c>
      <c r="J21295" s="47">
        <f t="shared" si="1660"/>
        <v>2372.5093197890001</v>
      </c>
      <c r="K21295" s="47">
        <f t="shared" si="1664"/>
        <v>2280.1473249690002</v>
      </c>
      <c r="L21295" s="57">
        <f t="shared" si="1662"/>
        <v>2372.5093197997612</v>
      </c>
      <c r="M21295" s="57">
        <f t="shared" si="1663"/>
        <v>2280.1473249797614</v>
      </c>
    </row>
    <row r="21296" spans="1:13">
      <c r="A21296" s="25">
        <v>942.37599999999998</v>
      </c>
      <c r="B21296" s="206">
        <v>87.002430279999999</v>
      </c>
      <c r="C21296" s="206">
        <v>2.3289449599999998</v>
      </c>
      <c r="D21296" s="206">
        <v>36.800579730000003</v>
      </c>
      <c r="E21296" s="206">
        <v>0</v>
      </c>
      <c r="F21296" s="206">
        <v>1103.416156</v>
      </c>
      <c r="G21296" s="206">
        <v>298.61714380000001</v>
      </c>
      <c r="H21296" s="47">
        <v>1.077921752E-8</v>
      </c>
      <c r="I21296" s="207">
        <f t="shared" si="1661"/>
        <v>7.4795278762582299E-12</v>
      </c>
      <c r="J21296" s="47">
        <f t="shared" si="1660"/>
        <v>1528.16525477</v>
      </c>
      <c r="K21296" s="47">
        <f t="shared" si="1664"/>
        <v>1441.1628244899998</v>
      </c>
      <c r="L21296" s="57">
        <f t="shared" si="1662"/>
        <v>1528.1652547807794</v>
      </c>
      <c r="M21296" s="57">
        <f t="shared" si="1663"/>
        <v>1441.1628245007792</v>
      </c>
    </row>
    <row r="21297" spans="1:13">
      <c r="A21297" s="25">
        <v>942.40800000000002</v>
      </c>
      <c r="B21297" s="206">
        <v>82.363110579999997</v>
      </c>
      <c r="C21297" s="206">
        <v>2.20751629</v>
      </c>
      <c r="D21297" s="206">
        <v>35.179819639999998</v>
      </c>
      <c r="E21297" s="206">
        <v>0</v>
      </c>
      <c r="F21297" s="206">
        <v>979.80564609999999</v>
      </c>
      <c r="G21297" s="206">
        <v>285.33204510000002</v>
      </c>
      <c r="H21297" s="47">
        <v>1.079740741E-8</v>
      </c>
      <c r="I21297" s="207">
        <f t="shared" si="1661"/>
        <v>8.2895968868952518E-12</v>
      </c>
      <c r="J21297" s="47">
        <f t="shared" si="1660"/>
        <v>1384.8881377099999</v>
      </c>
      <c r="K21297" s="47">
        <f t="shared" si="1664"/>
        <v>1302.5250271299999</v>
      </c>
      <c r="L21297" s="57">
        <f t="shared" si="1662"/>
        <v>1384.8881377207972</v>
      </c>
      <c r="M21297" s="57">
        <f t="shared" si="1663"/>
        <v>1302.5250271407972</v>
      </c>
    </row>
    <row r="21298" spans="1:13">
      <c r="A21298" s="25">
        <v>942.44</v>
      </c>
      <c r="B21298" s="206">
        <v>80.792284449999997</v>
      </c>
      <c r="C21298" s="206">
        <v>2.1653117599999998</v>
      </c>
      <c r="D21298" s="206">
        <v>34.61953639</v>
      </c>
      <c r="E21298" s="206">
        <v>0</v>
      </c>
      <c r="F21298" s="206">
        <v>1226.5627629999999</v>
      </c>
      <c r="G21298" s="206">
        <v>280.63999360000003</v>
      </c>
      <c r="H21298" s="47">
        <v>1.0815568879999999E-8</v>
      </c>
      <c r="I21298" s="207">
        <f t="shared" si="1661"/>
        <v>7.0049583602397111E-12</v>
      </c>
      <c r="J21298" s="47">
        <f t="shared" si="1660"/>
        <v>1624.7798891999998</v>
      </c>
      <c r="K21298" s="47">
        <f t="shared" si="1664"/>
        <v>1543.9876047499999</v>
      </c>
      <c r="L21298" s="57">
        <f t="shared" si="1662"/>
        <v>1624.7798892108153</v>
      </c>
      <c r="M21298" s="57">
        <f t="shared" si="1663"/>
        <v>1543.9876047608154</v>
      </c>
    </row>
    <row r="21299" spans="1:13">
      <c r="A21299" s="25">
        <v>942.47199999999998</v>
      </c>
      <c r="B21299" s="206">
        <v>83.53373526</v>
      </c>
      <c r="C21299" s="206">
        <v>2.2343855860000001</v>
      </c>
      <c r="D21299" s="206">
        <v>35.556054410000002</v>
      </c>
      <c r="E21299" s="206">
        <v>0</v>
      </c>
      <c r="F21299" s="206">
        <v>1473.288307</v>
      </c>
      <c r="G21299" s="206">
        <v>288.05928949999998</v>
      </c>
      <c r="H21299" s="47">
        <v>1.083390089E-8</v>
      </c>
      <c r="I21299" s="207">
        <f t="shared" si="1661"/>
        <v>6.0217174392577996E-12</v>
      </c>
      <c r="J21299" s="47">
        <f t="shared" si="1660"/>
        <v>1882.671771756</v>
      </c>
      <c r="K21299" s="47">
        <f t="shared" si="1664"/>
        <v>1799.138036496</v>
      </c>
      <c r="L21299" s="57">
        <f t="shared" si="1662"/>
        <v>1882.6717717668339</v>
      </c>
      <c r="M21299" s="57">
        <f t="shared" si="1663"/>
        <v>1799.1380365068339</v>
      </c>
    </row>
    <row r="21300" spans="1:13">
      <c r="A21300" s="25">
        <v>942.50400000000002</v>
      </c>
      <c r="B21300" s="206">
        <v>89.450881960000004</v>
      </c>
      <c r="C21300" s="206">
        <v>2.3852324089999999</v>
      </c>
      <c r="D21300" s="206">
        <v>37.590882270000002</v>
      </c>
      <c r="E21300" s="206">
        <v>0</v>
      </c>
      <c r="F21300" s="206">
        <v>1467.3476109999999</v>
      </c>
      <c r="G21300" s="206">
        <v>304.35193129999999</v>
      </c>
      <c r="H21300" s="47">
        <v>1.085209078E-8</v>
      </c>
      <c r="I21300" s="207">
        <f t="shared" si="1661"/>
        <v>5.9900847804601221E-12</v>
      </c>
      <c r="J21300" s="47">
        <f t="shared" si="1660"/>
        <v>1901.1265389389998</v>
      </c>
      <c r="K21300" s="47">
        <f t="shared" si="1664"/>
        <v>1811.6756569789998</v>
      </c>
      <c r="L21300" s="57">
        <f t="shared" si="1662"/>
        <v>1901.1265389498519</v>
      </c>
      <c r="M21300" s="57">
        <f t="shared" si="1663"/>
        <v>1811.6756569898519</v>
      </c>
    </row>
    <row r="21301" spans="1:13">
      <c r="A21301" s="25">
        <v>942.53599999999994</v>
      </c>
      <c r="B21301" s="206">
        <v>95.903653120000001</v>
      </c>
      <c r="C21301" s="206">
        <v>2.549603898</v>
      </c>
      <c r="D21301" s="206">
        <v>39.805874299999999</v>
      </c>
      <c r="E21301" s="206">
        <v>0</v>
      </c>
      <c r="F21301" s="206">
        <v>1176.575159</v>
      </c>
      <c r="G21301" s="206">
        <v>322.07742459999997</v>
      </c>
      <c r="H21301" s="47">
        <v>1.087033752E-8</v>
      </c>
      <c r="I21301" s="207">
        <f t="shared" si="1661"/>
        <v>7.0540432522571186E-12</v>
      </c>
      <c r="J21301" s="47">
        <f t="shared" si="1660"/>
        <v>1636.9117149180001</v>
      </c>
      <c r="K21301" s="47">
        <f t="shared" si="1664"/>
        <v>1541.0080617979997</v>
      </c>
      <c r="L21301" s="57">
        <f t="shared" si="1662"/>
        <v>1636.9117149288704</v>
      </c>
      <c r="M21301" s="57">
        <f t="shared" si="1663"/>
        <v>1541.00806180887</v>
      </c>
    </row>
    <row r="21302" spans="1:13">
      <c r="A21302" s="25">
        <v>942.56799999999998</v>
      </c>
      <c r="B21302" s="206">
        <v>100.7664073</v>
      </c>
      <c r="C21302" s="206">
        <v>2.6727396040000002</v>
      </c>
      <c r="D21302" s="206">
        <v>41.470018109999998</v>
      </c>
      <c r="E21302" s="206">
        <v>0</v>
      </c>
      <c r="F21302" s="206">
        <v>755.36749970000005</v>
      </c>
      <c r="G21302" s="206">
        <v>335.31989700000003</v>
      </c>
      <c r="H21302" s="47">
        <v>1.0888641100000001E-8</v>
      </c>
      <c r="I21302" s="207">
        <f t="shared" si="1661"/>
        <v>9.5949522117013552E-12</v>
      </c>
      <c r="J21302" s="47">
        <f t="shared" si="1660"/>
        <v>1235.596561714</v>
      </c>
      <c r="K21302" s="47">
        <f t="shared" si="1664"/>
        <v>1134.8301544140002</v>
      </c>
      <c r="L21302" s="57">
        <f t="shared" si="1662"/>
        <v>1235.5965617248887</v>
      </c>
      <c r="M21302" s="57">
        <f t="shared" si="1663"/>
        <v>1134.8301544248889</v>
      </c>
    </row>
    <row r="21303" spans="1:13">
      <c r="A21303" s="25">
        <v>942.6</v>
      </c>
      <c r="B21303" s="206">
        <v>103.4420527</v>
      </c>
      <c r="C21303" s="206">
        <v>2.7394608360000001</v>
      </c>
      <c r="D21303" s="206">
        <v>42.385949510000003</v>
      </c>
      <c r="E21303" s="206">
        <v>0</v>
      </c>
      <c r="F21303" s="206">
        <v>387.65545309999999</v>
      </c>
      <c r="G21303" s="206">
        <v>342.49285900000001</v>
      </c>
      <c r="H21303" s="47">
        <v>1.0906944680000001E-8</v>
      </c>
      <c r="I21303" s="207">
        <f t="shared" si="1661"/>
        <v>1.4068508146501381E-11</v>
      </c>
      <c r="J21303" s="47">
        <f t="shared" si="1660"/>
        <v>878.71577514599994</v>
      </c>
      <c r="K21303" s="47">
        <f t="shared" si="1664"/>
        <v>775.27372244599997</v>
      </c>
      <c r="L21303" s="57">
        <f t="shared" si="1662"/>
        <v>878.71577515690683</v>
      </c>
      <c r="M21303" s="57">
        <f t="shared" si="1663"/>
        <v>775.27372245690685</v>
      </c>
    </row>
    <row r="21304" spans="1:13">
      <c r="A21304" s="25">
        <v>942.63199999999995</v>
      </c>
      <c r="B21304" s="206">
        <v>104.3895835</v>
      </c>
      <c r="C21304" s="206">
        <v>2.7618120789999998</v>
      </c>
      <c r="D21304" s="206">
        <v>42.718545220000003</v>
      </c>
      <c r="E21304" s="206">
        <v>0</v>
      </c>
      <c r="F21304" s="206">
        <v>158.84622289999999</v>
      </c>
      <c r="G21304" s="206">
        <v>344.94519020000001</v>
      </c>
      <c r="H21304" s="47">
        <v>1.092530511E-8</v>
      </c>
      <c r="I21304" s="207">
        <f t="shared" si="1661"/>
        <v>1.9890527237661752E-11</v>
      </c>
      <c r="J21304" s="47">
        <f t="shared" si="1660"/>
        <v>653.66135389900001</v>
      </c>
      <c r="K21304" s="47">
        <f t="shared" si="1664"/>
        <v>549.27177039899993</v>
      </c>
      <c r="L21304" s="57">
        <f t="shared" si="1662"/>
        <v>653.66135390992531</v>
      </c>
      <c r="M21304" s="57">
        <f t="shared" si="1663"/>
        <v>549.27177040992524</v>
      </c>
    </row>
    <row r="21305" spans="1:13">
      <c r="A21305" s="25">
        <v>942.66399999999999</v>
      </c>
      <c r="B21305" s="206">
        <v>104.26054550000001</v>
      </c>
      <c r="C21305" s="206">
        <v>2.756704005</v>
      </c>
      <c r="D21305" s="206">
        <v>42.693837790000003</v>
      </c>
      <c r="E21305" s="206">
        <v>0</v>
      </c>
      <c r="F21305" s="206">
        <v>51.906026679999997</v>
      </c>
      <c r="G21305" s="206">
        <v>344.5177779</v>
      </c>
      <c r="H21305" s="47">
        <v>1.094372237E-8</v>
      </c>
      <c r="I21305" s="207">
        <f t="shared" si="1661"/>
        <v>2.476659362504047E-11</v>
      </c>
      <c r="J21305" s="47">
        <f t="shared" si="1660"/>
        <v>546.13489187499999</v>
      </c>
      <c r="K21305" s="47">
        <f t="shared" si="1664"/>
        <v>441.87434637500002</v>
      </c>
      <c r="L21305" s="57">
        <f t="shared" si="1662"/>
        <v>546.13489188594372</v>
      </c>
      <c r="M21305" s="57">
        <f t="shared" si="1663"/>
        <v>441.87434638594374</v>
      </c>
    </row>
    <row r="21306" spans="1:13">
      <c r="A21306" s="25">
        <v>942.69600000000003</v>
      </c>
      <c r="B21306" s="206">
        <v>103.4656019</v>
      </c>
      <c r="C21306" s="206">
        <v>2.7347503670000002</v>
      </c>
      <c r="D21306" s="206">
        <v>42.450522720000002</v>
      </c>
      <c r="E21306" s="206">
        <v>0</v>
      </c>
      <c r="F21306" s="206">
        <v>13.50890937</v>
      </c>
      <c r="G21306" s="206">
        <v>342.3402044</v>
      </c>
      <c r="H21306" s="47">
        <v>1.096213964E-8</v>
      </c>
      <c r="I21306" s="207">
        <f t="shared" si="1661"/>
        <v>2.733466256076653E-11</v>
      </c>
      <c r="J21306" s="47">
        <f t="shared" si="1660"/>
        <v>504.49998875699998</v>
      </c>
      <c r="K21306" s="47">
        <f t="shared" si="1664"/>
        <v>401.03438685700002</v>
      </c>
      <c r="L21306" s="57">
        <f t="shared" si="1662"/>
        <v>504.49998876796212</v>
      </c>
      <c r="M21306" s="57">
        <f t="shared" si="1663"/>
        <v>401.03438686796216</v>
      </c>
    </row>
    <row r="21307" spans="1:13">
      <c r="A21307" s="25">
        <v>942.72799999999995</v>
      </c>
      <c r="B21307" s="206">
        <v>102.0632993</v>
      </c>
      <c r="C21307" s="206">
        <v>2.6974488540000001</v>
      </c>
      <c r="D21307" s="206">
        <v>42.002293659999999</v>
      </c>
      <c r="E21307" s="206">
        <v>0</v>
      </c>
      <c r="F21307" s="206">
        <v>2.796659928</v>
      </c>
      <c r="G21307" s="206">
        <v>338.52962250000002</v>
      </c>
      <c r="H21307" s="47">
        <v>1.0980613749999999E-8</v>
      </c>
      <c r="I21307" s="207">
        <f t="shared" si="1661"/>
        <v>2.8445268040282582E-11</v>
      </c>
      <c r="J21307" s="47">
        <f t="shared" si="1660"/>
        <v>488.08932424199998</v>
      </c>
      <c r="K21307" s="47">
        <f t="shared" si="1664"/>
        <v>386.02602494199999</v>
      </c>
      <c r="L21307" s="57">
        <f t="shared" si="1662"/>
        <v>488.08932425298059</v>
      </c>
      <c r="M21307" s="57">
        <f t="shared" si="1663"/>
        <v>386.02602495298061</v>
      </c>
    </row>
    <row r="21308" spans="1:13">
      <c r="A21308" s="25">
        <v>942.76</v>
      </c>
      <c r="B21308" s="206">
        <v>99.630439769999995</v>
      </c>
      <c r="C21308" s="206">
        <v>2.6338541520000001</v>
      </c>
      <c r="D21308" s="206">
        <v>41.189705099999998</v>
      </c>
      <c r="E21308" s="206">
        <v>0</v>
      </c>
      <c r="F21308" s="206">
        <v>0.46000206380000003</v>
      </c>
      <c r="G21308" s="206">
        <v>331.80800429999999</v>
      </c>
      <c r="H21308" s="47">
        <v>1.099908786E-8</v>
      </c>
      <c r="I21308" s="207">
        <f t="shared" si="1661"/>
        <v>2.924577115147598E-11</v>
      </c>
      <c r="J21308" s="47">
        <f t="shared" si="1660"/>
        <v>475.7220053858</v>
      </c>
      <c r="K21308" s="47">
        <f t="shared" si="1664"/>
        <v>376.09156561579999</v>
      </c>
      <c r="L21308" s="57">
        <f t="shared" si="1662"/>
        <v>475.72200539679909</v>
      </c>
      <c r="M21308" s="57">
        <f t="shared" si="1663"/>
        <v>376.09156562679908</v>
      </c>
    </row>
    <row r="21309" spans="1:13">
      <c r="A21309" s="25">
        <v>942.79200000000003</v>
      </c>
      <c r="B21309" s="206">
        <v>95.176853480000005</v>
      </c>
      <c r="C21309" s="206">
        <v>2.5182791629999999</v>
      </c>
      <c r="D21309" s="206">
        <v>39.64018677</v>
      </c>
      <c r="E21309" s="206">
        <v>0</v>
      </c>
      <c r="F21309" s="206">
        <v>6.0049515560000002E-2</v>
      </c>
      <c r="G21309" s="206">
        <v>319.18381479999999</v>
      </c>
      <c r="H21309" s="47">
        <v>1.101761882E-8</v>
      </c>
      <c r="I21309" s="207">
        <f t="shared" si="1661"/>
        <v>3.0485743720640823E-11</v>
      </c>
      <c r="J21309" s="47">
        <f t="shared" ref="J21309:J21372" si="1665">SUM(B21309:G21309)</f>
        <v>456.57918372856</v>
      </c>
      <c r="K21309" s="47">
        <f t="shared" si="1664"/>
        <v>361.40233024856002</v>
      </c>
      <c r="L21309" s="57">
        <f t="shared" si="1662"/>
        <v>456.57918373957762</v>
      </c>
      <c r="M21309" s="57">
        <f t="shared" si="1663"/>
        <v>361.40233025957764</v>
      </c>
    </row>
    <row r="21310" spans="1:13">
      <c r="A21310" s="25">
        <v>942.82399999999996</v>
      </c>
      <c r="B21310" s="206">
        <v>87.507467840000004</v>
      </c>
      <c r="C21310" s="206">
        <v>2.3194758609999999</v>
      </c>
      <c r="D21310" s="206">
        <v>36.885626289999998</v>
      </c>
      <c r="E21310" s="206">
        <v>0</v>
      </c>
      <c r="F21310" s="206">
        <v>5.7608002050000004E-3</v>
      </c>
      <c r="G21310" s="206">
        <v>296.89933610000003</v>
      </c>
      <c r="H21310" s="47">
        <v>1.1036149770000001E-8</v>
      </c>
      <c r="I21310" s="207">
        <f t="shared" si="1661"/>
        <v>3.2834914861713818E-11</v>
      </c>
      <c r="J21310" s="47">
        <f t="shared" si="1665"/>
        <v>423.61766689120503</v>
      </c>
      <c r="K21310" s="47">
        <f t="shared" si="1664"/>
        <v>336.11019905120503</v>
      </c>
      <c r="L21310" s="57">
        <f t="shared" si="1662"/>
        <v>423.61766690224118</v>
      </c>
      <c r="M21310" s="57">
        <f t="shared" si="1663"/>
        <v>336.11019906224118</v>
      </c>
    </row>
    <row r="21311" spans="1:13">
      <c r="A21311" s="25">
        <v>942.85599999999999</v>
      </c>
      <c r="B21311" s="206">
        <v>76.235648029999993</v>
      </c>
      <c r="C21311" s="206">
        <v>2.0269234229999999</v>
      </c>
      <c r="D21311" s="206">
        <v>32.739110529999998</v>
      </c>
      <c r="E21311" s="206">
        <v>0</v>
      </c>
      <c r="F21311" s="206">
        <v>0</v>
      </c>
      <c r="G21311" s="206">
        <v>263.46044019999999</v>
      </c>
      <c r="H21311" s="47">
        <v>1.105473757E-8</v>
      </c>
      <c r="I21311" s="207">
        <f t="shared" si="1661"/>
        <v>3.7068263645596257E-11</v>
      </c>
      <c r="J21311" s="47">
        <f t="shared" si="1665"/>
        <v>374.46212218300002</v>
      </c>
      <c r="K21311" s="47">
        <f t="shared" si="1664"/>
        <v>298.22647415299997</v>
      </c>
      <c r="L21311" s="57">
        <f t="shared" si="1662"/>
        <v>374.46212219405476</v>
      </c>
      <c r="M21311" s="57">
        <f t="shared" si="1663"/>
        <v>298.22647416405471</v>
      </c>
    </row>
    <row r="21312" spans="1:13">
      <c r="A21312" s="25">
        <v>942.88800000000003</v>
      </c>
      <c r="B21312" s="206">
        <v>62.862598689999999</v>
      </c>
      <c r="C21312" s="206">
        <v>1.6793484789999999</v>
      </c>
      <c r="D21312" s="206">
        <v>27.73755598</v>
      </c>
      <c r="E21312" s="206">
        <v>0</v>
      </c>
      <c r="F21312" s="206">
        <v>0</v>
      </c>
      <c r="G21312" s="206">
        <v>223.1944086</v>
      </c>
      <c r="H21312" s="47">
        <v>1.1073325369999999E-8</v>
      </c>
      <c r="I21312" s="207">
        <f t="shared" si="1661"/>
        <v>4.3835429363425659E-11</v>
      </c>
      <c r="J21312" s="47">
        <f t="shared" si="1665"/>
        <v>315.47391174899997</v>
      </c>
      <c r="K21312" s="47">
        <f t="shared" si="1664"/>
        <v>252.611313059</v>
      </c>
      <c r="L21312" s="57">
        <f t="shared" si="1662"/>
        <v>315.47391176007329</v>
      </c>
      <c r="M21312" s="57">
        <f t="shared" si="1663"/>
        <v>252.61131307007332</v>
      </c>
    </row>
    <row r="21313" spans="1:13">
      <c r="A21313" s="25">
        <v>942.92</v>
      </c>
      <c r="B21313" s="206">
        <v>50.609629329999997</v>
      </c>
      <c r="C21313" s="206">
        <v>1.360899514</v>
      </c>
      <c r="D21313" s="206">
        <v>23.12298182</v>
      </c>
      <c r="E21313" s="206">
        <v>0</v>
      </c>
      <c r="F21313" s="206">
        <v>0</v>
      </c>
      <c r="G21313" s="206">
        <v>186.09579400000001</v>
      </c>
      <c r="H21313" s="47">
        <v>1.1091941590000001E-8</v>
      </c>
      <c r="I21313" s="207">
        <f t="shared" si="1661"/>
        <v>5.2673372073573074E-11</v>
      </c>
      <c r="J21313" s="47">
        <f t="shared" si="1665"/>
        <v>261.18930466400002</v>
      </c>
      <c r="K21313" s="47">
        <f t="shared" si="1664"/>
        <v>210.579675334</v>
      </c>
      <c r="L21313" s="57">
        <f t="shared" si="1662"/>
        <v>261.18930467509199</v>
      </c>
      <c r="M21313" s="57">
        <f t="shared" si="1663"/>
        <v>210.57967534509194</v>
      </c>
    </row>
    <row r="21314" spans="1:13">
      <c r="A21314" s="25">
        <v>942.952</v>
      </c>
      <c r="B21314" s="206">
        <v>42.406963509999997</v>
      </c>
      <c r="C21314" s="206">
        <v>1.148514276</v>
      </c>
      <c r="D21314" s="206">
        <v>20.061695929999999</v>
      </c>
      <c r="E21314" s="206">
        <v>0</v>
      </c>
      <c r="F21314" s="206">
        <v>0</v>
      </c>
      <c r="G21314" s="206">
        <v>161.54320770000001</v>
      </c>
      <c r="H21314" s="47">
        <v>1.1110611099999999E-8</v>
      </c>
      <c r="I21314" s="207">
        <f t="shared" si="1661"/>
        <v>6.079564052648684E-11</v>
      </c>
      <c r="J21314" s="47">
        <f t="shared" si="1665"/>
        <v>225.16038141600001</v>
      </c>
      <c r="K21314" s="47">
        <f t="shared" si="1664"/>
        <v>182.75341790600001</v>
      </c>
      <c r="L21314" s="57">
        <f t="shared" si="1662"/>
        <v>225.16038142711062</v>
      </c>
      <c r="M21314" s="57">
        <f t="shared" si="1663"/>
        <v>182.75341791711062</v>
      </c>
    </row>
    <row r="21315" spans="1:13">
      <c r="A21315" s="25">
        <v>942.98400000000004</v>
      </c>
      <c r="B21315" s="206">
        <v>38.744151770000002</v>
      </c>
      <c r="C21315" s="206">
        <v>1.0549907730000001</v>
      </c>
      <c r="D21315" s="206">
        <v>18.751140620000001</v>
      </c>
      <c r="E21315" s="206">
        <v>0</v>
      </c>
      <c r="F21315" s="206">
        <v>0</v>
      </c>
      <c r="G21315" s="206">
        <v>151.1186653</v>
      </c>
      <c r="H21315" s="47">
        <v>1.1129316140000001E-8</v>
      </c>
      <c r="I21315" s="207">
        <f t="shared" ref="I21315:I21378" si="1666">H21315/K21315</f>
        <v>6.5112355581674277E-11</v>
      </c>
      <c r="J21315" s="47">
        <f t="shared" si="1665"/>
        <v>209.66894846299999</v>
      </c>
      <c r="K21315" s="47">
        <f t="shared" si="1664"/>
        <v>170.92479669300002</v>
      </c>
      <c r="L21315" s="57">
        <f t="shared" ref="L21315:L21378" si="1667">J21315+H21315</f>
        <v>209.66894847412931</v>
      </c>
      <c r="M21315" s="57">
        <f t="shared" ref="M21315:M21378" si="1668">K21315+H21315</f>
        <v>170.92479670412934</v>
      </c>
    </row>
    <row r="21316" spans="1:13">
      <c r="A21316" s="25">
        <v>943.01599999999996</v>
      </c>
      <c r="B21316" s="206">
        <v>38.01677196</v>
      </c>
      <c r="C21316" s="206">
        <v>1.037867782</v>
      </c>
      <c r="D21316" s="206">
        <v>18.527915759999999</v>
      </c>
      <c r="E21316" s="206">
        <v>0</v>
      </c>
      <c r="F21316" s="206">
        <v>0</v>
      </c>
      <c r="G21316" s="206">
        <v>149.49189480000001</v>
      </c>
      <c r="H21316" s="47">
        <v>1.114801762E-8</v>
      </c>
      <c r="I21316" s="207">
        <f t="shared" si="1666"/>
        <v>6.5942095794358443E-11</v>
      </c>
      <c r="J21316" s="47">
        <f t="shared" si="1665"/>
        <v>207.074450302</v>
      </c>
      <c r="K21316" s="47">
        <f t="shared" ref="K21316:K21379" si="1669">SUM(C21316:G21316)</f>
        <v>169.057678342</v>
      </c>
      <c r="L21316" s="57">
        <f t="shared" si="1667"/>
        <v>207.07445031314802</v>
      </c>
      <c r="M21316" s="57">
        <f t="shared" si="1668"/>
        <v>169.05767835314802</v>
      </c>
    </row>
    <row r="21317" spans="1:13">
      <c r="A21317" s="25">
        <v>943.048</v>
      </c>
      <c r="B21317" s="206">
        <v>39.169488119999997</v>
      </c>
      <c r="C21317" s="206">
        <v>1.0694046370000001</v>
      </c>
      <c r="D21317" s="206">
        <v>18.949187250000001</v>
      </c>
      <c r="E21317" s="206">
        <v>0</v>
      </c>
      <c r="F21317" s="206">
        <v>0</v>
      </c>
      <c r="G21317" s="206">
        <v>153.1361924</v>
      </c>
      <c r="H21317" s="47">
        <v>1.1166775950000001E-8</v>
      </c>
      <c r="I21317" s="207">
        <f t="shared" si="1666"/>
        <v>6.4490138092236187E-11</v>
      </c>
      <c r="J21317" s="47">
        <f t="shared" si="1665"/>
        <v>212.324272407</v>
      </c>
      <c r="K21317" s="47">
        <f t="shared" si="1669"/>
        <v>173.15478428700001</v>
      </c>
      <c r="L21317" s="57">
        <f t="shared" si="1667"/>
        <v>212.32427241816677</v>
      </c>
      <c r="M21317" s="57">
        <f t="shared" si="1668"/>
        <v>173.15478429816679</v>
      </c>
    </row>
    <row r="21318" spans="1:13">
      <c r="A21318" s="25">
        <v>943.08</v>
      </c>
      <c r="B21318" s="206">
        <v>43.167773400000002</v>
      </c>
      <c r="C21318" s="206">
        <v>1.1756030639999999</v>
      </c>
      <c r="D21318" s="206">
        <v>20.41236426</v>
      </c>
      <c r="E21318" s="206">
        <v>0</v>
      </c>
      <c r="F21318" s="206">
        <v>0</v>
      </c>
      <c r="G21318" s="206">
        <v>165.30343239999999</v>
      </c>
      <c r="H21318" s="47">
        <v>1.1185564470000001E-8</v>
      </c>
      <c r="I21318" s="207">
        <f t="shared" si="1666"/>
        <v>5.9850611031426649E-11</v>
      </c>
      <c r="J21318" s="47">
        <f t="shared" si="1665"/>
        <v>230.05917312399998</v>
      </c>
      <c r="K21318" s="47">
        <f t="shared" si="1669"/>
        <v>186.891399724</v>
      </c>
      <c r="L21318" s="57">
        <f t="shared" si="1667"/>
        <v>230.05917313518555</v>
      </c>
      <c r="M21318" s="57">
        <f t="shared" si="1668"/>
        <v>186.89139973518556</v>
      </c>
    </row>
    <row r="21319" spans="1:13">
      <c r="A21319" s="25">
        <v>943.11199999999997</v>
      </c>
      <c r="B21319" s="206">
        <v>51.234521710000003</v>
      </c>
      <c r="C21319" s="206">
        <v>1.389272458</v>
      </c>
      <c r="D21319" s="206">
        <v>23.436971679999999</v>
      </c>
      <c r="E21319" s="206">
        <v>0</v>
      </c>
      <c r="F21319" s="206">
        <v>0</v>
      </c>
      <c r="G21319" s="206">
        <v>190.19955590000001</v>
      </c>
      <c r="H21319" s="47">
        <v>1.1204377870000001E-8</v>
      </c>
      <c r="I21319" s="207">
        <f t="shared" si="1666"/>
        <v>5.2107132576741627E-11</v>
      </c>
      <c r="J21319" s="47">
        <f t="shared" si="1665"/>
        <v>266.26032174800002</v>
      </c>
      <c r="K21319" s="47">
        <f t="shared" si="1669"/>
        <v>215.025800038</v>
      </c>
      <c r="L21319" s="57">
        <f t="shared" si="1667"/>
        <v>266.26032175920443</v>
      </c>
      <c r="M21319" s="57">
        <f t="shared" si="1668"/>
        <v>215.02580004920438</v>
      </c>
    </row>
    <row r="21320" spans="1:13">
      <c r="A21320" s="25">
        <v>943.14400000000001</v>
      </c>
      <c r="B21320" s="206">
        <v>62.189151780000003</v>
      </c>
      <c r="C21320" s="206">
        <v>1.6794565299999999</v>
      </c>
      <c r="D21320" s="206">
        <v>27.586347419999999</v>
      </c>
      <c r="E21320" s="206">
        <v>0</v>
      </c>
      <c r="F21320" s="206">
        <v>0</v>
      </c>
      <c r="G21320" s="206">
        <v>224.2617195</v>
      </c>
      <c r="H21320" s="47">
        <v>1.1223221460000001E-8</v>
      </c>
      <c r="I21320" s="207">
        <f t="shared" si="1666"/>
        <v>4.4268256587192253E-11</v>
      </c>
      <c r="J21320" s="47">
        <f t="shared" si="1665"/>
        <v>315.71667523000002</v>
      </c>
      <c r="K21320" s="47">
        <f t="shared" si="1669"/>
        <v>253.52752344999999</v>
      </c>
      <c r="L21320" s="57">
        <f t="shared" si="1667"/>
        <v>315.71667524122324</v>
      </c>
      <c r="M21320" s="57">
        <f t="shared" si="1668"/>
        <v>253.52752346122321</v>
      </c>
    </row>
    <row r="21321" spans="1:13">
      <c r="A21321" s="25">
        <v>943.17600000000004</v>
      </c>
      <c r="B21321" s="206">
        <v>72.288606939999994</v>
      </c>
      <c r="C21321" s="206">
        <v>1.947515715</v>
      </c>
      <c r="D21321" s="206">
        <v>31.425776750000001</v>
      </c>
      <c r="E21321" s="206">
        <v>0</v>
      </c>
      <c r="F21321" s="206">
        <v>0</v>
      </c>
      <c r="G21321" s="206">
        <v>255.82391139999999</v>
      </c>
      <c r="H21321" s="47">
        <v>1.1242093479999999E-8</v>
      </c>
      <c r="I21321" s="207">
        <f t="shared" si="1666"/>
        <v>3.8873451505595867E-11</v>
      </c>
      <c r="J21321" s="47">
        <f t="shared" si="1665"/>
        <v>361.48581080499997</v>
      </c>
      <c r="K21321" s="47">
        <f t="shared" si="1669"/>
        <v>289.19720386500001</v>
      </c>
      <c r="L21321" s="57">
        <f t="shared" si="1667"/>
        <v>361.48581081624206</v>
      </c>
      <c r="M21321" s="57">
        <f t="shared" si="1668"/>
        <v>289.1972038762421</v>
      </c>
    </row>
    <row r="21322" spans="1:13">
      <c r="A21322" s="25">
        <v>943.20799999999997</v>
      </c>
      <c r="B21322" s="206">
        <v>77.695508180000004</v>
      </c>
      <c r="C21322" s="206">
        <v>2.0925498089999999</v>
      </c>
      <c r="D21322" s="206">
        <v>33.510817260000003</v>
      </c>
      <c r="E21322" s="206">
        <v>0</v>
      </c>
      <c r="F21322" s="206">
        <v>0</v>
      </c>
      <c r="G21322" s="206">
        <v>273.13001919999999</v>
      </c>
      <c r="H21322" s="47">
        <v>1.1261022340000001E-8</v>
      </c>
      <c r="I21322" s="207">
        <f t="shared" si="1666"/>
        <v>3.6474909552503821E-11</v>
      </c>
      <c r="J21322" s="47">
        <f t="shared" si="1665"/>
        <v>386.42889444900004</v>
      </c>
      <c r="K21322" s="47">
        <f t="shared" si="1669"/>
        <v>308.73338626899999</v>
      </c>
      <c r="L21322" s="57">
        <f t="shared" si="1667"/>
        <v>386.42889446026106</v>
      </c>
      <c r="M21322" s="57">
        <f t="shared" si="1668"/>
        <v>308.73338628026102</v>
      </c>
    </row>
    <row r="21323" spans="1:13">
      <c r="A21323" s="25">
        <v>943.24</v>
      </c>
      <c r="B21323" s="206">
        <v>77.125943160000006</v>
      </c>
      <c r="C21323" s="206">
        <v>2.0809114200000001</v>
      </c>
      <c r="D21323" s="206">
        <v>33.378382969999997</v>
      </c>
      <c r="E21323" s="206">
        <v>0</v>
      </c>
      <c r="F21323" s="206">
        <v>0</v>
      </c>
      <c r="G21323" s="206">
        <v>272.39375230000002</v>
      </c>
      <c r="H21323" s="47">
        <v>1.12799512E-8</v>
      </c>
      <c r="I21323" s="207">
        <f t="shared" si="1666"/>
        <v>3.6640700234351149E-11</v>
      </c>
      <c r="J21323" s="47">
        <f t="shared" si="1665"/>
        <v>384.97898985000006</v>
      </c>
      <c r="K21323" s="47">
        <f t="shared" si="1669"/>
        <v>307.85304669000004</v>
      </c>
      <c r="L21323" s="57">
        <f t="shared" si="1667"/>
        <v>384.97898986128001</v>
      </c>
      <c r="M21323" s="57">
        <f t="shared" si="1668"/>
        <v>307.85304670127999</v>
      </c>
    </row>
    <row r="21324" spans="1:13">
      <c r="A21324" s="25">
        <v>943.27200000000005</v>
      </c>
      <c r="B21324" s="206">
        <v>72.787997649999994</v>
      </c>
      <c r="C21324" s="206">
        <v>1.970448588</v>
      </c>
      <c r="D21324" s="206">
        <v>31.844810200000001</v>
      </c>
      <c r="E21324" s="206">
        <v>0</v>
      </c>
      <c r="F21324" s="206">
        <v>1.075529581E-13</v>
      </c>
      <c r="G21324" s="206">
        <v>260.25662080000001</v>
      </c>
      <c r="H21324" s="47">
        <v>1.129888005E-8</v>
      </c>
      <c r="I21324" s="207">
        <f t="shared" si="1666"/>
        <v>3.8422171021010001E-11</v>
      </c>
      <c r="J21324" s="47">
        <f t="shared" si="1665"/>
        <v>366.85987723800008</v>
      </c>
      <c r="K21324" s="47">
        <f t="shared" si="1669"/>
        <v>294.07187958800012</v>
      </c>
      <c r="L21324" s="57">
        <f t="shared" si="1667"/>
        <v>366.85987724929896</v>
      </c>
      <c r="M21324" s="57">
        <f t="shared" si="1668"/>
        <v>294.071879599299</v>
      </c>
    </row>
    <row r="21325" spans="1:13">
      <c r="A21325" s="25">
        <v>943.30399999999997</v>
      </c>
      <c r="B21325" s="206">
        <v>69.127679639999997</v>
      </c>
      <c r="C21325" s="206">
        <v>1.8775212969999999</v>
      </c>
      <c r="D21325" s="206">
        <v>30.518130809999999</v>
      </c>
      <c r="E21325" s="206">
        <v>0</v>
      </c>
      <c r="F21325" s="206">
        <v>4.0870124070000002E-13</v>
      </c>
      <c r="G21325" s="206">
        <v>249.84054090000001</v>
      </c>
      <c r="H21325" s="47">
        <v>1.1317894180000001E-8</v>
      </c>
      <c r="I21325" s="207">
        <f t="shared" si="1666"/>
        <v>4.0100789552951769E-11</v>
      </c>
      <c r="J21325" s="47">
        <f t="shared" si="1665"/>
        <v>351.36387264700045</v>
      </c>
      <c r="K21325" s="47">
        <f t="shared" si="1669"/>
        <v>282.2361930070004</v>
      </c>
      <c r="L21325" s="57">
        <f t="shared" si="1667"/>
        <v>351.36387265831837</v>
      </c>
      <c r="M21325" s="57">
        <f t="shared" si="1668"/>
        <v>282.23619301831832</v>
      </c>
    </row>
    <row r="21326" spans="1:13">
      <c r="A21326" s="25">
        <v>943.33600000000001</v>
      </c>
      <c r="B21326" s="206">
        <v>69.953798239999998</v>
      </c>
      <c r="C21326" s="206">
        <v>1.901815992</v>
      </c>
      <c r="D21326" s="206">
        <v>30.766295100000001</v>
      </c>
      <c r="E21326" s="206">
        <v>0</v>
      </c>
      <c r="F21326" s="206">
        <v>9.8948721430000001E-13</v>
      </c>
      <c r="G21326" s="206">
        <v>252.32246409999999</v>
      </c>
      <c r="H21326" s="47">
        <v>1.133693672E-8</v>
      </c>
      <c r="I21326" s="207">
        <f t="shared" si="1666"/>
        <v>3.9780040839463528E-11</v>
      </c>
      <c r="J21326" s="47">
        <f t="shared" si="1665"/>
        <v>354.94437343200099</v>
      </c>
      <c r="K21326" s="47">
        <f t="shared" si="1669"/>
        <v>284.99057519200096</v>
      </c>
      <c r="L21326" s="57">
        <f t="shared" si="1667"/>
        <v>354.94437344333789</v>
      </c>
      <c r="M21326" s="57">
        <f t="shared" si="1668"/>
        <v>284.99057520333787</v>
      </c>
    </row>
    <row r="21327" spans="1:13">
      <c r="A21327" s="25">
        <v>943.36800000000005</v>
      </c>
      <c r="B21327" s="206">
        <v>75.901810549999993</v>
      </c>
      <c r="C21327" s="206">
        <v>2.0599651639999998</v>
      </c>
      <c r="D21327" s="206">
        <v>32.821074250000002</v>
      </c>
      <c r="E21327" s="206">
        <v>0</v>
      </c>
      <c r="F21327" s="206">
        <v>3.0114828260000001E-13</v>
      </c>
      <c r="G21327" s="206">
        <v>269.58982730000002</v>
      </c>
      <c r="H21327" s="47">
        <v>1.135600769E-8</v>
      </c>
      <c r="I21327" s="207">
        <f t="shared" si="1666"/>
        <v>3.7297518191344982E-11</v>
      </c>
      <c r="J21327" s="47">
        <f t="shared" si="1665"/>
        <v>380.37267726400034</v>
      </c>
      <c r="K21327" s="47">
        <f t="shared" si="1669"/>
        <v>304.47086671400029</v>
      </c>
      <c r="L21327" s="57">
        <f t="shared" si="1667"/>
        <v>380.37267727535635</v>
      </c>
      <c r="M21327" s="57">
        <f t="shared" si="1668"/>
        <v>304.4708667253563</v>
      </c>
    </row>
    <row r="21328" spans="1:13">
      <c r="A21328" s="25">
        <v>943.4</v>
      </c>
      <c r="B21328" s="206">
        <v>84.462436769999996</v>
      </c>
      <c r="C21328" s="206">
        <v>2.2862529810000001</v>
      </c>
      <c r="D21328" s="206">
        <v>35.794013649999997</v>
      </c>
      <c r="E21328" s="206">
        <v>0</v>
      </c>
      <c r="F21328" s="206">
        <v>1.4680978780000001E-12</v>
      </c>
      <c r="G21328" s="206">
        <v>294.35784059999997</v>
      </c>
      <c r="H21328" s="47">
        <v>1.137505024E-8</v>
      </c>
      <c r="I21328" s="207">
        <f t="shared" si="1666"/>
        <v>3.4217046700051786E-11</v>
      </c>
      <c r="J21328" s="47">
        <f t="shared" si="1665"/>
        <v>416.90054400100144</v>
      </c>
      <c r="K21328" s="47">
        <f t="shared" si="1669"/>
        <v>332.43810723100142</v>
      </c>
      <c r="L21328" s="57">
        <f t="shared" si="1667"/>
        <v>416.90054401237649</v>
      </c>
      <c r="M21328" s="57">
        <f t="shared" si="1668"/>
        <v>332.43810724237647</v>
      </c>
    </row>
    <row r="21329" spans="1:13">
      <c r="A21329" s="25">
        <v>943.43200000000002</v>
      </c>
      <c r="B21329" s="206">
        <v>92.387810959999996</v>
      </c>
      <c r="C21329" s="206">
        <v>2.4956528699999998</v>
      </c>
      <c r="D21329" s="206">
        <v>38.53657613</v>
      </c>
      <c r="E21329" s="206">
        <v>0</v>
      </c>
      <c r="F21329" s="206">
        <v>3.8719064909999999E-13</v>
      </c>
      <c r="G21329" s="206">
        <v>317.21106509999998</v>
      </c>
      <c r="H21329" s="47">
        <v>1.1394206469999999E-8</v>
      </c>
      <c r="I21329" s="207">
        <f t="shared" si="1666"/>
        <v>3.180577740785124E-11</v>
      </c>
      <c r="J21329" s="47">
        <f t="shared" si="1665"/>
        <v>450.63110506000038</v>
      </c>
      <c r="K21329" s="47">
        <f t="shared" si="1669"/>
        <v>358.24329410000036</v>
      </c>
      <c r="L21329" s="57">
        <f t="shared" si="1667"/>
        <v>450.63110507139459</v>
      </c>
      <c r="M21329" s="57">
        <f t="shared" si="1668"/>
        <v>358.24329411139456</v>
      </c>
    </row>
    <row r="21330" spans="1:13">
      <c r="A21330" s="25">
        <v>943.46400000000006</v>
      </c>
      <c r="B21330" s="206">
        <v>97.907824730000002</v>
      </c>
      <c r="C21330" s="206">
        <v>2.6419135809999998</v>
      </c>
      <c r="D21330" s="206">
        <v>40.428933919999999</v>
      </c>
      <c r="E21330" s="206">
        <v>0</v>
      </c>
      <c r="F21330" s="206">
        <v>1.247614314E-12</v>
      </c>
      <c r="G21330" s="206">
        <v>333.0690439</v>
      </c>
      <c r="H21330" s="47">
        <v>1.1413362699999999E-8</v>
      </c>
      <c r="I21330" s="207">
        <f t="shared" si="1666"/>
        <v>3.0343398721919281E-11</v>
      </c>
      <c r="J21330" s="47">
        <f t="shared" si="1665"/>
        <v>474.04771613100127</v>
      </c>
      <c r="K21330" s="47">
        <f t="shared" si="1669"/>
        <v>376.13989140100125</v>
      </c>
      <c r="L21330" s="57">
        <f t="shared" si="1667"/>
        <v>474.04771614241463</v>
      </c>
      <c r="M21330" s="57">
        <f t="shared" si="1668"/>
        <v>376.13989141241461</v>
      </c>
    </row>
    <row r="21331" spans="1:13">
      <c r="A21331" s="25">
        <v>943.49599999999998</v>
      </c>
      <c r="B21331" s="206">
        <v>101.0211602</v>
      </c>
      <c r="C21331" s="206">
        <v>2.7251442080000001</v>
      </c>
      <c r="D21331" s="206">
        <v>41.479225960000001</v>
      </c>
      <c r="E21331" s="206">
        <v>0</v>
      </c>
      <c r="F21331" s="206">
        <v>0</v>
      </c>
      <c r="G21331" s="206">
        <v>342.002522</v>
      </c>
      <c r="H21331" s="47">
        <v>1.1432518930000001E-8</v>
      </c>
      <c r="I21331" s="207">
        <f t="shared" si="1666"/>
        <v>2.9602058279754505E-11</v>
      </c>
      <c r="J21331" s="47">
        <f t="shared" si="1665"/>
        <v>487.22805236800002</v>
      </c>
      <c r="K21331" s="47">
        <f t="shared" si="1669"/>
        <v>386.20689216800002</v>
      </c>
      <c r="L21331" s="57">
        <f t="shared" si="1667"/>
        <v>487.22805237943254</v>
      </c>
      <c r="M21331" s="57">
        <f t="shared" si="1668"/>
        <v>386.20689217943254</v>
      </c>
    </row>
    <row r="21332" spans="1:13">
      <c r="A21332" s="25">
        <v>943.52800000000002</v>
      </c>
      <c r="B21332" s="206">
        <v>102.5249742</v>
      </c>
      <c r="C21332" s="206">
        <v>2.7663322039999998</v>
      </c>
      <c r="D21332" s="206">
        <v>41.974259089999997</v>
      </c>
      <c r="E21332" s="206">
        <v>0</v>
      </c>
      <c r="F21332" s="206">
        <v>7.7438129819999998E-13</v>
      </c>
      <c r="G21332" s="206">
        <v>346.37062730000002</v>
      </c>
      <c r="H21332" s="47">
        <v>1.1451732009999999E-8</v>
      </c>
      <c r="I21332" s="207">
        <f t="shared" si="1666"/>
        <v>2.9279988569920444E-11</v>
      </c>
      <c r="J21332" s="47">
        <f t="shared" si="1665"/>
        <v>493.63619279400075</v>
      </c>
      <c r="K21332" s="47">
        <f t="shared" si="1669"/>
        <v>391.11121859400077</v>
      </c>
      <c r="L21332" s="57">
        <f t="shared" si="1667"/>
        <v>493.63619280545248</v>
      </c>
      <c r="M21332" s="57">
        <f t="shared" si="1668"/>
        <v>391.11121860545251</v>
      </c>
    </row>
    <row r="21333" spans="1:13">
      <c r="A21333" s="25">
        <v>943.56</v>
      </c>
      <c r="B21333" s="206">
        <v>103.173616</v>
      </c>
      <c r="C21333" s="206">
        <v>2.7852867790000002</v>
      </c>
      <c r="D21333" s="206">
        <v>42.180004289999999</v>
      </c>
      <c r="E21333" s="206">
        <v>0</v>
      </c>
      <c r="F21333" s="206">
        <v>0</v>
      </c>
      <c r="G21333" s="206">
        <v>348.36405689999998</v>
      </c>
      <c r="H21333" s="47">
        <v>1.1471001930000001E-8</v>
      </c>
      <c r="I21333" s="207">
        <f t="shared" si="1666"/>
        <v>2.916385972527044E-11</v>
      </c>
      <c r="J21333" s="47">
        <f t="shared" si="1665"/>
        <v>496.50296396900001</v>
      </c>
      <c r="K21333" s="47">
        <f t="shared" si="1669"/>
        <v>393.32934796899997</v>
      </c>
      <c r="L21333" s="57">
        <f t="shared" si="1667"/>
        <v>496.50296398047101</v>
      </c>
      <c r="M21333" s="57">
        <f t="shared" si="1668"/>
        <v>393.32934798047097</v>
      </c>
    </row>
    <row r="21334" spans="1:13">
      <c r="A21334" s="25">
        <v>943.59199999999998</v>
      </c>
      <c r="B21334" s="206">
        <v>103.4272957</v>
      </c>
      <c r="C21334" s="206">
        <v>2.7940750680000002</v>
      </c>
      <c r="D21334" s="206">
        <v>42.255022449999998</v>
      </c>
      <c r="E21334" s="206">
        <v>0</v>
      </c>
      <c r="F21334" s="206">
        <v>5.1625419879999999E-13</v>
      </c>
      <c r="G21334" s="206">
        <v>349.29275730000001</v>
      </c>
      <c r="H21334" s="47">
        <v>1.149027185E-8</v>
      </c>
      <c r="I21334" s="207">
        <f t="shared" si="1666"/>
        <v>2.9137845018513374E-11</v>
      </c>
      <c r="J21334" s="47">
        <f t="shared" si="1665"/>
        <v>497.76915051800052</v>
      </c>
      <c r="K21334" s="47">
        <f t="shared" si="1669"/>
        <v>394.34185481800051</v>
      </c>
      <c r="L21334" s="57">
        <f t="shared" si="1667"/>
        <v>497.76915052949079</v>
      </c>
      <c r="M21334" s="57">
        <f t="shared" si="1668"/>
        <v>394.34185482949079</v>
      </c>
    </row>
    <row r="21335" spans="1:13">
      <c r="A21335" s="25">
        <v>943.62400000000002</v>
      </c>
      <c r="B21335" s="206">
        <v>103.5073756</v>
      </c>
      <c r="C21335" s="206">
        <v>2.7984913809999998</v>
      </c>
      <c r="D21335" s="206">
        <v>42.273527680000001</v>
      </c>
      <c r="E21335" s="206">
        <v>0</v>
      </c>
      <c r="F21335" s="206">
        <v>0</v>
      </c>
      <c r="G21335" s="206">
        <v>349.77227920000001</v>
      </c>
      <c r="H21335" s="47">
        <v>1.150954176E-8</v>
      </c>
      <c r="I21335" s="207">
        <f t="shared" si="1666"/>
        <v>2.9149570629970099E-11</v>
      </c>
      <c r="J21335" s="47">
        <f t="shared" si="1665"/>
        <v>498.35167386099999</v>
      </c>
      <c r="K21335" s="47">
        <f t="shared" si="1669"/>
        <v>394.84429826100001</v>
      </c>
      <c r="L21335" s="57">
        <f t="shared" si="1667"/>
        <v>498.35167387250954</v>
      </c>
      <c r="M21335" s="57">
        <f t="shared" si="1668"/>
        <v>394.84429827250955</v>
      </c>
    </row>
    <row r="21336" spans="1:13">
      <c r="A21336" s="25">
        <v>943.65599999999995</v>
      </c>
      <c r="B21336" s="206">
        <v>103.4909327</v>
      </c>
      <c r="C21336" s="206">
        <v>2.8005416689999998</v>
      </c>
      <c r="D21336" s="206">
        <v>42.260827259999999</v>
      </c>
      <c r="E21336" s="206">
        <v>0</v>
      </c>
      <c r="F21336" s="206">
        <v>0</v>
      </c>
      <c r="G21336" s="206">
        <v>350.01278339999999</v>
      </c>
      <c r="H21336" s="47">
        <v>1.1528868530000001E-8</v>
      </c>
      <c r="I21336" s="207">
        <f t="shared" si="1666"/>
        <v>2.9181530763367377E-11</v>
      </c>
      <c r="J21336" s="47">
        <f t="shared" si="1665"/>
        <v>498.56508502899999</v>
      </c>
      <c r="K21336" s="47">
        <f t="shared" si="1669"/>
        <v>395.07415232899996</v>
      </c>
      <c r="L21336" s="57">
        <f t="shared" si="1667"/>
        <v>498.56508504052886</v>
      </c>
      <c r="M21336" s="57">
        <f t="shared" si="1668"/>
        <v>395.07415234052883</v>
      </c>
    </row>
    <row r="21337" spans="1:13">
      <c r="A21337" s="25">
        <v>943.68799999999999</v>
      </c>
      <c r="B21337" s="206">
        <v>103.39001639999999</v>
      </c>
      <c r="C21337" s="206">
        <v>2.8005190099999999</v>
      </c>
      <c r="D21337" s="206">
        <v>42.220896019999998</v>
      </c>
      <c r="E21337" s="206">
        <v>0</v>
      </c>
      <c r="F21337" s="206">
        <v>4.7323301560000002E-13</v>
      </c>
      <c r="G21337" s="206">
        <v>350.04553550000003</v>
      </c>
      <c r="H21337" s="47">
        <v>1.1548252130000001E-8</v>
      </c>
      <c r="I21337" s="207">
        <f t="shared" si="1666"/>
        <v>2.9231126811563174E-11</v>
      </c>
      <c r="J21337" s="47">
        <f t="shared" si="1665"/>
        <v>498.45696693000048</v>
      </c>
      <c r="K21337" s="47">
        <f t="shared" si="1669"/>
        <v>395.0669505300005</v>
      </c>
      <c r="L21337" s="57">
        <f t="shared" si="1667"/>
        <v>498.45696694154873</v>
      </c>
      <c r="M21337" s="57">
        <f t="shared" si="1668"/>
        <v>395.06695054154875</v>
      </c>
    </row>
    <row r="21338" spans="1:13">
      <c r="A21338" s="25">
        <v>943.72</v>
      </c>
      <c r="B21338" s="206">
        <v>103.2111393</v>
      </c>
      <c r="C21338" s="206">
        <v>2.7985602790000002</v>
      </c>
      <c r="D21338" s="206">
        <v>42.155890720000002</v>
      </c>
      <c r="E21338" s="206">
        <v>0</v>
      </c>
      <c r="F21338" s="206">
        <v>5.1625419879999999E-13</v>
      </c>
      <c r="G21338" s="206">
        <v>349.8842229</v>
      </c>
      <c r="H21338" s="47">
        <v>1.156763574E-8</v>
      </c>
      <c r="I21338" s="207">
        <f t="shared" si="1666"/>
        <v>2.9297119316531275E-11</v>
      </c>
      <c r="J21338" s="47">
        <f t="shared" si="1665"/>
        <v>498.04981319900048</v>
      </c>
      <c r="K21338" s="47">
        <f t="shared" si="1669"/>
        <v>394.83867389900053</v>
      </c>
      <c r="L21338" s="57">
        <f t="shared" si="1667"/>
        <v>498.04981321056812</v>
      </c>
      <c r="M21338" s="57">
        <f t="shared" si="1668"/>
        <v>394.83867391056816</v>
      </c>
    </row>
    <row r="21339" spans="1:13">
      <c r="A21339" s="25">
        <v>943.75199999999995</v>
      </c>
      <c r="B21339" s="206">
        <v>102.9598204</v>
      </c>
      <c r="C21339" s="206">
        <v>2.7947627970000002</v>
      </c>
      <c r="D21339" s="206">
        <v>42.067593160000001</v>
      </c>
      <c r="E21339" s="206">
        <v>0</v>
      </c>
      <c r="F21339" s="206">
        <v>0</v>
      </c>
      <c r="G21339" s="206">
        <v>349.53666779999998</v>
      </c>
      <c r="H21339" s="47">
        <v>1.1587076189999999E-8</v>
      </c>
      <c r="I21339" s="207">
        <f t="shared" si="1666"/>
        <v>2.9379069145817956E-11</v>
      </c>
      <c r="J21339" s="47">
        <f t="shared" si="1665"/>
        <v>497.35884415699996</v>
      </c>
      <c r="K21339" s="47">
        <f t="shared" si="1669"/>
        <v>394.39902375699995</v>
      </c>
      <c r="L21339" s="57">
        <f t="shared" si="1667"/>
        <v>497.35884416858704</v>
      </c>
      <c r="M21339" s="57">
        <f t="shared" si="1668"/>
        <v>394.39902376858703</v>
      </c>
    </row>
    <row r="21340" spans="1:13">
      <c r="A21340" s="25">
        <v>943.78399999999999</v>
      </c>
      <c r="B21340" s="206">
        <v>102.5728816</v>
      </c>
      <c r="C21340" s="206">
        <v>2.7874015270000001</v>
      </c>
      <c r="D21340" s="206">
        <v>41.935328980000001</v>
      </c>
      <c r="E21340" s="206">
        <v>0</v>
      </c>
      <c r="F21340" s="206">
        <v>6.8833893170000005E-13</v>
      </c>
      <c r="G21340" s="206">
        <v>348.82079670000002</v>
      </c>
      <c r="H21340" s="47">
        <v>1.1606573479999999E-8</v>
      </c>
      <c r="I21340" s="207">
        <f t="shared" si="1666"/>
        <v>2.9492477140641766E-11</v>
      </c>
      <c r="J21340" s="47">
        <f t="shared" si="1665"/>
        <v>496.11640880700071</v>
      </c>
      <c r="K21340" s="47">
        <f t="shared" si="1669"/>
        <v>393.54352720700069</v>
      </c>
      <c r="L21340" s="57">
        <f t="shared" si="1667"/>
        <v>496.11640881860728</v>
      </c>
      <c r="M21340" s="57">
        <f t="shared" si="1668"/>
        <v>393.54352721860727</v>
      </c>
    </row>
    <row r="21341" spans="1:13">
      <c r="A21341" s="25">
        <v>943.81600000000003</v>
      </c>
      <c r="B21341" s="206">
        <v>101.81091619999999</v>
      </c>
      <c r="C21341" s="206">
        <v>2.770081437</v>
      </c>
      <c r="D21341" s="206">
        <v>41.679327800000003</v>
      </c>
      <c r="E21341" s="206">
        <v>0</v>
      </c>
      <c r="F21341" s="206">
        <v>0</v>
      </c>
      <c r="G21341" s="206">
        <v>347.05896480000001</v>
      </c>
      <c r="H21341" s="47">
        <v>1.162601393E-8</v>
      </c>
      <c r="I21341" s="207">
        <f t="shared" si="1666"/>
        <v>2.9695441275289983E-11</v>
      </c>
      <c r="J21341" s="47">
        <f t="shared" si="1665"/>
        <v>493.31929023700002</v>
      </c>
      <c r="K21341" s="47">
        <f t="shared" si="1669"/>
        <v>391.50837403700001</v>
      </c>
      <c r="L21341" s="57">
        <f t="shared" si="1667"/>
        <v>493.31929024862603</v>
      </c>
      <c r="M21341" s="57">
        <f t="shared" si="1668"/>
        <v>391.50837404862602</v>
      </c>
    </row>
    <row r="21342" spans="1:13">
      <c r="A21342" s="25">
        <v>943.84799999999996</v>
      </c>
      <c r="B21342" s="206">
        <v>100.1518186</v>
      </c>
      <c r="C21342" s="206">
        <v>2.728861888</v>
      </c>
      <c r="D21342" s="206">
        <v>41.119798619999997</v>
      </c>
      <c r="E21342" s="206">
        <v>0</v>
      </c>
      <c r="F21342" s="206">
        <v>1.7208473289999999E-13</v>
      </c>
      <c r="G21342" s="206">
        <v>342.73606510000002</v>
      </c>
      <c r="H21342" s="47">
        <v>1.1645568070000001E-8</v>
      </c>
      <c r="I21342" s="207">
        <f t="shared" si="1666"/>
        <v>3.0124232279701329E-11</v>
      </c>
      <c r="J21342" s="47">
        <f t="shared" si="1665"/>
        <v>486.73654420800017</v>
      </c>
      <c r="K21342" s="47">
        <f t="shared" si="1669"/>
        <v>386.58472560800021</v>
      </c>
      <c r="L21342" s="57">
        <f t="shared" si="1667"/>
        <v>486.73654421964574</v>
      </c>
      <c r="M21342" s="57">
        <f t="shared" si="1668"/>
        <v>386.58472561964578</v>
      </c>
    </row>
    <row r="21343" spans="1:13">
      <c r="A21343" s="25">
        <v>943.88</v>
      </c>
      <c r="B21343" s="206">
        <v>96.733526670000003</v>
      </c>
      <c r="C21343" s="206">
        <v>2.640597514</v>
      </c>
      <c r="D21343" s="206">
        <v>39.946558160000002</v>
      </c>
      <c r="E21343" s="206">
        <v>0</v>
      </c>
      <c r="F21343" s="206">
        <v>8.9941237949999993E-5</v>
      </c>
      <c r="G21343" s="206">
        <v>333.245743</v>
      </c>
      <c r="H21343" s="47">
        <v>1.16651222E-8</v>
      </c>
      <c r="I21343" s="207">
        <f t="shared" si="1666"/>
        <v>3.1038047625835902E-11</v>
      </c>
      <c r="J21343" s="47">
        <f t="shared" si="1665"/>
        <v>472.56651528523798</v>
      </c>
      <c r="K21343" s="47">
        <f t="shared" si="1669"/>
        <v>375.83298861523798</v>
      </c>
      <c r="L21343" s="57">
        <f t="shared" si="1667"/>
        <v>472.56651529690311</v>
      </c>
      <c r="M21343" s="57">
        <f t="shared" si="1668"/>
        <v>375.8329886269031</v>
      </c>
    </row>
    <row r="21344" spans="1:13">
      <c r="A21344" s="25">
        <v>943.91200000000003</v>
      </c>
      <c r="B21344" s="206">
        <v>90.521671449999999</v>
      </c>
      <c r="C21344" s="206">
        <v>2.4772486499999999</v>
      </c>
      <c r="D21344" s="206">
        <v>37.767077980000003</v>
      </c>
      <c r="E21344" s="206">
        <v>0</v>
      </c>
      <c r="F21344" s="206">
        <v>0.16157810819999999</v>
      </c>
      <c r="G21344" s="206">
        <v>315.2926933</v>
      </c>
      <c r="H21344" s="47">
        <v>1.168467634E-8</v>
      </c>
      <c r="I21344" s="207">
        <f t="shared" si="1666"/>
        <v>3.284993644744457E-11</v>
      </c>
      <c r="J21344" s="47">
        <f t="shared" si="1665"/>
        <v>446.22026948819996</v>
      </c>
      <c r="K21344" s="47">
        <f t="shared" si="1669"/>
        <v>355.69859803819998</v>
      </c>
      <c r="L21344" s="57">
        <f t="shared" si="1667"/>
        <v>446.22026949988464</v>
      </c>
      <c r="M21344" s="57">
        <f t="shared" si="1668"/>
        <v>355.69859804988465</v>
      </c>
    </row>
    <row r="21345" spans="1:13">
      <c r="A21345" s="25">
        <v>943.94399999999996</v>
      </c>
      <c r="B21345" s="206">
        <v>81.003171499999993</v>
      </c>
      <c r="C21345" s="206">
        <v>2.2244495550000001</v>
      </c>
      <c r="D21345" s="206">
        <v>34.357655010000002</v>
      </c>
      <c r="E21345" s="206">
        <v>0</v>
      </c>
      <c r="F21345" s="206">
        <v>1.5294496369999999</v>
      </c>
      <c r="G21345" s="206">
        <v>286.9942605</v>
      </c>
      <c r="H21345" s="47">
        <v>1.170434416E-8</v>
      </c>
      <c r="I21345" s="207">
        <f t="shared" si="1666"/>
        <v>3.600164509739234E-11</v>
      </c>
      <c r="J21345" s="47">
        <f t="shared" si="1665"/>
        <v>406.10898620199998</v>
      </c>
      <c r="K21345" s="47">
        <f t="shared" si="1669"/>
        <v>325.10581470199998</v>
      </c>
      <c r="L21345" s="57">
        <f t="shared" si="1667"/>
        <v>406.10898621370433</v>
      </c>
      <c r="M21345" s="57">
        <f t="shared" si="1668"/>
        <v>325.10581471370432</v>
      </c>
    </row>
    <row r="21346" spans="1:13">
      <c r="A21346" s="25">
        <v>943.976</v>
      </c>
      <c r="B21346" s="206">
        <v>69.335489839999994</v>
      </c>
      <c r="C21346" s="206">
        <v>1.9126919410000001</v>
      </c>
      <c r="D21346" s="206">
        <v>30.10817166</v>
      </c>
      <c r="E21346" s="206">
        <v>0</v>
      </c>
      <c r="F21346" s="206">
        <v>11.42840262</v>
      </c>
      <c r="G21346" s="206">
        <v>251.60156749999999</v>
      </c>
      <c r="H21346" s="47">
        <v>1.172395514E-8</v>
      </c>
      <c r="I21346" s="207">
        <f t="shared" si="1666"/>
        <v>3.9735373705421107E-11</v>
      </c>
      <c r="J21346" s="47">
        <f t="shared" si="1665"/>
        <v>364.38632356099998</v>
      </c>
      <c r="K21346" s="47">
        <f t="shared" si="1669"/>
        <v>295.050833721</v>
      </c>
      <c r="L21346" s="57">
        <f t="shared" si="1667"/>
        <v>364.38632357272394</v>
      </c>
      <c r="M21346" s="57">
        <f t="shared" si="1668"/>
        <v>295.05083373272396</v>
      </c>
    </row>
    <row r="21347" spans="1:13">
      <c r="A21347" s="25">
        <v>944.00800000000004</v>
      </c>
      <c r="B21347" s="206">
        <v>58.911954559999998</v>
      </c>
      <c r="C21347" s="206">
        <v>1.6330425099999999</v>
      </c>
      <c r="D21347" s="206">
        <v>26.26674654</v>
      </c>
      <c r="E21347" s="206">
        <v>0</v>
      </c>
      <c r="F21347" s="206">
        <v>67.408137839999995</v>
      </c>
      <c r="G21347" s="206">
        <v>219.5467007</v>
      </c>
      <c r="H21347" s="47">
        <v>1.1743651379999999E-8</v>
      </c>
      <c r="I21347" s="207">
        <f t="shared" si="1666"/>
        <v>3.7298646266976404E-11</v>
      </c>
      <c r="J21347" s="47">
        <f t="shared" si="1665"/>
        <v>373.76658214999998</v>
      </c>
      <c r="K21347" s="47">
        <f t="shared" si="1669"/>
        <v>314.85462759000001</v>
      </c>
      <c r="L21347" s="57">
        <f t="shared" si="1667"/>
        <v>373.7665821617436</v>
      </c>
      <c r="M21347" s="57">
        <f t="shared" si="1668"/>
        <v>314.85462760174363</v>
      </c>
    </row>
    <row r="21348" spans="1:13">
      <c r="A21348" s="25">
        <v>944.04</v>
      </c>
      <c r="B21348" s="206">
        <v>53.995003769999997</v>
      </c>
      <c r="C21348" s="206">
        <v>1.500528307</v>
      </c>
      <c r="D21348" s="206">
        <v>24.442712310000001</v>
      </c>
      <c r="E21348" s="206">
        <v>0</v>
      </c>
      <c r="F21348" s="206">
        <v>313.83310640000002</v>
      </c>
      <c r="G21348" s="206">
        <v>204.28589629999999</v>
      </c>
      <c r="H21348" s="47">
        <v>1.176336184E-8</v>
      </c>
      <c r="I21348" s="207">
        <f t="shared" si="1666"/>
        <v>2.1621353042773142E-11</v>
      </c>
      <c r="J21348" s="47">
        <f t="shared" si="1665"/>
        <v>598.05724708699995</v>
      </c>
      <c r="K21348" s="47">
        <f t="shared" si="1669"/>
        <v>544.06224331700002</v>
      </c>
      <c r="L21348" s="57">
        <f t="shared" si="1667"/>
        <v>598.05724709876336</v>
      </c>
      <c r="M21348" s="57">
        <f t="shared" si="1668"/>
        <v>544.06224332876343</v>
      </c>
    </row>
    <row r="21349" spans="1:13">
      <c r="A21349" s="25">
        <v>944.072</v>
      </c>
      <c r="B21349" s="206">
        <v>56.774717600000002</v>
      </c>
      <c r="C21349" s="206">
        <v>1.5745243680000001</v>
      </c>
      <c r="D21349" s="206">
        <v>25.480777589999999</v>
      </c>
      <c r="E21349" s="206">
        <v>0</v>
      </c>
      <c r="F21349" s="206">
        <v>1153.271346</v>
      </c>
      <c r="G21349" s="206">
        <v>212.88378109999999</v>
      </c>
      <c r="H21349" s="47">
        <v>1.1783100720000001E-8</v>
      </c>
      <c r="I21349" s="207">
        <f t="shared" si="1666"/>
        <v>8.4575168791745135E-12</v>
      </c>
      <c r="J21349" s="47">
        <f t="shared" si="1665"/>
        <v>1449.9851466580001</v>
      </c>
      <c r="K21349" s="47">
        <f t="shared" si="1669"/>
        <v>1393.210429058</v>
      </c>
      <c r="L21349" s="57">
        <f t="shared" si="1667"/>
        <v>1449.9851466697833</v>
      </c>
      <c r="M21349" s="57">
        <f t="shared" si="1668"/>
        <v>1393.2104290697832</v>
      </c>
    </row>
    <row r="21350" spans="1:13">
      <c r="A21350" s="25">
        <v>944.10400000000004</v>
      </c>
      <c r="B21350" s="206">
        <v>65.431272550000003</v>
      </c>
      <c r="C21350" s="206">
        <v>1.806181864</v>
      </c>
      <c r="D21350" s="206">
        <v>28.708871980000001</v>
      </c>
      <c r="E21350" s="206">
        <v>0</v>
      </c>
      <c r="F21350" s="206">
        <v>3345.030632</v>
      </c>
      <c r="G21350" s="206">
        <v>239.7254332</v>
      </c>
      <c r="H21350" s="47">
        <v>1.1802853809999999E-8</v>
      </c>
      <c r="I21350" s="207">
        <f t="shared" si="1666"/>
        <v>3.2647216270521571E-12</v>
      </c>
      <c r="J21350" s="47">
        <f t="shared" si="1665"/>
        <v>3680.7023915939999</v>
      </c>
      <c r="K21350" s="47">
        <f t="shared" si="1669"/>
        <v>3615.2711190439995</v>
      </c>
      <c r="L21350" s="57">
        <f t="shared" si="1667"/>
        <v>3680.7023916058029</v>
      </c>
      <c r="M21350" s="57">
        <f t="shared" si="1668"/>
        <v>3615.2711190558025</v>
      </c>
    </row>
    <row r="21351" spans="1:13">
      <c r="A21351" s="25">
        <v>944.13599999999997</v>
      </c>
      <c r="B21351" s="206">
        <v>75.19635117</v>
      </c>
      <c r="C21351" s="206">
        <v>2.067210191</v>
      </c>
      <c r="D21351" s="206">
        <v>32.344243949999999</v>
      </c>
      <c r="E21351" s="206">
        <v>0</v>
      </c>
      <c r="F21351" s="206">
        <v>7657.663724</v>
      </c>
      <c r="G21351" s="206">
        <v>269.91846379999998</v>
      </c>
      <c r="H21351" s="47">
        <v>1.182269216E-8</v>
      </c>
      <c r="I21351" s="207">
        <f t="shared" si="1666"/>
        <v>1.484890932055282E-12</v>
      </c>
      <c r="J21351" s="47">
        <f t="shared" si="1665"/>
        <v>8037.1899931109992</v>
      </c>
      <c r="K21351" s="47">
        <f t="shared" si="1669"/>
        <v>7961.9936419409996</v>
      </c>
      <c r="L21351" s="57">
        <f t="shared" si="1667"/>
        <v>8037.1899931228218</v>
      </c>
      <c r="M21351" s="57">
        <f t="shared" si="1668"/>
        <v>7961.9936419528221</v>
      </c>
    </row>
    <row r="21352" spans="1:13">
      <c r="A21352" s="25">
        <v>944.16800000000001</v>
      </c>
      <c r="B21352" s="206">
        <v>81.246254690000001</v>
      </c>
      <c r="C21352" s="206">
        <v>2.2281166680000002</v>
      </c>
      <c r="D21352" s="206">
        <v>34.59139433</v>
      </c>
      <c r="E21352" s="206">
        <v>0</v>
      </c>
      <c r="F21352" s="206">
        <v>13836.107260000001</v>
      </c>
      <c r="G21352" s="206">
        <v>288.48141650000002</v>
      </c>
      <c r="H21352" s="47">
        <v>1.184253051E-8</v>
      </c>
      <c r="I21352" s="207">
        <f t="shared" si="1666"/>
        <v>8.3625373643666612E-13</v>
      </c>
      <c r="J21352" s="47">
        <f t="shared" si="1665"/>
        <v>14242.654442188001</v>
      </c>
      <c r="K21352" s="47">
        <f t="shared" si="1669"/>
        <v>14161.408187498002</v>
      </c>
      <c r="L21352" s="57">
        <f t="shared" si="1667"/>
        <v>14242.654442199842</v>
      </c>
      <c r="M21352" s="57">
        <f t="shared" si="1668"/>
        <v>14161.408187509844</v>
      </c>
    </row>
    <row r="21353" spans="1:13">
      <c r="A21353" s="25">
        <v>944.2</v>
      </c>
      <c r="B21353" s="206">
        <v>80.756253880000003</v>
      </c>
      <c r="C21353" s="206">
        <v>2.213254397</v>
      </c>
      <c r="D21353" s="206">
        <v>34.389278050000001</v>
      </c>
      <c r="E21353" s="206">
        <v>0</v>
      </c>
      <c r="F21353" s="206">
        <v>19731.016599999999</v>
      </c>
      <c r="G21353" s="206">
        <v>286.59261750000002</v>
      </c>
      <c r="H21353" s="47">
        <v>1.186242571E-8</v>
      </c>
      <c r="I21353" s="207">
        <f t="shared" si="1666"/>
        <v>5.915179244096369E-13</v>
      </c>
      <c r="J21353" s="47">
        <f t="shared" si="1665"/>
        <v>20134.968003826998</v>
      </c>
      <c r="K21353" s="47">
        <f t="shared" si="1669"/>
        <v>20054.211749946997</v>
      </c>
      <c r="L21353" s="57">
        <f t="shared" si="1667"/>
        <v>20134.968003838861</v>
      </c>
      <c r="M21353" s="57">
        <f t="shared" si="1668"/>
        <v>20054.21174995886</v>
      </c>
    </row>
    <row r="21354" spans="1:13">
      <c r="A21354" s="25">
        <v>944.23199999999997</v>
      </c>
      <c r="B21354" s="206">
        <v>73.309111130000005</v>
      </c>
      <c r="C21354" s="206">
        <v>2.01122633</v>
      </c>
      <c r="D21354" s="206">
        <v>31.534514430000002</v>
      </c>
      <c r="E21354" s="206">
        <v>0</v>
      </c>
      <c r="F21354" s="206">
        <v>22207.809239999999</v>
      </c>
      <c r="G21354" s="206">
        <v>262.60358159999998</v>
      </c>
      <c r="H21354" s="47">
        <v>1.188891474E-8</v>
      </c>
      <c r="I21354" s="207">
        <f t="shared" si="1666"/>
        <v>5.2830326304836586E-13</v>
      </c>
      <c r="J21354" s="47">
        <f t="shared" si="1665"/>
        <v>22577.267673489998</v>
      </c>
      <c r="K21354" s="47">
        <f t="shared" si="1669"/>
        <v>22503.95856236</v>
      </c>
      <c r="L21354" s="57">
        <f t="shared" si="1667"/>
        <v>22577.267673501887</v>
      </c>
      <c r="M21354" s="57">
        <f t="shared" si="1668"/>
        <v>22503.958562371889</v>
      </c>
    </row>
    <row r="21355" spans="1:13">
      <c r="A21355" s="25">
        <v>944.26400000000001</v>
      </c>
      <c r="B21355" s="206">
        <v>60.790595779999997</v>
      </c>
      <c r="C21355" s="206">
        <v>1.6721145369999999</v>
      </c>
      <c r="D21355" s="206">
        <v>26.674226919999999</v>
      </c>
      <c r="E21355" s="206">
        <v>0</v>
      </c>
      <c r="F21355" s="206">
        <v>19729.133679999999</v>
      </c>
      <c r="G21355" s="206">
        <v>221.9399655</v>
      </c>
      <c r="H21355" s="47">
        <v>1.1902216100000001E-8</v>
      </c>
      <c r="I21355" s="207">
        <f t="shared" si="1666"/>
        <v>5.957238051840357E-13</v>
      </c>
      <c r="J21355" s="47">
        <f t="shared" si="1665"/>
        <v>20040.210582737</v>
      </c>
      <c r="K21355" s="47">
        <f t="shared" si="1669"/>
        <v>19979.419986957</v>
      </c>
      <c r="L21355" s="57">
        <f t="shared" si="1667"/>
        <v>20040.210582748903</v>
      </c>
      <c r="M21355" s="57">
        <f t="shared" si="1668"/>
        <v>19979.419986968904</v>
      </c>
    </row>
    <row r="21356" spans="1:13">
      <c r="A21356" s="25">
        <v>944.29600000000005</v>
      </c>
      <c r="B21356" s="206">
        <v>47.26219717</v>
      </c>
      <c r="C21356" s="206">
        <v>1.304954264</v>
      </c>
      <c r="D21356" s="206">
        <v>21.350956740000001</v>
      </c>
      <c r="E21356" s="206">
        <v>0</v>
      </c>
      <c r="F21356" s="206">
        <v>13837.95658</v>
      </c>
      <c r="G21356" s="206">
        <v>177.4373573</v>
      </c>
      <c r="H21356" s="47">
        <v>1.192219656E-8</v>
      </c>
      <c r="I21356" s="207">
        <f t="shared" si="1666"/>
        <v>8.4927726349685061E-13</v>
      </c>
      <c r="J21356" s="47">
        <f t="shared" si="1665"/>
        <v>14085.312045474</v>
      </c>
      <c r="K21356" s="47">
        <f t="shared" si="1669"/>
        <v>14038.049848303999</v>
      </c>
      <c r="L21356" s="57">
        <f t="shared" si="1667"/>
        <v>14085.312045485922</v>
      </c>
      <c r="M21356" s="57">
        <f t="shared" si="1668"/>
        <v>14038.049848315921</v>
      </c>
    </row>
    <row r="21357" spans="1:13">
      <c r="A21357" s="25">
        <v>944.32799999999997</v>
      </c>
      <c r="B21357" s="206">
        <v>37.85687042</v>
      </c>
      <c r="C21357" s="206">
        <v>1.0486682730000001</v>
      </c>
      <c r="D21357" s="206">
        <v>17.631137620000001</v>
      </c>
      <c r="E21357" s="206">
        <v>0</v>
      </c>
      <c r="F21357" s="206">
        <v>7671.5595990000002</v>
      </c>
      <c r="G21357" s="206">
        <v>146.2423986</v>
      </c>
      <c r="H21357" s="47">
        <v>1.194220189E-8</v>
      </c>
      <c r="I21357" s="207">
        <f t="shared" si="1666"/>
        <v>1.5239238971596838E-12</v>
      </c>
      <c r="J21357" s="47">
        <f t="shared" si="1665"/>
        <v>7874.3386739130001</v>
      </c>
      <c r="K21357" s="47">
        <f t="shared" si="1669"/>
        <v>7836.4818034930004</v>
      </c>
      <c r="L21357" s="57">
        <f t="shared" si="1667"/>
        <v>7874.3386739249427</v>
      </c>
      <c r="M21357" s="57">
        <f t="shared" si="1668"/>
        <v>7836.4818035049429</v>
      </c>
    </row>
    <row r="21358" spans="1:13">
      <c r="A21358" s="25">
        <v>944.36</v>
      </c>
      <c r="B21358" s="206">
        <v>36.274716220000002</v>
      </c>
      <c r="C21358" s="206">
        <v>1.004013804</v>
      </c>
      <c r="D21358" s="206">
        <v>17.066111450000001</v>
      </c>
      <c r="E21358" s="206">
        <v>0</v>
      </c>
      <c r="F21358" s="206">
        <v>3377.116438</v>
      </c>
      <c r="G21358" s="206">
        <v>141.20525710000001</v>
      </c>
      <c r="H21358" s="47">
        <v>1.196223387E-8</v>
      </c>
      <c r="I21358" s="207">
        <f t="shared" si="1666"/>
        <v>3.3826098683834637E-12</v>
      </c>
      <c r="J21358" s="47">
        <f t="shared" si="1665"/>
        <v>3572.666536574</v>
      </c>
      <c r="K21358" s="47">
        <f t="shared" si="1669"/>
        <v>3536.3918203539997</v>
      </c>
      <c r="L21358" s="57">
        <f t="shared" si="1667"/>
        <v>3572.6665365859621</v>
      </c>
      <c r="M21358" s="57">
        <f t="shared" si="1668"/>
        <v>3536.3918203659618</v>
      </c>
    </row>
    <row r="21359" spans="1:13">
      <c r="A21359" s="25">
        <v>944.39200000000005</v>
      </c>
      <c r="B21359" s="206">
        <v>42.448502650000002</v>
      </c>
      <c r="C21359" s="206">
        <v>1.1695227349999999</v>
      </c>
      <c r="D21359" s="206">
        <v>19.66108071</v>
      </c>
      <c r="E21359" s="206">
        <v>0</v>
      </c>
      <c r="F21359" s="206">
        <v>1202.5278940000001</v>
      </c>
      <c r="G21359" s="206">
        <v>162.36009189999999</v>
      </c>
      <c r="H21359" s="47">
        <v>1.198230848E-8</v>
      </c>
      <c r="I21359" s="207">
        <f t="shared" si="1666"/>
        <v>8.6469998830453619E-12</v>
      </c>
      <c r="J21359" s="47">
        <f t="shared" si="1665"/>
        <v>1428.1670919950002</v>
      </c>
      <c r="K21359" s="47">
        <f t="shared" si="1669"/>
        <v>1385.7185893450001</v>
      </c>
      <c r="L21359" s="57">
        <f t="shared" si="1667"/>
        <v>1428.1670920069826</v>
      </c>
      <c r="M21359" s="57">
        <f t="shared" si="1668"/>
        <v>1385.7185893569824</v>
      </c>
    </row>
    <row r="21360" spans="1:13">
      <c r="A21360" s="25">
        <v>944.42399999999998</v>
      </c>
      <c r="B21360" s="206">
        <v>52.546258790000003</v>
      </c>
      <c r="C21360" s="206">
        <v>1.4414114520000001</v>
      </c>
      <c r="D21360" s="206">
        <v>23.847482320000001</v>
      </c>
      <c r="E21360" s="206">
        <v>0</v>
      </c>
      <c r="F21360" s="206">
        <v>370.5789307</v>
      </c>
      <c r="G21360" s="206">
        <v>196.7227335</v>
      </c>
      <c r="H21360" s="47">
        <v>1.2002374210000001E-8</v>
      </c>
      <c r="I21360" s="207">
        <f t="shared" si="1666"/>
        <v>2.0254076020170265E-11</v>
      </c>
      <c r="J21360" s="47">
        <f t="shared" si="1665"/>
        <v>645.13681676200008</v>
      </c>
      <c r="K21360" s="47">
        <f t="shared" si="1669"/>
        <v>592.59055797199994</v>
      </c>
      <c r="L21360" s="57">
        <f t="shared" si="1667"/>
        <v>645.13681677400245</v>
      </c>
      <c r="M21360" s="57">
        <f t="shared" si="1668"/>
        <v>592.59055798400232</v>
      </c>
    </row>
    <row r="21361" spans="1:13">
      <c r="A21361" s="25">
        <v>944.45600000000002</v>
      </c>
      <c r="B21361" s="206">
        <v>61.52647254</v>
      </c>
      <c r="C21361" s="206">
        <v>1.6833110579999999</v>
      </c>
      <c r="D21361" s="206">
        <v>27.564315300000001</v>
      </c>
      <c r="E21361" s="206">
        <v>0</v>
      </c>
      <c r="F21361" s="206">
        <v>118.1900073</v>
      </c>
      <c r="G21361" s="206">
        <v>227.2536221</v>
      </c>
      <c r="H21361" s="47">
        <v>1.202249678E-8</v>
      </c>
      <c r="I21361" s="207">
        <f t="shared" si="1666"/>
        <v>3.2086408730512011E-11</v>
      </c>
      <c r="J21361" s="47">
        <f t="shared" si="1665"/>
        <v>436.217728298</v>
      </c>
      <c r="K21361" s="47">
        <f t="shared" si="1669"/>
        <v>374.69125575800001</v>
      </c>
      <c r="L21361" s="57">
        <f t="shared" si="1667"/>
        <v>436.21772831002249</v>
      </c>
      <c r="M21361" s="57">
        <f t="shared" si="1668"/>
        <v>374.69125577002251</v>
      </c>
    </row>
    <row r="21362" spans="1:13">
      <c r="A21362" s="25">
        <v>944.48800000000006</v>
      </c>
      <c r="B21362" s="206">
        <v>66.146109839999994</v>
      </c>
      <c r="C21362" s="206">
        <v>1.807848852</v>
      </c>
      <c r="D21362" s="206">
        <v>29.506675779999998</v>
      </c>
      <c r="E21362" s="206">
        <v>0</v>
      </c>
      <c r="F21362" s="206">
        <v>47.114388099999999</v>
      </c>
      <c r="G21362" s="206">
        <v>243.1797876</v>
      </c>
      <c r="H21362" s="47">
        <v>1.204267619E-8</v>
      </c>
      <c r="I21362" s="207">
        <f t="shared" si="1666"/>
        <v>3.7445119418623374E-11</v>
      </c>
      <c r="J21362" s="47">
        <f t="shared" si="1665"/>
        <v>387.75481017200002</v>
      </c>
      <c r="K21362" s="47">
        <f t="shared" si="1669"/>
        <v>321.60870033200001</v>
      </c>
      <c r="L21362" s="57">
        <f t="shared" si="1667"/>
        <v>387.7548101840427</v>
      </c>
      <c r="M21362" s="57">
        <f t="shared" si="1668"/>
        <v>321.60870034404269</v>
      </c>
    </row>
    <row r="21363" spans="1:13">
      <c r="A21363" s="25">
        <v>944.52</v>
      </c>
      <c r="B21363" s="206">
        <v>66.322398530000001</v>
      </c>
      <c r="C21363" s="206">
        <v>1.8129681040000001</v>
      </c>
      <c r="D21363" s="206">
        <v>29.650767599999998</v>
      </c>
      <c r="E21363" s="206">
        <v>0</v>
      </c>
      <c r="F21363" s="206">
        <v>21.289927630000001</v>
      </c>
      <c r="G21363" s="206">
        <v>244.31697539999999</v>
      </c>
      <c r="H21363" s="47">
        <v>1.2062855600000001E-8</v>
      </c>
      <c r="I21363" s="207">
        <f t="shared" si="1666"/>
        <v>4.0606017650910295E-11</v>
      </c>
      <c r="J21363" s="47">
        <f t="shared" si="1665"/>
        <v>363.39303726399999</v>
      </c>
      <c r="K21363" s="47">
        <f t="shared" si="1669"/>
        <v>297.070638734</v>
      </c>
      <c r="L21363" s="57">
        <f t="shared" si="1667"/>
        <v>363.39303727606284</v>
      </c>
      <c r="M21363" s="57">
        <f t="shared" si="1668"/>
        <v>297.07063874606285</v>
      </c>
    </row>
    <row r="21364" spans="1:13">
      <c r="A21364" s="25">
        <v>944.55200000000002</v>
      </c>
      <c r="B21364" s="206">
        <v>64.538515270000005</v>
      </c>
      <c r="C21364" s="206">
        <v>1.7653700969999999</v>
      </c>
      <c r="D21364" s="206">
        <v>28.979384029999999</v>
      </c>
      <c r="E21364" s="206">
        <v>0</v>
      </c>
      <c r="F21364" s="206">
        <v>8.7929427879999995</v>
      </c>
      <c r="G21364" s="206">
        <v>238.78381709999999</v>
      </c>
      <c r="H21364" s="47">
        <v>1.208309186E-8</v>
      </c>
      <c r="I21364" s="207">
        <f t="shared" si="1666"/>
        <v>4.3414149649059423E-11</v>
      </c>
      <c r="J21364" s="47">
        <f t="shared" si="1665"/>
        <v>342.860029285</v>
      </c>
      <c r="K21364" s="47">
        <f t="shared" si="1669"/>
        <v>278.32151401499999</v>
      </c>
      <c r="L21364" s="57">
        <f t="shared" si="1667"/>
        <v>342.86002929708309</v>
      </c>
      <c r="M21364" s="57">
        <f t="shared" si="1668"/>
        <v>278.32151402708308</v>
      </c>
    </row>
    <row r="21365" spans="1:13">
      <c r="A21365" s="25">
        <v>944.58399999999995</v>
      </c>
      <c r="B21365" s="206">
        <v>64.041670030000006</v>
      </c>
      <c r="C21365" s="206">
        <v>1.7519390050000001</v>
      </c>
      <c r="D21365" s="206">
        <v>28.75741318</v>
      </c>
      <c r="E21365" s="206">
        <v>0</v>
      </c>
      <c r="F21365" s="206">
        <v>2.9751261759999998</v>
      </c>
      <c r="G21365" s="206">
        <v>237.01389800000001</v>
      </c>
      <c r="H21365" s="47">
        <v>1.210335654E-8</v>
      </c>
      <c r="I21365" s="207">
        <f t="shared" si="1666"/>
        <v>4.4744655043131127E-11</v>
      </c>
      <c r="J21365" s="47">
        <f t="shared" si="1665"/>
        <v>334.54004639100003</v>
      </c>
      <c r="K21365" s="47">
        <f t="shared" si="1669"/>
        <v>270.498376361</v>
      </c>
      <c r="L21365" s="57">
        <f t="shared" si="1667"/>
        <v>334.54004640310342</v>
      </c>
      <c r="M21365" s="57">
        <f t="shared" si="1668"/>
        <v>270.49837637310338</v>
      </c>
    </row>
    <row r="21366" spans="1:13">
      <c r="A21366" s="25">
        <v>944.61599999999999</v>
      </c>
      <c r="B21366" s="206">
        <v>66.754938269999997</v>
      </c>
      <c r="C21366" s="206">
        <v>1.8239613400000001</v>
      </c>
      <c r="D21366" s="206">
        <v>29.725727089999999</v>
      </c>
      <c r="E21366" s="206">
        <v>0</v>
      </c>
      <c r="F21366" s="206">
        <v>0.80925363890000002</v>
      </c>
      <c r="G21366" s="206">
        <v>245.1099462</v>
      </c>
      <c r="H21366" s="47">
        <v>1.212362122E-8</v>
      </c>
      <c r="I21366" s="207">
        <f t="shared" si="1666"/>
        <v>4.3693623799187112E-11</v>
      </c>
      <c r="J21366" s="47">
        <f t="shared" si="1665"/>
        <v>344.22382653889997</v>
      </c>
      <c r="K21366" s="47">
        <f t="shared" si="1669"/>
        <v>277.4688882689</v>
      </c>
      <c r="L21366" s="57">
        <f t="shared" si="1667"/>
        <v>344.22382655102359</v>
      </c>
      <c r="M21366" s="57">
        <f t="shared" si="1668"/>
        <v>277.46888828102362</v>
      </c>
    </row>
    <row r="21367" spans="1:13">
      <c r="A21367" s="25">
        <v>944.64800000000002</v>
      </c>
      <c r="B21367" s="206">
        <v>72.262146509999994</v>
      </c>
      <c r="C21367" s="206">
        <v>1.9702149550000001</v>
      </c>
      <c r="D21367" s="206">
        <v>31.722096929999999</v>
      </c>
      <c r="E21367" s="206">
        <v>0</v>
      </c>
      <c r="F21367" s="206">
        <v>0.17372413740000001</v>
      </c>
      <c r="G21367" s="206">
        <v>261.72484800000001</v>
      </c>
      <c r="H21367" s="47">
        <v>1.2143971160000001E-8</v>
      </c>
      <c r="I21367" s="207">
        <f t="shared" si="1666"/>
        <v>4.1083713390429611E-11</v>
      </c>
      <c r="J21367" s="47">
        <f t="shared" si="1665"/>
        <v>367.8530305324</v>
      </c>
      <c r="K21367" s="47">
        <f t="shared" si="1669"/>
        <v>295.59088402240002</v>
      </c>
      <c r="L21367" s="57">
        <f t="shared" si="1667"/>
        <v>367.85303054454397</v>
      </c>
      <c r="M21367" s="57">
        <f t="shared" si="1668"/>
        <v>295.59088403454399</v>
      </c>
    </row>
    <row r="21368" spans="1:13">
      <c r="A21368" s="25">
        <v>944.68</v>
      </c>
      <c r="B21368" s="206">
        <v>78.674253359999994</v>
      </c>
      <c r="C21368" s="206">
        <v>2.1402602929999999</v>
      </c>
      <c r="D21368" s="206">
        <v>34.025747000000003</v>
      </c>
      <c r="E21368" s="206">
        <v>0</v>
      </c>
      <c r="F21368" s="206">
        <v>3.1189000009999999E-2</v>
      </c>
      <c r="G21368" s="206">
        <v>280.90392659999998</v>
      </c>
      <c r="H21368" s="47">
        <v>1.216432111E-8</v>
      </c>
      <c r="I21368" s="207">
        <f t="shared" si="1666"/>
        <v>3.8361015561916652E-11</v>
      </c>
      <c r="J21368" s="47">
        <f t="shared" si="1665"/>
        <v>395.77537625300999</v>
      </c>
      <c r="K21368" s="47">
        <f t="shared" si="1669"/>
        <v>317.10112289300997</v>
      </c>
      <c r="L21368" s="57">
        <f t="shared" si="1667"/>
        <v>395.77537626517432</v>
      </c>
      <c r="M21368" s="57">
        <f t="shared" si="1668"/>
        <v>317.10112290517429</v>
      </c>
    </row>
    <row r="21369" spans="1:13">
      <c r="A21369" s="25">
        <v>944.71199999999999</v>
      </c>
      <c r="B21369" s="206">
        <v>84.159366439999999</v>
      </c>
      <c r="C21369" s="206">
        <v>2.2854250180000002</v>
      </c>
      <c r="D21369" s="206">
        <v>35.957841000000002</v>
      </c>
      <c r="E21369" s="206">
        <v>0</v>
      </c>
      <c r="F21369" s="206">
        <v>2.2338627539999999E-2</v>
      </c>
      <c r="G21369" s="206">
        <v>297.03133580000002</v>
      </c>
      <c r="H21369" s="47">
        <v>1.2184727890000001E-8</v>
      </c>
      <c r="I21369" s="207">
        <f t="shared" si="1666"/>
        <v>3.6340110571271623E-11</v>
      </c>
      <c r="J21369" s="47">
        <f t="shared" si="1665"/>
        <v>419.45630688554002</v>
      </c>
      <c r="K21369" s="47">
        <f t="shared" si="1669"/>
        <v>335.29694044554003</v>
      </c>
      <c r="L21369" s="57">
        <f t="shared" si="1667"/>
        <v>419.45630689772474</v>
      </c>
      <c r="M21369" s="57">
        <f t="shared" si="1668"/>
        <v>335.29694045772476</v>
      </c>
    </row>
    <row r="21370" spans="1:13">
      <c r="A21370" s="25">
        <v>944.74400000000003</v>
      </c>
      <c r="B21370" s="206">
        <v>87.503448919999997</v>
      </c>
      <c r="C21370" s="206">
        <v>2.3738930310000002</v>
      </c>
      <c r="D21370" s="206">
        <v>37.106375999999997</v>
      </c>
      <c r="E21370" s="206">
        <v>0</v>
      </c>
      <c r="F21370" s="206">
        <v>0.14156646989999999</v>
      </c>
      <c r="G21370" s="206">
        <v>306.68245949999999</v>
      </c>
      <c r="H21370" s="47">
        <v>1.2205134679999999E-8</v>
      </c>
      <c r="I21370" s="207">
        <f t="shared" si="1666"/>
        <v>3.5243959882069265E-11</v>
      </c>
      <c r="J21370" s="47">
        <f t="shared" si="1665"/>
        <v>433.80774392089995</v>
      </c>
      <c r="K21370" s="47">
        <f t="shared" si="1669"/>
        <v>346.30429500089997</v>
      </c>
      <c r="L21370" s="57">
        <f t="shared" si="1667"/>
        <v>433.80774393310509</v>
      </c>
      <c r="M21370" s="57">
        <f t="shared" si="1668"/>
        <v>346.3042950131051</v>
      </c>
    </row>
    <row r="21371" spans="1:13">
      <c r="A21371" s="25">
        <v>944.77599999999995</v>
      </c>
      <c r="B21371" s="206">
        <v>88.085674990000001</v>
      </c>
      <c r="C21371" s="206">
        <v>2.3897613340000001</v>
      </c>
      <c r="D21371" s="206">
        <v>37.292914699999997</v>
      </c>
      <c r="E21371" s="206">
        <v>0</v>
      </c>
      <c r="F21371" s="206">
        <v>0.85943900019999997</v>
      </c>
      <c r="G21371" s="206">
        <v>308.35815889999998</v>
      </c>
      <c r="H21371" s="47">
        <v>1.2225598310000001E-8</v>
      </c>
      <c r="I21371" s="207">
        <f t="shared" si="1666"/>
        <v>3.5040380370425446E-11</v>
      </c>
      <c r="J21371" s="47">
        <f t="shared" si="1665"/>
        <v>436.98594892419999</v>
      </c>
      <c r="K21371" s="47">
        <f t="shared" si="1669"/>
        <v>348.90027393419996</v>
      </c>
      <c r="L21371" s="57">
        <f t="shared" si="1667"/>
        <v>436.98594893642559</v>
      </c>
      <c r="M21371" s="57">
        <f t="shared" si="1668"/>
        <v>348.90027394642556</v>
      </c>
    </row>
    <row r="21372" spans="1:13">
      <c r="A21372" s="25">
        <v>944.80799999999999</v>
      </c>
      <c r="B21372" s="206">
        <v>86.391204999999999</v>
      </c>
      <c r="C21372" s="206">
        <v>2.3459207850000001</v>
      </c>
      <c r="D21372" s="206">
        <v>36.706684379999999</v>
      </c>
      <c r="E21372" s="206">
        <v>0</v>
      </c>
      <c r="F21372" s="206">
        <v>4.1587839029999998</v>
      </c>
      <c r="G21372" s="206">
        <v>303.60548039999998</v>
      </c>
      <c r="H21372" s="47">
        <v>1.224606194E-8</v>
      </c>
      <c r="I21372" s="207">
        <f t="shared" si="1666"/>
        <v>3.530987970332832E-11</v>
      </c>
      <c r="J21372" s="47">
        <f t="shared" si="1665"/>
        <v>433.20807446799995</v>
      </c>
      <c r="K21372" s="47">
        <f t="shared" si="1669"/>
        <v>346.81686946799999</v>
      </c>
      <c r="L21372" s="57">
        <f t="shared" si="1667"/>
        <v>433.20807448024601</v>
      </c>
      <c r="M21372" s="57">
        <f t="shared" si="1668"/>
        <v>346.81686948024605</v>
      </c>
    </row>
    <row r="21373" spans="1:13">
      <c r="A21373" s="25">
        <v>944.84</v>
      </c>
      <c r="B21373" s="206">
        <v>84.427014220000004</v>
      </c>
      <c r="C21373" s="206">
        <v>2.2947104789999999</v>
      </c>
      <c r="D21373" s="206">
        <v>36.030329029999997</v>
      </c>
      <c r="E21373" s="206">
        <v>0</v>
      </c>
      <c r="F21373" s="206">
        <v>16.012647730000001</v>
      </c>
      <c r="G21373" s="206">
        <v>298.06101460000002</v>
      </c>
      <c r="H21373" s="47">
        <v>1.226658242E-8</v>
      </c>
      <c r="I21373" s="207">
        <f t="shared" si="1666"/>
        <v>3.4808818409337444E-11</v>
      </c>
      <c r="J21373" s="47">
        <f t="shared" ref="J21373:J21436" si="1670">SUM(B21373:G21373)</f>
        <v>436.825716059</v>
      </c>
      <c r="K21373" s="47">
        <f t="shared" si="1669"/>
        <v>352.39870183900001</v>
      </c>
      <c r="L21373" s="57">
        <f t="shared" si="1667"/>
        <v>436.82571607126658</v>
      </c>
      <c r="M21373" s="57">
        <f t="shared" si="1668"/>
        <v>352.39870185126659</v>
      </c>
    </row>
    <row r="21374" spans="1:13">
      <c r="A21374" s="25">
        <v>944.87199999999996</v>
      </c>
      <c r="B21374" s="206">
        <v>84.658370540000007</v>
      </c>
      <c r="C21374" s="206">
        <v>2.3003070499999998</v>
      </c>
      <c r="D21374" s="206">
        <v>36.090845729999998</v>
      </c>
      <c r="E21374" s="206">
        <v>0</v>
      </c>
      <c r="F21374" s="206">
        <v>49.119467129999997</v>
      </c>
      <c r="G21374" s="206">
        <v>298.56012149999998</v>
      </c>
      <c r="H21374" s="47">
        <v>1.228715973E-8</v>
      </c>
      <c r="I21374" s="207">
        <f t="shared" si="1666"/>
        <v>3.1826187307344441E-11</v>
      </c>
      <c r="J21374" s="47">
        <f t="shared" si="1670"/>
        <v>470.72911194999995</v>
      </c>
      <c r="K21374" s="47">
        <f t="shared" si="1669"/>
        <v>386.07074140999998</v>
      </c>
      <c r="L21374" s="57">
        <f t="shared" si="1667"/>
        <v>470.72911196228711</v>
      </c>
      <c r="M21374" s="57">
        <f t="shared" si="1668"/>
        <v>386.07074142228714</v>
      </c>
    </row>
    <row r="21375" spans="1:13">
      <c r="A21375" s="25">
        <v>944.904</v>
      </c>
      <c r="B21375" s="206">
        <v>88.044307540000005</v>
      </c>
      <c r="C21375" s="206">
        <v>2.3876540689999999</v>
      </c>
      <c r="D21375" s="206">
        <v>37.209899579999998</v>
      </c>
      <c r="E21375" s="206">
        <v>0</v>
      </c>
      <c r="F21375" s="206">
        <v>120.1938699</v>
      </c>
      <c r="G21375" s="206">
        <v>307.75846860000001</v>
      </c>
      <c r="H21375" s="47">
        <v>1.230773705E-8</v>
      </c>
      <c r="I21375" s="207">
        <f t="shared" si="1666"/>
        <v>2.6323900949757333E-11</v>
      </c>
      <c r="J21375" s="47">
        <f t="shared" si="1670"/>
        <v>555.59419968899999</v>
      </c>
      <c r="K21375" s="47">
        <f t="shared" si="1669"/>
        <v>467.54989214900002</v>
      </c>
      <c r="L21375" s="57">
        <f t="shared" si="1667"/>
        <v>555.59419970130773</v>
      </c>
      <c r="M21375" s="57">
        <f t="shared" si="1668"/>
        <v>467.54989216130775</v>
      </c>
    </row>
    <row r="21376" spans="1:13">
      <c r="A21376" s="25">
        <v>944.93600000000004</v>
      </c>
      <c r="B21376" s="206">
        <v>93.333848889999999</v>
      </c>
      <c r="C21376" s="206">
        <v>2.524135915</v>
      </c>
      <c r="D21376" s="206">
        <v>38.969727519999999</v>
      </c>
      <c r="E21376" s="206">
        <v>0</v>
      </c>
      <c r="F21376" s="206">
        <v>234.8848429</v>
      </c>
      <c r="G21376" s="206">
        <v>322.19400710000002</v>
      </c>
      <c r="H21376" s="47">
        <v>1.232837121E-8</v>
      </c>
      <c r="I21376" s="207">
        <f t="shared" si="1666"/>
        <v>2.0596280006236467E-11</v>
      </c>
      <c r="J21376" s="47">
        <f t="shared" si="1670"/>
        <v>691.90656232499998</v>
      </c>
      <c r="K21376" s="47">
        <f t="shared" si="1669"/>
        <v>598.57271343499997</v>
      </c>
      <c r="L21376" s="57">
        <f t="shared" si="1667"/>
        <v>691.9065623373283</v>
      </c>
      <c r="M21376" s="57">
        <f t="shared" si="1668"/>
        <v>598.57271344732828</v>
      </c>
    </row>
    <row r="21377" spans="1:13">
      <c r="A21377" s="25">
        <v>944.96799999999996</v>
      </c>
      <c r="B21377" s="206">
        <v>98.346487030000006</v>
      </c>
      <c r="C21377" s="206">
        <v>2.6529279149999998</v>
      </c>
      <c r="D21377" s="206">
        <v>40.641656910000002</v>
      </c>
      <c r="E21377" s="206">
        <v>0</v>
      </c>
      <c r="F21377" s="206">
        <v>366.94365110000001</v>
      </c>
      <c r="G21377" s="206">
        <v>335.8338473</v>
      </c>
      <c r="H21377" s="47">
        <v>1.2349005370000001E-8</v>
      </c>
      <c r="I21377" s="207">
        <f t="shared" si="1666"/>
        <v>1.655202714008506E-11</v>
      </c>
      <c r="J21377" s="47">
        <f t="shared" si="1670"/>
        <v>844.41857025500008</v>
      </c>
      <c r="K21377" s="47">
        <f t="shared" si="1669"/>
        <v>746.07208322500003</v>
      </c>
      <c r="L21377" s="57">
        <f t="shared" si="1667"/>
        <v>844.41857026734908</v>
      </c>
      <c r="M21377" s="57">
        <f t="shared" si="1668"/>
        <v>746.07208323734903</v>
      </c>
    </row>
    <row r="21378" spans="1:13">
      <c r="A21378" s="25">
        <v>945</v>
      </c>
      <c r="B21378" s="206">
        <v>101.6151737</v>
      </c>
      <c r="C21378" s="206">
        <v>2.7358438029999999</v>
      </c>
      <c r="D21378" s="206">
        <v>41.73717937</v>
      </c>
      <c r="E21378" s="206">
        <v>0</v>
      </c>
      <c r="F21378" s="206">
        <v>458.59195749999998</v>
      </c>
      <c r="G21378" s="206">
        <v>344.63767890000003</v>
      </c>
      <c r="H21378" s="47">
        <v>1.236958269E-8</v>
      </c>
      <c r="I21378" s="207">
        <f t="shared" si="1666"/>
        <v>1.4591888500421522E-11</v>
      </c>
      <c r="J21378" s="47">
        <f t="shared" si="1670"/>
        <v>949.31783327299991</v>
      </c>
      <c r="K21378" s="47">
        <f t="shared" si="1669"/>
        <v>847.70265957300001</v>
      </c>
      <c r="L21378" s="57">
        <f t="shared" si="1667"/>
        <v>949.31783328536949</v>
      </c>
      <c r="M21378" s="57">
        <f t="shared" si="1668"/>
        <v>847.70265958536959</v>
      </c>
    </row>
    <row r="21379" spans="1:13">
      <c r="A21379" s="25">
        <v>945.03200000000004</v>
      </c>
      <c r="B21379" s="206">
        <v>102.8047868</v>
      </c>
      <c r="C21379" s="206">
        <v>2.7643019660000001</v>
      </c>
      <c r="D21379" s="206">
        <v>42.148334660000003</v>
      </c>
      <c r="E21379" s="206">
        <v>0</v>
      </c>
      <c r="F21379" s="206">
        <v>458.66889570000001</v>
      </c>
      <c r="G21379" s="206">
        <v>347.72417940000003</v>
      </c>
      <c r="H21379" s="47">
        <v>1.239050107E-8</v>
      </c>
      <c r="I21379" s="207">
        <f t="shared" ref="I21379:I21442" si="1671">H21379/K21379</f>
        <v>1.4554702146751235E-11</v>
      </c>
      <c r="J21379" s="47">
        <f t="shared" si="1670"/>
        <v>954.11049852600001</v>
      </c>
      <c r="K21379" s="47">
        <f t="shared" si="1669"/>
        <v>851.30571172600003</v>
      </c>
      <c r="L21379" s="57">
        <f t="shared" ref="L21379:L21442" si="1672">J21379+H21379</f>
        <v>954.11049853839052</v>
      </c>
      <c r="M21379" s="57">
        <f t="shared" ref="M21379:M21442" si="1673">K21379+H21379</f>
        <v>851.30571173839053</v>
      </c>
    </row>
    <row r="21380" spans="1:13">
      <c r="A21380" s="25">
        <v>945.06399999999996</v>
      </c>
      <c r="B21380" s="206">
        <v>102.1424727</v>
      </c>
      <c r="C21380" s="206">
        <v>2.7444926199999999</v>
      </c>
      <c r="D21380" s="206">
        <v>41.955390889999997</v>
      </c>
      <c r="E21380" s="206">
        <v>0</v>
      </c>
      <c r="F21380" s="206">
        <v>367.12666539999998</v>
      </c>
      <c r="G21380" s="206">
        <v>345.78138719999998</v>
      </c>
      <c r="H21380" s="47">
        <v>1.2411135230000001E-8</v>
      </c>
      <c r="I21380" s="207">
        <f t="shared" si="1671"/>
        <v>1.6382002667139405E-11</v>
      </c>
      <c r="J21380" s="47">
        <f t="shared" si="1670"/>
        <v>859.75040880999995</v>
      </c>
      <c r="K21380" s="47">
        <f t="shared" ref="K21380:K21443" si="1674">SUM(C21380:G21380)</f>
        <v>757.60793610999997</v>
      </c>
      <c r="L21380" s="57">
        <f t="shared" si="1672"/>
        <v>859.75040882241103</v>
      </c>
      <c r="M21380" s="57">
        <f t="shared" si="1673"/>
        <v>757.60793612241105</v>
      </c>
    </row>
    <row r="21381" spans="1:13">
      <c r="A21381" s="25">
        <v>945.096</v>
      </c>
      <c r="B21381" s="206">
        <v>99.967964010000003</v>
      </c>
      <c r="C21381" s="206">
        <v>2.6855562669999999</v>
      </c>
      <c r="D21381" s="206">
        <v>41.272839429999998</v>
      </c>
      <c r="E21381" s="206">
        <v>0</v>
      </c>
      <c r="F21381" s="206">
        <v>235.0766065</v>
      </c>
      <c r="G21381" s="206">
        <v>339.78692819999998</v>
      </c>
      <c r="H21381" s="47">
        <v>1.243193992E-8</v>
      </c>
      <c r="I21381" s="207">
        <f t="shared" si="1671"/>
        <v>2.0089688663787975E-11</v>
      </c>
      <c r="J21381" s="47">
        <f t="shared" si="1670"/>
        <v>718.78989440700002</v>
      </c>
      <c r="K21381" s="47">
        <f t="shared" si="1674"/>
        <v>618.82193039699996</v>
      </c>
      <c r="L21381" s="57">
        <f t="shared" si="1672"/>
        <v>718.7898944194319</v>
      </c>
      <c r="M21381" s="57">
        <f t="shared" si="1673"/>
        <v>618.82193040943184</v>
      </c>
    </row>
    <row r="21382" spans="1:13">
      <c r="A21382" s="25">
        <v>945.12800000000004</v>
      </c>
      <c r="B21382" s="206">
        <v>96.788557280000006</v>
      </c>
      <c r="C21382" s="206">
        <v>2.6008420010000002</v>
      </c>
      <c r="D21382" s="206">
        <v>40.26374165</v>
      </c>
      <c r="E21382" s="206">
        <v>0</v>
      </c>
      <c r="F21382" s="206">
        <v>120.32768799999999</v>
      </c>
      <c r="G21382" s="206">
        <v>331.11671630000001</v>
      </c>
      <c r="H21382" s="47">
        <v>1.245274461E-8</v>
      </c>
      <c r="I21382" s="207">
        <f t="shared" si="1671"/>
        <v>2.5192227763486305E-11</v>
      </c>
      <c r="J21382" s="47">
        <f t="shared" si="1670"/>
        <v>591.09754523100003</v>
      </c>
      <c r="K21382" s="47">
        <f t="shared" si="1674"/>
        <v>494.30898795100001</v>
      </c>
      <c r="L21382" s="57">
        <f t="shared" si="1672"/>
        <v>591.09754524345271</v>
      </c>
      <c r="M21382" s="57">
        <f t="shared" si="1673"/>
        <v>494.30898796345275</v>
      </c>
    </row>
    <row r="21383" spans="1:13">
      <c r="A21383" s="25">
        <v>945.16</v>
      </c>
      <c r="B21383" s="206">
        <v>93.34096151</v>
      </c>
      <c r="C21383" s="206">
        <v>2.5094563519999999</v>
      </c>
      <c r="D21383" s="206">
        <v>39.160396689999999</v>
      </c>
      <c r="E21383" s="206">
        <v>0</v>
      </c>
      <c r="F21383" s="206">
        <v>49.187455620000001</v>
      </c>
      <c r="G21383" s="206">
        <v>321.71034350000002</v>
      </c>
      <c r="H21383" s="47">
        <v>1.2473606150000001E-8</v>
      </c>
      <c r="I21383" s="207">
        <f t="shared" si="1671"/>
        <v>3.0234086663445143E-11</v>
      </c>
      <c r="J21383" s="47">
        <f t="shared" si="1670"/>
        <v>505.908613672</v>
      </c>
      <c r="K21383" s="47">
        <f t="shared" si="1674"/>
        <v>412.56765216200006</v>
      </c>
      <c r="L21383" s="57">
        <f t="shared" si="1672"/>
        <v>505.90861368447361</v>
      </c>
      <c r="M21383" s="57">
        <f t="shared" si="1673"/>
        <v>412.56765217447366</v>
      </c>
    </row>
    <row r="21384" spans="1:13">
      <c r="A21384" s="25">
        <v>945.19200000000001</v>
      </c>
      <c r="B21384" s="206">
        <v>90.303500839999998</v>
      </c>
      <c r="C21384" s="206">
        <v>2.428908388</v>
      </c>
      <c r="D21384" s="206">
        <v>38.175385120000001</v>
      </c>
      <c r="E21384" s="206">
        <v>0</v>
      </c>
      <c r="F21384" s="206">
        <v>16.038677790000001</v>
      </c>
      <c r="G21384" s="206">
        <v>313.33668940000001</v>
      </c>
      <c r="H21384" s="47">
        <v>1.249446768E-8</v>
      </c>
      <c r="I21384" s="207">
        <f t="shared" si="1671"/>
        <v>3.3770687978977166E-11</v>
      </c>
      <c r="J21384" s="47">
        <f t="shared" si="1670"/>
        <v>460.283161538</v>
      </c>
      <c r="K21384" s="47">
        <f t="shared" si="1674"/>
        <v>369.97966069800003</v>
      </c>
      <c r="L21384" s="57">
        <f t="shared" si="1672"/>
        <v>460.28316155049447</v>
      </c>
      <c r="M21384" s="57">
        <f t="shared" si="1673"/>
        <v>369.9796607104945</v>
      </c>
    </row>
    <row r="21385" spans="1:13">
      <c r="A21385" s="25">
        <v>945.22400000000005</v>
      </c>
      <c r="B21385" s="206">
        <v>88.092404040000005</v>
      </c>
      <c r="C21385" s="206">
        <v>2.3699487609999998</v>
      </c>
      <c r="D21385" s="206">
        <v>37.442602600000001</v>
      </c>
      <c r="E21385" s="206">
        <v>0</v>
      </c>
      <c r="F21385" s="206">
        <v>4.166421873</v>
      </c>
      <c r="G21385" s="206">
        <v>307.10496970000003</v>
      </c>
      <c r="H21385" s="47">
        <v>1.251538606E-8</v>
      </c>
      <c r="I21385" s="207">
        <f t="shared" si="1671"/>
        <v>3.5647845228720006E-11</v>
      </c>
      <c r="J21385" s="47">
        <f t="shared" si="1670"/>
        <v>439.17634697400001</v>
      </c>
      <c r="K21385" s="47">
        <f t="shared" si="1674"/>
        <v>351.08394293400005</v>
      </c>
      <c r="L21385" s="57">
        <f t="shared" si="1672"/>
        <v>439.1763469865154</v>
      </c>
      <c r="M21385" s="57">
        <f t="shared" si="1673"/>
        <v>351.08394294651544</v>
      </c>
    </row>
    <row r="21386" spans="1:13">
      <c r="A21386" s="25">
        <v>945.25599999999997</v>
      </c>
      <c r="B21386" s="206">
        <v>87.144566889999993</v>
      </c>
      <c r="C21386" s="206">
        <v>2.3438707120000002</v>
      </c>
      <c r="D21386" s="206">
        <v>37.113299320000003</v>
      </c>
      <c r="E21386" s="206">
        <v>0</v>
      </c>
      <c r="F21386" s="206">
        <v>0.8611731333</v>
      </c>
      <c r="G21386" s="206">
        <v>304.2511068</v>
      </c>
      <c r="H21386" s="47">
        <v>1.253636128E-8</v>
      </c>
      <c r="I21386" s="207">
        <f t="shared" si="1671"/>
        <v>3.6382683610698741E-11</v>
      </c>
      <c r="J21386" s="47">
        <f t="shared" si="1670"/>
        <v>431.71401685529997</v>
      </c>
      <c r="K21386" s="47">
        <f t="shared" si="1674"/>
        <v>344.56944996530001</v>
      </c>
      <c r="L21386" s="57">
        <f t="shared" si="1672"/>
        <v>431.71401686783634</v>
      </c>
      <c r="M21386" s="57">
        <f t="shared" si="1673"/>
        <v>344.56944997783637</v>
      </c>
    </row>
    <row r="21387" spans="1:13">
      <c r="A21387" s="25">
        <v>945.28800000000001</v>
      </c>
      <c r="B21387" s="206">
        <v>88.079961589999996</v>
      </c>
      <c r="C21387" s="206">
        <v>2.3666470519999998</v>
      </c>
      <c r="D21387" s="206">
        <v>37.403646559999999</v>
      </c>
      <c r="E21387" s="206">
        <v>0</v>
      </c>
      <c r="F21387" s="206">
        <v>0.14145760169999999</v>
      </c>
      <c r="G21387" s="206">
        <v>306.53326120000003</v>
      </c>
      <c r="H21387" s="47">
        <v>1.2557336499999999E-8</v>
      </c>
      <c r="I21387" s="207">
        <f t="shared" si="1671"/>
        <v>3.6246261455786008E-11</v>
      </c>
      <c r="J21387" s="47">
        <f t="shared" si="1670"/>
        <v>434.52497400370004</v>
      </c>
      <c r="K21387" s="47">
        <f t="shared" si="1674"/>
        <v>346.4450124137</v>
      </c>
      <c r="L21387" s="57">
        <f t="shared" si="1672"/>
        <v>434.52497401625737</v>
      </c>
      <c r="M21387" s="57">
        <f t="shared" si="1673"/>
        <v>346.44501242625734</v>
      </c>
    </row>
    <row r="21388" spans="1:13">
      <c r="A21388" s="25">
        <v>945.32</v>
      </c>
      <c r="B21388" s="206">
        <v>91.097876420000006</v>
      </c>
      <c r="C21388" s="206">
        <v>2.4433625120000002</v>
      </c>
      <c r="D21388" s="206">
        <v>38.386788950000003</v>
      </c>
      <c r="E21388" s="206">
        <v>0</v>
      </c>
      <c r="F21388" s="206">
        <v>1.8445434730000002E-2</v>
      </c>
      <c r="G21388" s="206">
        <v>314.535526</v>
      </c>
      <c r="H21388" s="47">
        <v>1.2578368570000001E-8</v>
      </c>
      <c r="I21388" s="207">
        <f t="shared" si="1671"/>
        <v>3.539372684258917E-11</v>
      </c>
      <c r="J21388" s="47">
        <f t="shared" si="1670"/>
        <v>446.48199931673003</v>
      </c>
      <c r="K21388" s="47">
        <f t="shared" si="1674"/>
        <v>355.38412289672999</v>
      </c>
      <c r="L21388" s="57">
        <f t="shared" si="1672"/>
        <v>446.48199932930839</v>
      </c>
      <c r="M21388" s="57">
        <f t="shared" si="1673"/>
        <v>355.38412290930836</v>
      </c>
    </row>
    <row r="21389" spans="1:13">
      <c r="A21389" s="25">
        <v>945.35199999999998</v>
      </c>
      <c r="B21389" s="206">
        <v>95.343099370000004</v>
      </c>
      <c r="C21389" s="206">
        <v>2.5519374090000002</v>
      </c>
      <c r="D21389" s="206">
        <v>39.780940620000003</v>
      </c>
      <c r="E21389" s="206">
        <v>0</v>
      </c>
      <c r="F21389" s="206">
        <v>1.7611696070000001E-3</v>
      </c>
      <c r="G21389" s="206">
        <v>325.93681170000002</v>
      </c>
      <c r="H21389" s="47">
        <v>1.2599400630000001E-8</v>
      </c>
      <c r="I21389" s="207">
        <f t="shared" si="1671"/>
        <v>3.4212265434251332E-11</v>
      </c>
      <c r="J21389" s="47">
        <f t="shared" si="1670"/>
        <v>463.61455026860699</v>
      </c>
      <c r="K21389" s="47">
        <f t="shared" si="1674"/>
        <v>368.27145089860704</v>
      </c>
      <c r="L21389" s="57">
        <f t="shared" si="1672"/>
        <v>463.61455028120639</v>
      </c>
      <c r="M21389" s="57">
        <f t="shared" si="1673"/>
        <v>368.27145091120644</v>
      </c>
    </row>
    <row r="21390" spans="1:13">
      <c r="A21390" s="25">
        <v>945.38400000000001</v>
      </c>
      <c r="B21390" s="206">
        <v>99.320894150000001</v>
      </c>
      <c r="C21390" s="206">
        <v>2.6538644069999999</v>
      </c>
      <c r="D21390" s="206">
        <v>41.090392389999998</v>
      </c>
      <c r="E21390" s="206">
        <v>0</v>
      </c>
      <c r="F21390" s="206">
        <v>4.3021183229999999E-14</v>
      </c>
      <c r="G21390" s="206">
        <v>336.66831459999997</v>
      </c>
      <c r="H21390" s="47">
        <v>1.262048954E-8</v>
      </c>
      <c r="I21390" s="207">
        <f t="shared" si="1671"/>
        <v>3.31757951469727E-11</v>
      </c>
      <c r="J21390" s="47">
        <f t="shared" si="1670"/>
        <v>479.73346554700004</v>
      </c>
      <c r="K21390" s="47">
        <f t="shared" si="1674"/>
        <v>380.41257139700002</v>
      </c>
      <c r="L21390" s="57">
        <f t="shared" si="1672"/>
        <v>479.73346555962053</v>
      </c>
      <c r="M21390" s="57">
        <f t="shared" si="1673"/>
        <v>380.41257140962051</v>
      </c>
    </row>
    <row r="21391" spans="1:13">
      <c r="A21391" s="25">
        <v>945.41600000000005</v>
      </c>
      <c r="B21391" s="206">
        <v>101.9579944</v>
      </c>
      <c r="C21391" s="206">
        <v>2.7215265139999998</v>
      </c>
      <c r="D21391" s="206">
        <v>41.959747370000002</v>
      </c>
      <c r="E21391" s="206">
        <v>0</v>
      </c>
      <c r="F21391" s="206">
        <v>6.8833893170000005E-13</v>
      </c>
      <c r="G21391" s="206">
        <v>343.81575859999998</v>
      </c>
      <c r="H21391" s="47">
        <v>1.264163529E-8</v>
      </c>
      <c r="I21391" s="207">
        <f t="shared" si="1671"/>
        <v>3.2539850328253445E-11</v>
      </c>
      <c r="J21391" s="47">
        <f t="shared" si="1670"/>
        <v>490.45502688400069</v>
      </c>
      <c r="K21391" s="47">
        <f t="shared" si="1674"/>
        <v>388.49703248400067</v>
      </c>
      <c r="L21391" s="57">
        <f t="shared" si="1672"/>
        <v>490.45502689664232</v>
      </c>
      <c r="M21391" s="57">
        <f t="shared" si="1673"/>
        <v>388.4970324966423</v>
      </c>
    </row>
    <row r="21392" spans="1:13">
      <c r="A21392" s="25">
        <v>945.44799999999998</v>
      </c>
      <c r="B21392" s="206">
        <v>103.0735909</v>
      </c>
      <c r="C21392" s="206">
        <v>2.7502815979999999</v>
      </c>
      <c r="D21392" s="206">
        <v>42.32913619</v>
      </c>
      <c r="E21392" s="206">
        <v>0</v>
      </c>
      <c r="F21392" s="206">
        <v>5.1625419879999999E-13</v>
      </c>
      <c r="G21392" s="206">
        <v>346.88884510000003</v>
      </c>
      <c r="H21392" s="47">
        <v>1.2662781049999999E-8</v>
      </c>
      <c r="I21392" s="207">
        <f t="shared" si="1671"/>
        <v>3.2305628411599773E-11</v>
      </c>
      <c r="J21392" s="47">
        <f t="shared" si="1670"/>
        <v>495.04185378800054</v>
      </c>
      <c r="K21392" s="47">
        <f t="shared" si="1674"/>
        <v>391.96826288800054</v>
      </c>
      <c r="L21392" s="57">
        <f t="shared" si="1672"/>
        <v>495.04185380066332</v>
      </c>
      <c r="M21392" s="57">
        <f t="shared" si="1673"/>
        <v>391.96826290066332</v>
      </c>
    </row>
    <row r="21393" spans="1:13">
      <c r="A21393" s="25">
        <v>945.48</v>
      </c>
      <c r="B21393" s="206">
        <v>102.9456665</v>
      </c>
      <c r="C21393" s="206">
        <v>2.747251474</v>
      </c>
      <c r="D21393" s="206">
        <v>42.288290289999999</v>
      </c>
      <c r="E21393" s="206">
        <v>0</v>
      </c>
      <c r="F21393" s="206">
        <v>4.3021183230000001E-13</v>
      </c>
      <c r="G21393" s="206">
        <v>346.62179279999998</v>
      </c>
      <c r="H21393" s="47">
        <v>1.268398364E-8</v>
      </c>
      <c r="I21393" s="207">
        <f t="shared" si="1671"/>
        <v>3.2385410716538799E-11</v>
      </c>
      <c r="J21393" s="47">
        <f t="shared" si="1670"/>
        <v>494.60300106400041</v>
      </c>
      <c r="K21393" s="47">
        <f t="shared" si="1674"/>
        <v>391.65733456400039</v>
      </c>
      <c r="L21393" s="57">
        <f t="shared" si="1672"/>
        <v>494.60300107668439</v>
      </c>
      <c r="M21393" s="57">
        <f t="shared" si="1673"/>
        <v>391.65733457668438</v>
      </c>
    </row>
    <row r="21394" spans="1:13">
      <c r="A21394" s="25">
        <v>945.51199999999994</v>
      </c>
      <c r="B21394" s="206">
        <v>101.6191085</v>
      </c>
      <c r="C21394" s="206">
        <v>2.713465577</v>
      </c>
      <c r="D21394" s="206">
        <v>41.844844129999998</v>
      </c>
      <c r="E21394" s="206">
        <v>0</v>
      </c>
      <c r="F21394" s="206">
        <v>0</v>
      </c>
      <c r="G21394" s="206">
        <v>343.07136120000001</v>
      </c>
      <c r="H21394" s="47">
        <v>1.2705186239999999E-8</v>
      </c>
      <c r="I21394" s="207">
        <f t="shared" si="1671"/>
        <v>3.2776609206079645E-11</v>
      </c>
      <c r="J21394" s="47">
        <f t="shared" si="1670"/>
        <v>489.24877940700003</v>
      </c>
      <c r="K21394" s="47">
        <f t="shared" si="1674"/>
        <v>387.62967090699999</v>
      </c>
      <c r="L21394" s="57">
        <f t="shared" si="1672"/>
        <v>489.24877941970522</v>
      </c>
      <c r="M21394" s="57">
        <f t="shared" si="1673"/>
        <v>387.62967091970518</v>
      </c>
    </row>
    <row r="21395" spans="1:13">
      <c r="A21395" s="25">
        <v>945.54399999999998</v>
      </c>
      <c r="B21395" s="206">
        <v>98.558242509999999</v>
      </c>
      <c r="C21395" s="206">
        <v>2.6348706200000001</v>
      </c>
      <c r="D21395" s="206">
        <v>40.806363339999997</v>
      </c>
      <c r="E21395" s="206">
        <v>0</v>
      </c>
      <c r="F21395" s="206">
        <v>6.8833893170000005E-13</v>
      </c>
      <c r="G21395" s="206">
        <v>334.64888569999999</v>
      </c>
      <c r="H21395" s="47">
        <v>1.2726445679999999E-8</v>
      </c>
      <c r="I21395" s="207">
        <f t="shared" si="1671"/>
        <v>3.3659820815852881E-11</v>
      </c>
      <c r="J21395" s="47">
        <f t="shared" si="1670"/>
        <v>476.64836217000067</v>
      </c>
      <c r="K21395" s="47">
        <f t="shared" si="1674"/>
        <v>378.09011966000071</v>
      </c>
      <c r="L21395" s="57">
        <f t="shared" si="1672"/>
        <v>476.64836218272711</v>
      </c>
      <c r="M21395" s="57">
        <f t="shared" si="1673"/>
        <v>378.09011967272716</v>
      </c>
    </row>
    <row r="21396" spans="1:13">
      <c r="A21396" s="25">
        <v>945.57600000000002</v>
      </c>
      <c r="B21396" s="206">
        <v>92.910716249999993</v>
      </c>
      <c r="C21396" s="206">
        <v>2.489141853</v>
      </c>
      <c r="D21396" s="206">
        <v>38.869005970000003</v>
      </c>
      <c r="E21396" s="206">
        <v>0</v>
      </c>
      <c r="F21396" s="206">
        <v>0</v>
      </c>
      <c r="G21396" s="206">
        <v>318.84902140000003</v>
      </c>
      <c r="H21396" s="47">
        <v>1.274770511E-8</v>
      </c>
      <c r="I21396" s="207">
        <f t="shared" si="1671"/>
        <v>3.5389926129171642E-11</v>
      </c>
      <c r="J21396" s="47">
        <f t="shared" si="1670"/>
        <v>453.117885473</v>
      </c>
      <c r="K21396" s="47">
        <f t="shared" si="1674"/>
        <v>360.20716922300005</v>
      </c>
      <c r="L21396" s="57">
        <f t="shared" si="1672"/>
        <v>453.11788548574771</v>
      </c>
      <c r="M21396" s="57">
        <f t="shared" si="1673"/>
        <v>360.20716923574776</v>
      </c>
    </row>
    <row r="21397" spans="1:13">
      <c r="A21397" s="25">
        <v>945.60799999999995</v>
      </c>
      <c r="B21397" s="206">
        <v>84.412564309999993</v>
      </c>
      <c r="C21397" s="206">
        <v>2.2691795589999999</v>
      </c>
      <c r="D21397" s="206">
        <v>35.930774730000003</v>
      </c>
      <c r="E21397" s="206">
        <v>0</v>
      </c>
      <c r="F21397" s="206">
        <v>0</v>
      </c>
      <c r="G21397" s="206">
        <v>294.8228105</v>
      </c>
      <c r="H21397" s="47">
        <v>1.276907824E-8</v>
      </c>
      <c r="I21397" s="207">
        <f t="shared" si="1671"/>
        <v>3.8342959070952292E-11</v>
      </c>
      <c r="J21397" s="47">
        <f t="shared" si="1670"/>
        <v>417.435329099</v>
      </c>
      <c r="K21397" s="47">
        <f t="shared" si="1674"/>
        <v>333.02276478900001</v>
      </c>
      <c r="L21397" s="57">
        <f t="shared" si="1672"/>
        <v>417.43532911176908</v>
      </c>
      <c r="M21397" s="57">
        <f t="shared" si="1673"/>
        <v>333.02276480176909</v>
      </c>
    </row>
    <row r="21398" spans="1:13">
      <c r="A21398" s="25">
        <v>945.64</v>
      </c>
      <c r="B21398" s="206">
        <v>74.400274190000005</v>
      </c>
      <c r="C21398" s="206">
        <v>2.0094986389999998</v>
      </c>
      <c r="D21398" s="206">
        <v>32.449241579999999</v>
      </c>
      <c r="E21398" s="206">
        <v>0</v>
      </c>
      <c r="F21398" s="206">
        <v>0</v>
      </c>
      <c r="G21398" s="206">
        <v>266.316306</v>
      </c>
      <c r="H21398" s="47">
        <v>1.279039452E-8</v>
      </c>
      <c r="I21398" s="207">
        <f t="shared" si="1671"/>
        <v>4.2524786150933122E-11</v>
      </c>
      <c r="J21398" s="47">
        <f t="shared" si="1670"/>
        <v>375.17532040899999</v>
      </c>
      <c r="K21398" s="47">
        <f t="shared" si="1674"/>
        <v>300.77504621899999</v>
      </c>
      <c r="L21398" s="57">
        <f t="shared" si="1672"/>
        <v>375.17532042179039</v>
      </c>
      <c r="M21398" s="57">
        <f t="shared" si="1673"/>
        <v>300.77504623179038</v>
      </c>
    </row>
    <row r="21399" spans="1:13">
      <c r="A21399" s="25">
        <v>945.67200000000003</v>
      </c>
      <c r="B21399" s="206">
        <v>65.791557179999998</v>
      </c>
      <c r="C21399" s="206">
        <v>1.7858689670000001</v>
      </c>
      <c r="D21399" s="206">
        <v>29.443035139999999</v>
      </c>
      <c r="E21399" s="206">
        <v>0</v>
      </c>
      <c r="F21399" s="206">
        <v>5.1625419879999999E-13</v>
      </c>
      <c r="G21399" s="206">
        <v>241.68438</v>
      </c>
      <c r="H21399" s="47">
        <v>1.2811796069999999E-8</v>
      </c>
      <c r="I21399" s="207">
        <f t="shared" si="1671"/>
        <v>4.6944567436215041E-11</v>
      </c>
      <c r="J21399" s="47">
        <f t="shared" si="1670"/>
        <v>338.70484128700048</v>
      </c>
      <c r="K21399" s="47">
        <f t="shared" si="1674"/>
        <v>272.91328410700049</v>
      </c>
      <c r="L21399" s="57">
        <f t="shared" si="1672"/>
        <v>338.7048412998123</v>
      </c>
      <c r="M21399" s="57">
        <f t="shared" si="1673"/>
        <v>272.91328411981232</v>
      </c>
    </row>
    <row r="21400" spans="1:13">
      <c r="A21400" s="25">
        <v>945.70399999999995</v>
      </c>
      <c r="B21400" s="206">
        <v>61.416647859999998</v>
      </c>
      <c r="C21400" s="206">
        <v>1.671966295</v>
      </c>
      <c r="D21400" s="206">
        <v>27.91018407</v>
      </c>
      <c r="E21400" s="206">
        <v>0</v>
      </c>
      <c r="F21400" s="206">
        <v>0</v>
      </c>
      <c r="G21400" s="206">
        <v>229.11596280000001</v>
      </c>
      <c r="H21400" s="47">
        <v>1.2833254460000001E-8</v>
      </c>
      <c r="I21400" s="207">
        <f t="shared" si="1671"/>
        <v>4.9607066333007363E-11</v>
      </c>
      <c r="J21400" s="47">
        <f t="shared" si="1670"/>
        <v>320.11476102500001</v>
      </c>
      <c r="K21400" s="47">
        <f t="shared" si="1674"/>
        <v>258.698113165</v>
      </c>
      <c r="L21400" s="57">
        <f t="shared" si="1672"/>
        <v>320.11476103783326</v>
      </c>
      <c r="M21400" s="57">
        <f t="shared" si="1673"/>
        <v>258.69811317783325</v>
      </c>
    </row>
    <row r="21401" spans="1:13">
      <c r="A21401" s="25">
        <v>945.73599999999999</v>
      </c>
      <c r="B21401" s="206">
        <v>61.768918159999998</v>
      </c>
      <c r="C21401" s="206">
        <v>1.680735769</v>
      </c>
      <c r="D21401" s="206">
        <v>28.031317049999998</v>
      </c>
      <c r="E21401" s="206">
        <v>0</v>
      </c>
      <c r="F21401" s="206">
        <v>4.947436072E-13</v>
      </c>
      <c r="G21401" s="206">
        <v>230.09176299999999</v>
      </c>
      <c r="H21401" s="47">
        <v>1.285468443E-8</v>
      </c>
      <c r="I21401" s="207">
        <f t="shared" si="1671"/>
        <v>4.9478428134233303E-11</v>
      </c>
      <c r="J21401" s="47">
        <f t="shared" si="1670"/>
        <v>321.57273397900047</v>
      </c>
      <c r="K21401" s="47">
        <f t="shared" si="1674"/>
        <v>259.80381581900048</v>
      </c>
      <c r="L21401" s="57">
        <f t="shared" si="1672"/>
        <v>321.57273399185516</v>
      </c>
      <c r="M21401" s="57">
        <f t="shared" si="1673"/>
        <v>259.80381583185516</v>
      </c>
    </row>
    <row r="21402" spans="1:13">
      <c r="A21402" s="25">
        <v>945.76800000000003</v>
      </c>
      <c r="B21402" s="206">
        <v>64.34325656</v>
      </c>
      <c r="C21402" s="206">
        <v>1.746996931</v>
      </c>
      <c r="D21402" s="206">
        <v>28.926420289999999</v>
      </c>
      <c r="E21402" s="206">
        <v>0</v>
      </c>
      <c r="F21402" s="206">
        <v>0</v>
      </c>
      <c r="G21402" s="206">
        <v>237.38553659999999</v>
      </c>
      <c r="H21402" s="47">
        <v>1.287617124E-8</v>
      </c>
      <c r="I21402" s="207">
        <f t="shared" si="1671"/>
        <v>4.8034848515443506E-11</v>
      </c>
      <c r="J21402" s="47">
        <f t="shared" si="1670"/>
        <v>332.40221038099997</v>
      </c>
      <c r="K21402" s="47">
        <f t="shared" si="1674"/>
        <v>268.05895382099999</v>
      </c>
      <c r="L21402" s="57">
        <f t="shared" si="1672"/>
        <v>332.40221039387615</v>
      </c>
      <c r="M21402" s="57">
        <f t="shared" si="1673"/>
        <v>268.05895383387616</v>
      </c>
    </row>
    <row r="21403" spans="1:13">
      <c r="A21403" s="25">
        <v>945.8</v>
      </c>
      <c r="B21403" s="206">
        <v>65.698862480000003</v>
      </c>
      <c r="C21403" s="206">
        <v>1.7811139680000001</v>
      </c>
      <c r="D21403" s="206">
        <v>29.38180504</v>
      </c>
      <c r="E21403" s="206">
        <v>0</v>
      </c>
      <c r="F21403" s="206">
        <v>6.8180537609999994E-2</v>
      </c>
      <c r="G21403" s="206">
        <v>241.02903219999999</v>
      </c>
      <c r="H21403" s="47">
        <v>1.2897714899999999E-8</v>
      </c>
      <c r="I21403" s="207">
        <f t="shared" si="1671"/>
        <v>4.7372763750996625E-11</v>
      </c>
      <c r="J21403" s="47">
        <f t="shared" si="1670"/>
        <v>337.95899422561001</v>
      </c>
      <c r="K21403" s="47">
        <f t="shared" si="1674"/>
        <v>272.26013174561001</v>
      </c>
      <c r="L21403" s="57">
        <f t="shared" si="1672"/>
        <v>337.95899423850773</v>
      </c>
      <c r="M21403" s="57">
        <f t="shared" si="1673"/>
        <v>272.26013175850773</v>
      </c>
    </row>
    <row r="21404" spans="1:13">
      <c r="A21404" s="25">
        <v>945.83199999999999</v>
      </c>
      <c r="B21404" s="206">
        <v>64.689068390000003</v>
      </c>
      <c r="C21404" s="206">
        <v>1.753247432</v>
      </c>
      <c r="D21404" s="206">
        <v>29.00204261</v>
      </c>
      <c r="E21404" s="206">
        <v>0</v>
      </c>
      <c r="F21404" s="206">
        <v>0.64609476850000003</v>
      </c>
      <c r="G21404" s="206">
        <v>237.7652525</v>
      </c>
      <c r="H21404" s="47">
        <v>1.291925855E-8</v>
      </c>
      <c r="I21404" s="207">
        <f t="shared" si="1671"/>
        <v>4.7997250621728631E-11</v>
      </c>
      <c r="J21404" s="47">
        <f t="shared" si="1670"/>
        <v>333.85570570050004</v>
      </c>
      <c r="K21404" s="47">
        <f t="shared" si="1674"/>
        <v>269.16663731049999</v>
      </c>
      <c r="L21404" s="57">
        <f t="shared" si="1672"/>
        <v>333.8557057134193</v>
      </c>
      <c r="M21404" s="57">
        <f t="shared" si="1673"/>
        <v>269.16663732341925</v>
      </c>
    </row>
    <row r="21405" spans="1:13">
      <c r="A21405" s="25">
        <v>945.86400000000003</v>
      </c>
      <c r="B21405" s="206">
        <v>63.593688759999999</v>
      </c>
      <c r="C21405" s="206">
        <v>1.7228998879999999</v>
      </c>
      <c r="D21405" s="206">
        <v>28.61250149</v>
      </c>
      <c r="E21405" s="206">
        <v>0</v>
      </c>
      <c r="F21405" s="206">
        <v>4.8320148349999998</v>
      </c>
      <c r="G21405" s="206">
        <v>234.3545872</v>
      </c>
      <c r="H21405" s="47">
        <v>1.2940887469999999E-8</v>
      </c>
      <c r="I21405" s="207">
        <f t="shared" si="1671"/>
        <v>4.8014215188843519E-11</v>
      </c>
      <c r="J21405" s="47">
        <f t="shared" si="1670"/>
        <v>333.11569217299996</v>
      </c>
      <c r="K21405" s="47">
        <f t="shared" si="1674"/>
        <v>269.52200341299999</v>
      </c>
      <c r="L21405" s="57">
        <f t="shared" si="1672"/>
        <v>333.11569218594082</v>
      </c>
      <c r="M21405" s="57">
        <f t="shared" si="1673"/>
        <v>269.52200342594085</v>
      </c>
    </row>
    <row r="21406" spans="1:13">
      <c r="A21406" s="25">
        <v>945.89599999999996</v>
      </c>
      <c r="B21406" s="206">
        <v>65.776606180000002</v>
      </c>
      <c r="C21406" s="206">
        <v>1.777696551</v>
      </c>
      <c r="D21406" s="206">
        <v>29.410274690000001</v>
      </c>
      <c r="E21406" s="206">
        <v>0</v>
      </c>
      <c r="F21406" s="206">
        <v>28.52045992</v>
      </c>
      <c r="G21406" s="206">
        <v>240.6160907</v>
      </c>
      <c r="H21406" s="47">
        <v>1.296251639E-8</v>
      </c>
      <c r="I21406" s="207">
        <f t="shared" si="1671"/>
        <v>4.3161698251198668E-11</v>
      </c>
      <c r="J21406" s="47">
        <f t="shared" si="1670"/>
        <v>366.10112804100004</v>
      </c>
      <c r="K21406" s="47">
        <f t="shared" si="1674"/>
        <v>300.32452186099999</v>
      </c>
      <c r="L21406" s="57">
        <f t="shared" si="1672"/>
        <v>366.10112805396255</v>
      </c>
      <c r="M21406" s="57">
        <f t="shared" si="1673"/>
        <v>300.32452187396251</v>
      </c>
    </row>
    <row r="21407" spans="1:13">
      <c r="A21407" s="25">
        <v>945.928</v>
      </c>
      <c r="B21407" s="206">
        <v>72.391829329999993</v>
      </c>
      <c r="C21407" s="206">
        <v>1.947449854</v>
      </c>
      <c r="D21407" s="206">
        <v>31.781132750000001</v>
      </c>
      <c r="E21407" s="206">
        <v>0</v>
      </c>
      <c r="F21407" s="206">
        <v>132.85595380000001</v>
      </c>
      <c r="G21407" s="206">
        <v>259.7305819</v>
      </c>
      <c r="H21407" s="47">
        <v>1.2984173740000001E-8</v>
      </c>
      <c r="I21407" s="207">
        <f t="shared" si="1671"/>
        <v>3.0456751784113715E-11</v>
      </c>
      <c r="J21407" s="47">
        <f t="shared" si="1670"/>
        <v>498.70694763400002</v>
      </c>
      <c r="K21407" s="47">
        <f t="shared" si="1674"/>
        <v>426.31511830400001</v>
      </c>
      <c r="L21407" s="57">
        <f t="shared" si="1672"/>
        <v>498.70694764698419</v>
      </c>
      <c r="M21407" s="57">
        <f t="shared" si="1673"/>
        <v>426.31511831698418</v>
      </c>
    </row>
    <row r="21408" spans="1:13">
      <c r="A21408" s="25">
        <v>945.96</v>
      </c>
      <c r="B21408" s="206">
        <v>81.573739430000003</v>
      </c>
      <c r="C21408" s="206">
        <v>2.1833609850000002</v>
      </c>
      <c r="D21408" s="206">
        <v>35.030224019999999</v>
      </c>
      <c r="E21408" s="206">
        <v>0</v>
      </c>
      <c r="F21408" s="206">
        <v>488.42934609999998</v>
      </c>
      <c r="G21408" s="206">
        <v>286.03320209999998</v>
      </c>
      <c r="H21408" s="47">
        <v>1.3005887919999999E-8</v>
      </c>
      <c r="I21408" s="207">
        <f t="shared" si="1671"/>
        <v>1.6023494332209448E-11</v>
      </c>
      <c r="J21408" s="47">
        <f t="shared" si="1670"/>
        <v>893.24987263499997</v>
      </c>
      <c r="K21408" s="47">
        <f t="shared" si="1674"/>
        <v>811.67613320500004</v>
      </c>
      <c r="L21408" s="57">
        <f t="shared" si="1672"/>
        <v>893.24987264800586</v>
      </c>
      <c r="M21408" s="57">
        <f t="shared" si="1673"/>
        <v>811.67613321800593</v>
      </c>
    </row>
    <row r="21409" spans="1:13">
      <c r="A21409" s="25">
        <v>945.99199999999996</v>
      </c>
      <c r="B21409" s="206">
        <v>90.320683360000004</v>
      </c>
      <c r="C21409" s="206">
        <v>2.4075179430000002</v>
      </c>
      <c r="D21409" s="206">
        <v>38.084477110000002</v>
      </c>
      <c r="E21409" s="206">
        <v>0</v>
      </c>
      <c r="F21409" s="206">
        <v>1417.1594239999999</v>
      </c>
      <c r="G21409" s="206">
        <v>310.76611659999998</v>
      </c>
      <c r="H21409" s="47">
        <v>1.302760211E-8</v>
      </c>
      <c r="I21409" s="207">
        <f t="shared" si="1671"/>
        <v>7.366813463082671E-12</v>
      </c>
      <c r="J21409" s="47">
        <f t="shared" si="1670"/>
        <v>1858.7382190129999</v>
      </c>
      <c r="K21409" s="47">
        <f t="shared" si="1674"/>
        <v>1768.417535653</v>
      </c>
      <c r="L21409" s="57">
        <f t="shared" si="1672"/>
        <v>1858.7382190260275</v>
      </c>
      <c r="M21409" s="57">
        <f t="shared" si="1673"/>
        <v>1768.4175356660276</v>
      </c>
    </row>
    <row r="21410" spans="1:13">
      <c r="A21410" s="25">
        <v>946.024</v>
      </c>
      <c r="B21410" s="206">
        <v>96.543600440000006</v>
      </c>
      <c r="C21410" s="206">
        <v>2.5662605649999999</v>
      </c>
      <c r="D21410" s="206">
        <v>40.228200479999998</v>
      </c>
      <c r="E21410" s="206">
        <v>0</v>
      </c>
      <c r="F21410" s="206">
        <v>3245.1285079999998</v>
      </c>
      <c r="G21410" s="206">
        <v>328.0987217</v>
      </c>
      <c r="H21410" s="47">
        <v>1.3049373140000001E-8</v>
      </c>
      <c r="I21410" s="207">
        <f t="shared" si="1671"/>
        <v>3.6087651723437177E-12</v>
      </c>
      <c r="J21410" s="47">
        <f t="shared" si="1670"/>
        <v>3712.5652911849998</v>
      </c>
      <c r="K21410" s="47">
        <f t="shared" si="1674"/>
        <v>3616.0216907449999</v>
      </c>
      <c r="L21410" s="57">
        <f t="shared" si="1672"/>
        <v>3712.5652911980492</v>
      </c>
      <c r="M21410" s="57">
        <f t="shared" si="1673"/>
        <v>3616.0216907580493</v>
      </c>
    </row>
    <row r="21411" spans="1:13">
      <c r="A21411" s="25">
        <v>946.05600000000004</v>
      </c>
      <c r="B21411" s="206">
        <v>99.544572900000006</v>
      </c>
      <c r="C21411" s="206">
        <v>2.6421935419999998</v>
      </c>
      <c r="D21411" s="206">
        <v>41.248469919999998</v>
      </c>
      <c r="E21411" s="206">
        <v>0</v>
      </c>
      <c r="F21411" s="206">
        <v>5864.6395050000001</v>
      </c>
      <c r="G21411" s="206">
        <v>336.31147249999998</v>
      </c>
      <c r="H21411" s="47">
        <v>1.3071201009999999E-8</v>
      </c>
      <c r="I21411" s="207">
        <f t="shared" si="1671"/>
        <v>2.0931196916606552E-12</v>
      </c>
      <c r="J21411" s="47">
        <f t="shared" si="1670"/>
        <v>6344.3862138619997</v>
      </c>
      <c r="K21411" s="47">
        <f t="shared" si="1674"/>
        <v>6244.8416409619995</v>
      </c>
      <c r="L21411" s="57">
        <f t="shared" si="1672"/>
        <v>6344.386213875071</v>
      </c>
      <c r="M21411" s="57">
        <f t="shared" si="1673"/>
        <v>6244.8416409750707</v>
      </c>
    </row>
    <row r="21412" spans="1:13">
      <c r="A21412" s="25">
        <v>946.08799999999997</v>
      </c>
      <c r="B21412" s="206">
        <v>99.28686175</v>
      </c>
      <c r="C21412" s="206">
        <v>2.6347418579999999</v>
      </c>
      <c r="D21412" s="206">
        <v>41.147157419999999</v>
      </c>
      <c r="E21412" s="206">
        <v>0</v>
      </c>
      <c r="F21412" s="206">
        <v>8364.6346119999998</v>
      </c>
      <c r="G21412" s="206">
        <v>335.43393639999999</v>
      </c>
      <c r="H21412" s="47">
        <v>1.309302888E-8</v>
      </c>
      <c r="I21412" s="207">
        <f t="shared" si="1671"/>
        <v>1.4973985383609757E-12</v>
      </c>
      <c r="J21412" s="47">
        <f t="shared" si="1670"/>
        <v>8843.1373094280007</v>
      </c>
      <c r="K21412" s="47">
        <f t="shared" si="1674"/>
        <v>8743.8504476779999</v>
      </c>
      <c r="L21412" s="57">
        <f t="shared" si="1672"/>
        <v>8843.1373094410937</v>
      </c>
      <c r="M21412" s="57">
        <f t="shared" si="1673"/>
        <v>8743.850447691093</v>
      </c>
    </row>
    <row r="21413" spans="1:13">
      <c r="A21413" s="25">
        <v>946.12</v>
      </c>
      <c r="B21413" s="206">
        <v>95.600883479999993</v>
      </c>
      <c r="C21413" s="206">
        <v>2.5393538659999999</v>
      </c>
      <c r="D21413" s="206">
        <v>39.848163730000003</v>
      </c>
      <c r="E21413" s="206">
        <v>0</v>
      </c>
      <c r="F21413" s="206">
        <v>9415.6186199999993</v>
      </c>
      <c r="G21413" s="206">
        <v>324.84809100000001</v>
      </c>
      <c r="H21413" s="47">
        <v>1.311855158E-8</v>
      </c>
      <c r="I21413" s="207">
        <f t="shared" si="1671"/>
        <v>1.3409738378451466E-12</v>
      </c>
      <c r="J21413" s="47">
        <f t="shared" si="1670"/>
        <v>9878.4551120759988</v>
      </c>
      <c r="K21413" s="47">
        <f t="shared" si="1674"/>
        <v>9782.8542285959993</v>
      </c>
      <c r="L21413" s="57">
        <f t="shared" si="1672"/>
        <v>9878.4551120891174</v>
      </c>
      <c r="M21413" s="57">
        <f t="shared" si="1673"/>
        <v>9782.8542286091179</v>
      </c>
    </row>
    <row r="21414" spans="1:13">
      <c r="A21414" s="25">
        <v>946.15200000000004</v>
      </c>
      <c r="B21414" s="206">
        <v>88.137455840000001</v>
      </c>
      <c r="C21414" s="206">
        <v>2.346425022</v>
      </c>
      <c r="D21414" s="206">
        <v>37.190929850000003</v>
      </c>
      <c r="E21414" s="206">
        <v>0</v>
      </c>
      <c r="F21414" s="206">
        <v>8364.6346119999998</v>
      </c>
      <c r="G21414" s="206">
        <v>303.23552289999998</v>
      </c>
      <c r="H21414" s="47">
        <v>1.313685516E-8</v>
      </c>
      <c r="I21414" s="207">
        <f t="shared" si="1671"/>
        <v>1.5086987918540588E-12</v>
      </c>
      <c r="J21414" s="47">
        <f t="shared" si="1670"/>
        <v>8795.5449456120004</v>
      </c>
      <c r="K21414" s="47">
        <f t="shared" si="1674"/>
        <v>8707.4074897720002</v>
      </c>
      <c r="L21414" s="57">
        <f t="shared" si="1672"/>
        <v>8795.5449456251372</v>
      </c>
      <c r="M21414" s="57">
        <f t="shared" si="1673"/>
        <v>8707.4074897851369</v>
      </c>
    </row>
    <row r="21415" spans="1:13">
      <c r="A21415" s="25">
        <v>946.18399999999997</v>
      </c>
      <c r="B21415" s="206">
        <v>77.219743030000004</v>
      </c>
      <c r="C21415" s="206">
        <v>2.063806617</v>
      </c>
      <c r="D21415" s="206">
        <v>33.262472199999998</v>
      </c>
      <c r="E21415" s="206">
        <v>0</v>
      </c>
      <c r="F21415" s="206">
        <v>5864.6395050000001</v>
      </c>
      <c r="G21415" s="206">
        <v>271.29231700000003</v>
      </c>
      <c r="H21415" s="47">
        <v>1.315879672E-8</v>
      </c>
      <c r="I21415" s="207">
        <f t="shared" si="1671"/>
        <v>2.1322713302588873E-12</v>
      </c>
      <c r="J21415" s="47">
        <f t="shared" si="1670"/>
        <v>6248.4778438470003</v>
      </c>
      <c r="K21415" s="47">
        <f t="shared" si="1674"/>
        <v>6171.258100817</v>
      </c>
      <c r="L21415" s="57">
        <f t="shared" si="1672"/>
        <v>6248.4778438601588</v>
      </c>
      <c r="M21415" s="57">
        <f t="shared" si="1673"/>
        <v>6171.2581008301586</v>
      </c>
    </row>
    <row r="21416" spans="1:13">
      <c r="A21416" s="25">
        <v>946.21600000000001</v>
      </c>
      <c r="B21416" s="206">
        <v>64.75515523</v>
      </c>
      <c r="C21416" s="206">
        <v>1.7409500680000001</v>
      </c>
      <c r="D21416" s="206">
        <v>28.755059490000001</v>
      </c>
      <c r="E21416" s="206">
        <v>0</v>
      </c>
      <c r="F21416" s="206">
        <v>3245.1285079999998</v>
      </c>
      <c r="G21416" s="206">
        <v>234.65451419999999</v>
      </c>
      <c r="H21416" s="47">
        <v>1.318073828E-8</v>
      </c>
      <c r="I21416" s="207">
        <f t="shared" si="1671"/>
        <v>3.7548975909755216E-12</v>
      </c>
      <c r="J21416" s="47">
        <f t="shared" si="1670"/>
        <v>3575.0341869879999</v>
      </c>
      <c r="K21416" s="47">
        <f t="shared" si="1674"/>
        <v>3510.2790317579997</v>
      </c>
      <c r="L21416" s="57">
        <f t="shared" si="1672"/>
        <v>3575.0341870011807</v>
      </c>
      <c r="M21416" s="57">
        <f t="shared" si="1673"/>
        <v>3510.2790317711806</v>
      </c>
    </row>
    <row r="21417" spans="1:13">
      <c r="A21417" s="25">
        <v>946.24800000000005</v>
      </c>
      <c r="B21417" s="206">
        <v>53.787163890000002</v>
      </c>
      <c r="C21417" s="206">
        <v>1.457314158</v>
      </c>
      <c r="D21417" s="206">
        <v>24.804220310000002</v>
      </c>
      <c r="E21417" s="206">
        <v>0</v>
      </c>
      <c r="F21417" s="206">
        <v>1417.1594239999999</v>
      </c>
      <c r="G21417" s="206">
        <v>202.57953910000001</v>
      </c>
      <c r="H21417" s="47">
        <v>1.320277931E-8</v>
      </c>
      <c r="I21417" s="207">
        <f t="shared" si="1671"/>
        <v>8.0211271682526108E-12</v>
      </c>
      <c r="J21417" s="47">
        <f t="shared" si="1670"/>
        <v>1699.7876614579998</v>
      </c>
      <c r="K21417" s="47">
        <f t="shared" si="1674"/>
        <v>1646.0004975679999</v>
      </c>
      <c r="L21417" s="57">
        <f t="shared" si="1672"/>
        <v>1699.7876614712025</v>
      </c>
      <c r="M21417" s="57">
        <f t="shared" si="1673"/>
        <v>1646.0004975812026</v>
      </c>
    </row>
    <row r="21418" spans="1:13">
      <c r="A21418" s="25">
        <v>946.28</v>
      </c>
      <c r="B21418" s="206">
        <v>46.590754500000003</v>
      </c>
      <c r="C21418" s="206">
        <v>1.2722883899999999</v>
      </c>
      <c r="D21418" s="206">
        <v>22.25630649</v>
      </c>
      <c r="E21418" s="206">
        <v>0</v>
      </c>
      <c r="F21418" s="206">
        <v>488.42934609999998</v>
      </c>
      <c r="G21418" s="206">
        <v>181.9691751</v>
      </c>
      <c r="H21418" s="47">
        <v>1.3224820350000001E-8</v>
      </c>
      <c r="I21418" s="207">
        <f t="shared" si="1671"/>
        <v>1.9057938569553413E-11</v>
      </c>
      <c r="J21418" s="47">
        <f t="shared" si="1670"/>
        <v>740.51787058000002</v>
      </c>
      <c r="K21418" s="47">
        <f t="shared" si="1674"/>
        <v>693.92711608000002</v>
      </c>
      <c r="L21418" s="57">
        <f t="shared" si="1672"/>
        <v>740.51787059322487</v>
      </c>
      <c r="M21418" s="57">
        <f t="shared" si="1673"/>
        <v>693.92711609322487</v>
      </c>
    </row>
    <row r="21419" spans="1:13">
      <c r="A21419" s="25">
        <v>946.31200000000001</v>
      </c>
      <c r="B21419" s="206">
        <v>43.449302150000001</v>
      </c>
      <c r="C21419" s="206">
        <v>1.1929130960000001</v>
      </c>
      <c r="D21419" s="206">
        <v>21.187826879999999</v>
      </c>
      <c r="E21419" s="206">
        <v>0</v>
      </c>
      <c r="F21419" s="206">
        <v>132.85595380000001</v>
      </c>
      <c r="G21419" s="206">
        <v>173.4520608</v>
      </c>
      <c r="H21419" s="47">
        <v>1.324690402E-8</v>
      </c>
      <c r="I21419" s="207">
        <f t="shared" si="1671"/>
        <v>4.0302273307427762E-11</v>
      </c>
      <c r="J21419" s="47">
        <f t="shared" si="1670"/>
        <v>372.138056726</v>
      </c>
      <c r="K21419" s="47">
        <f t="shared" si="1674"/>
        <v>328.68875457600001</v>
      </c>
      <c r="L21419" s="57">
        <f t="shared" si="1672"/>
        <v>372.13805673924691</v>
      </c>
      <c r="M21419" s="57">
        <f t="shared" si="1673"/>
        <v>328.68875458924691</v>
      </c>
    </row>
    <row r="21420" spans="1:13">
      <c r="A21420" s="25">
        <v>946.34400000000005</v>
      </c>
      <c r="B21420" s="206">
        <v>43.755269939999998</v>
      </c>
      <c r="C21420" s="206">
        <v>1.202916332</v>
      </c>
      <c r="D21420" s="206">
        <v>21.328777120000002</v>
      </c>
      <c r="E21420" s="206">
        <v>0</v>
      </c>
      <c r="F21420" s="206">
        <v>28.52045992</v>
      </c>
      <c r="G21420" s="206">
        <v>174.8503115</v>
      </c>
      <c r="H21420" s="47">
        <v>1.326901611E-8</v>
      </c>
      <c r="I21420" s="207">
        <f t="shared" si="1671"/>
        <v>5.8737810220523441E-11</v>
      </c>
      <c r="J21420" s="47">
        <f t="shared" si="1670"/>
        <v>269.657734812</v>
      </c>
      <c r="K21420" s="47">
        <f t="shared" si="1674"/>
        <v>225.902464872</v>
      </c>
      <c r="L21420" s="57">
        <f t="shared" si="1672"/>
        <v>269.65773482526902</v>
      </c>
      <c r="M21420" s="57">
        <f t="shared" si="1673"/>
        <v>225.90246488526901</v>
      </c>
    </row>
    <row r="21421" spans="1:13">
      <c r="A21421" s="25">
        <v>946.37599999999998</v>
      </c>
      <c r="B21421" s="206">
        <v>47.729534059999999</v>
      </c>
      <c r="C21421" s="206">
        <v>1.3081740980000001</v>
      </c>
      <c r="D21421" s="206">
        <v>22.741494379999999</v>
      </c>
      <c r="E21421" s="206">
        <v>0</v>
      </c>
      <c r="F21421" s="206">
        <v>4.8320148349999998</v>
      </c>
      <c r="G21421" s="206">
        <v>186.71835050000001</v>
      </c>
      <c r="H21421" s="47">
        <v>1.329118504E-8</v>
      </c>
      <c r="I21421" s="207">
        <f t="shared" si="1671"/>
        <v>6.1647416305732426E-11</v>
      </c>
      <c r="J21421" s="47">
        <f t="shared" si="1670"/>
        <v>263.32956787299997</v>
      </c>
      <c r="K21421" s="47">
        <f t="shared" si="1674"/>
        <v>215.60003381300001</v>
      </c>
      <c r="L21421" s="57">
        <f t="shared" si="1672"/>
        <v>263.32956788629116</v>
      </c>
      <c r="M21421" s="57">
        <f t="shared" si="1673"/>
        <v>215.6000338262912</v>
      </c>
    </row>
    <row r="21422" spans="1:13">
      <c r="A21422" s="25">
        <v>946.40800000000002</v>
      </c>
      <c r="B21422" s="206">
        <v>56.032994780000003</v>
      </c>
      <c r="C21422" s="206">
        <v>1.5264787529999999</v>
      </c>
      <c r="D21422" s="206">
        <v>25.689112359999999</v>
      </c>
      <c r="E21422" s="206">
        <v>0</v>
      </c>
      <c r="F21422" s="206">
        <v>0.64609476850000003</v>
      </c>
      <c r="G21422" s="206">
        <v>211.23643250000001</v>
      </c>
      <c r="H21422" s="47">
        <v>1.3313382399999999E-8</v>
      </c>
      <c r="I21422" s="207">
        <f t="shared" si="1671"/>
        <v>5.5681669475781663E-11</v>
      </c>
      <c r="J21422" s="47">
        <f t="shared" si="1670"/>
        <v>295.13111316150002</v>
      </c>
      <c r="K21422" s="47">
        <f t="shared" si="1674"/>
        <v>239.0981183815</v>
      </c>
      <c r="L21422" s="57">
        <f t="shared" si="1672"/>
        <v>295.13111317481344</v>
      </c>
      <c r="M21422" s="57">
        <f t="shared" si="1673"/>
        <v>239.09811839481338</v>
      </c>
    </row>
    <row r="21423" spans="1:13">
      <c r="A21423" s="25">
        <v>946.44</v>
      </c>
      <c r="B21423" s="206">
        <v>67.844152640000004</v>
      </c>
      <c r="C21423" s="206">
        <v>1.836674857</v>
      </c>
      <c r="D21423" s="206">
        <v>29.89947905</v>
      </c>
      <c r="E21423" s="206">
        <v>0</v>
      </c>
      <c r="F21423" s="206">
        <v>6.8180537609999994E-2</v>
      </c>
      <c r="G21423" s="206">
        <v>246.16162009999999</v>
      </c>
      <c r="H21423" s="47">
        <v>1.3335636599999999E-8</v>
      </c>
      <c r="I21423" s="207">
        <f t="shared" si="1671"/>
        <v>4.7975791214602865E-11</v>
      </c>
      <c r="J21423" s="47">
        <f t="shared" si="1670"/>
        <v>345.81010718460999</v>
      </c>
      <c r="K21423" s="47">
        <f t="shared" si="1674"/>
        <v>277.96595454460999</v>
      </c>
      <c r="L21423" s="57">
        <f t="shared" si="1672"/>
        <v>345.81010719794563</v>
      </c>
      <c r="M21423" s="57">
        <f t="shared" si="1673"/>
        <v>277.96595455794562</v>
      </c>
    </row>
    <row r="21424" spans="1:13">
      <c r="A21424" s="25">
        <v>946.47199999999998</v>
      </c>
      <c r="B21424" s="206">
        <v>80.369455209999998</v>
      </c>
      <c r="C21424" s="206">
        <v>2.1655888810000001</v>
      </c>
      <c r="D21424" s="206">
        <v>34.365323629999999</v>
      </c>
      <c r="E21424" s="206">
        <v>0</v>
      </c>
      <c r="F21424" s="206">
        <v>2.5812709939999999E-13</v>
      </c>
      <c r="G21424" s="206">
        <v>283.19356290000002</v>
      </c>
      <c r="H21424" s="47">
        <v>1.3357862369999999E-8</v>
      </c>
      <c r="I21424" s="207">
        <f t="shared" si="1671"/>
        <v>4.1779292476213147E-11</v>
      </c>
      <c r="J21424" s="47">
        <f t="shared" si="1670"/>
        <v>400.09393062100025</v>
      </c>
      <c r="K21424" s="47">
        <f t="shared" si="1674"/>
        <v>319.7244754110003</v>
      </c>
      <c r="L21424" s="57">
        <f t="shared" si="1672"/>
        <v>400.09393063435812</v>
      </c>
      <c r="M21424" s="57">
        <f t="shared" si="1673"/>
        <v>319.72447542435816</v>
      </c>
    </row>
    <row r="21425" spans="1:13">
      <c r="A21425" s="25">
        <v>946.50400000000002</v>
      </c>
      <c r="B21425" s="206">
        <v>90.587343750000002</v>
      </c>
      <c r="C21425" s="206">
        <v>2.433942171</v>
      </c>
      <c r="D21425" s="206">
        <v>37.992858939999998</v>
      </c>
      <c r="E21425" s="206">
        <v>0</v>
      </c>
      <c r="F21425" s="206">
        <v>8.6042366459999999E-14</v>
      </c>
      <c r="G21425" s="206">
        <v>313.31076580000001</v>
      </c>
      <c r="H21425" s="47">
        <v>1.3380201840000001E-8</v>
      </c>
      <c r="I21425" s="207">
        <f t="shared" si="1671"/>
        <v>3.7825221552921579E-11</v>
      </c>
      <c r="J21425" s="47">
        <f t="shared" si="1670"/>
        <v>444.3249106610001</v>
      </c>
      <c r="K21425" s="47">
        <f t="shared" si="1674"/>
        <v>353.7375669110001</v>
      </c>
      <c r="L21425" s="57">
        <f t="shared" si="1672"/>
        <v>444.32491067438031</v>
      </c>
      <c r="M21425" s="57">
        <f t="shared" si="1673"/>
        <v>353.7375669243803</v>
      </c>
    </row>
    <row r="21426" spans="1:13">
      <c r="A21426" s="25">
        <v>946.53599999999994</v>
      </c>
      <c r="B21426" s="206">
        <v>97.053172360000005</v>
      </c>
      <c r="C21426" s="206">
        <v>2.6038645979999999</v>
      </c>
      <c r="D21426" s="206">
        <v>40.272784710000003</v>
      </c>
      <c r="E21426" s="206">
        <v>0</v>
      </c>
      <c r="F21426" s="206">
        <v>2.5812709939999999E-13</v>
      </c>
      <c r="G21426" s="206">
        <v>332.29219920000003</v>
      </c>
      <c r="H21426" s="47">
        <v>1.34025413E-8</v>
      </c>
      <c r="I21426" s="207">
        <f t="shared" si="1671"/>
        <v>3.5724024937838615E-11</v>
      </c>
      <c r="J21426" s="47">
        <f t="shared" si="1670"/>
        <v>472.2220208680003</v>
      </c>
      <c r="K21426" s="47">
        <f t="shared" si="1674"/>
        <v>375.16884850800028</v>
      </c>
      <c r="L21426" s="57">
        <f t="shared" si="1672"/>
        <v>472.22202088140284</v>
      </c>
      <c r="M21426" s="57">
        <f t="shared" si="1673"/>
        <v>375.16884852140282</v>
      </c>
    </row>
    <row r="21427" spans="1:13">
      <c r="A21427" s="25">
        <v>946.56799999999998</v>
      </c>
      <c r="B21427" s="206">
        <v>100.0343213</v>
      </c>
      <c r="C21427" s="206">
        <v>2.6824033090000001</v>
      </c>
      <c r="D21427" s="206">
        <v>41.322676389999998</v>
      </c>
      <c r="E21427" s="206">
        <v>0</v>
      </c>
      <c r="F21427" s="206">
        <v>0</v>
      </c>
      <c r="G21427" s="206">
        <v>341.07497160000003</v>
      </c>
      <c r="H21427" s="47">
        <v>1.342488076E-8</v>
      </c>
      <c r="I21427" s="207">
        <f t="shared" si="1671"/>
        <v>3.4862571339942223E-11</v>
      </c>
      <c r="J21427" s="47">
        <f t="shared" si="1670"/>
        <v>485.11437259900003</v>
      </c>
      <c r="K21427" s="47">
        <f t="shared" si="1674"/>
        <v>385.08005129900005</v>
      </c>
      <c r="L21427" s="57">
        <f t="shared" si="1672"/>
        <v>485.11437261242492</v>
      </c>
      <c r="M21427" s="57">
        <f t="shared" si="1673"/>
        <v>385.08005131242493</v>
      </c>
    </row>
    <row r="21428" spans="1:13">
      <c r="A21428" s="25">
        <v>946.6</v>
      </c>
      <c r="B21428" s="206">
        <v>100.52417250000001</v>
      </c>
      <c r="C21428" s="206">
        <v>2.6955875749999998</v>
      </c>
      <c r="D21428" s="206">
        <v>41.515056989999998</v>
      </c>
      <c r="E21428" s="206">
        <v>0</v>
      </c>
      <c r="F21428" s="206">
        <v>0</v>
      </c>
      <c r="G21428" s="206">
        <v>342.70538759999999</v>
      </c>
      <c r="H21428" s="47">
        <v>1.3447277070000001E-8</v>
      </c>
      <c r="I21428" s="207">
        <f t="shared" si="1671"/>
        <v>3.4755026807122383E-11</v>
      </c>
      <c r="J21428" s="47">
        <f t="shared" si="1670"/>
        <v>487.44020466500001</v>
      </c>
      <c r="K21428" s="47">
        <f t="shared" si="1674"/>
        <v>386.91603216499999</v>
      </c>
      <c r="L21428" s="57">
        <f t="shared" si="1672"/>
        <v>487.44020467844729</v>
      </c>
      <c r="M21428" s="57">
        <f t="shared" si="1673"/>
        <v>386.91603217844727</v>
      </c>
    </row>
    <row r="21429" spans="1:13">
      <c r="A21429" s="25">
        <v>946.63199999999995</v>
      </c>
      <c r="B21429" s="206">
        <v>99.414990520000003</v>
      </c>
      <c r="C21429" s="206">
        <v>2.6667658780000001</v>
      </c>
      <c r="D21429" s="206">
        <v>41.172889679999997</v>
      </c>
      <c r="E21429" s="206">
        <v>0</v>
      </c>
      <c r="F21429" s="206">
        <v>5.5927538199999995E-13</v>
      </c>
      <c r="G21429" s="206">
        <v>339.83956430000001</v>
      </c>
      <c r="H21429" s="47">
        <v>1.3469730220000001E-8</v>
      </c>
      <c r="I21429" s="207">
        <f t="shared" si="1671"/>
        <v>3.510674939598016E-11</v>
      </c>
      <c r="J21429" s="47">
        <f t="shared" si="1670"/>
        <v>483.09421037800058</v>
      </c>
      <c r="K21429" s="47">
        <f t="shared" si="1674"/>
        <v>383.67921985800058</v>
      </c>
      <c r="L21429" s="57">
        <f t="shared" si="1672"/>
        <v>483.09421039147031</v>
      </c>
      <c r="M21429" s="57">
        <f t="shared" si="1673"/>
        <v>383.67921987147031</v>
      </c>
    </row>
    <row r="21430" spans="1:13">
      <c r="A21430" s="25">
        <v>946.66399999999999</v>
      </c>
      <c r="B21430" s="206">
        <v>97.252350179999993</v>
      </c>
      <c r="C21430" s="206">
        <v>2.6102391690000002</v>
      </c>
      <c r="D21430" s="206">
        <v>40.485568929999999</v>
      </c>
      <c r="E21430" s="206">
        <v>0</v>
      </c>
      <c r="F21430" s="206">
        <v>4.0870124070000002E-13</v>
      </c>
      <c r="G21430" s="206">
        <v>334.05041160000002</v>
      </c>
      <c r="H21430" s="47">
        <v>1.349224021E-8</v>
      </c>
      <c r="I21430" s="207">
        <f t="shared" si="1671"/>
        <v>3.5774560383418737E-11</v>
      </c>
      <c r="J21430" s="47">
        <f t="shared" si="1670"/>
        <v>474.39856987900043</v>
      </c>
      <c r="K21430" s="47">
        <f t="shared" si="1674"/>
        <v>377.14621969900043</v>
      </c>
      <c r="L21430" s="57">
        <f t="shared" si="1672"/>
        <v>474.39856989249267</v>
      </c>
      <c r="M21430" s="57">
        <f t="shared" si="1673"/>
        <v>377.14621971249267</v>
      </c>
    </row>
    <row r="21431" spans="1:13">
      <c r="A21431" s="25">
        <v>946.69600000000003</v>
      </c>
      <c r="B21431" s="206">
        <v>94.374517780000005</v>
      </c>
      <c r="C21431" s="206">
        <v>2.5348955530000001</v>
      </c>
      <c r="D21431" s="206">
        <v>39.563696139999998</v>
      </c>
      <c r="E21431" s="206">
        <v>0</v>
      </c>
      <c r="F21431" s="206">
        <v>8.6042366460000001E-13</v>
      </c>
      <c r="G21431" s="206">
        <v>326.27050730000002</v>
      </c>
      <c r="H21431" s="47">
        <v>1.351475021E-8</v>
      </c>
      <c r="I21431" s="207">
        <f t="shared" si="1671"/>
        <v>3.6688067068993713E-11</v>
      </c>
      <c r="J21431" s="47">
        <f t="shared" si="1670"/>
        <v>462.74361677300089</v>
      </c>
      <c r="K21431" s="47">
        <f t="shared" si="1674"/>
        <v>368.36909899300088</v>
      </c>
      <c r="L21431" s="57">
        <f t="shared" si="1672"/>
        <v>462.74361678651564</v>
      </c>
      <c r="M21431" s="57">
        <f t="shared" si="1673"/>
        <v>368.36909900651563</v>
      </c>
    </row>
    <row r="21432" spans="1:13">
      <c r="A21432" s="25">
        <v>946.72799999999995</v>
      </c>
      <c r="B21432" s="206">
        <v>91.263471269999997</v>
      </c>
      <c r="C21432" s="206">
        <v>2.4532415849999998</v>
      </c>
      <c r="D21432" s="206">
        <v>38.561757569999997</v>
      </c>
      <c r="E21432" s="206">
        <v>0</v>
      </c>
      <c r="F21432" s="206">
        <v>4.3021183230000001E-13</v>
      </c>
      <c r="G21432" s="206">
        <v>317.79258650000003</v>
      </c>
      <c r="H21432" s="47">
        <v>1.3537260199999999E-8</v>
      </c>
      <c r="I21432" s="207">
        <f t="shared" si="1671"/>
        <v>3.7728467126155754E-11</v>
      </c>
      <c r="J21432" s="47">
        <f t="shared" si="1670"/>
        <v>450.07105692500045</v>
      </c>
      <c r="K21432" s="47">
        <f t="shared" si="1674"/>
        <v>358.80758565500048</v>
      </c>
      <c r="L21432" s="57">
        <f t="shared" si="1672"/>
        <v>450.07105693853771</v>
      </c>
      <c r="M21432" s="57">
        <f t="shared" si="1673"/>
        <v>358.80758566853774</v>
      </c>
    </row>
    <row r="21433" spans="1:13">
      <c r="A21433" s="25">
        <v>946.76</v>
      </c>
      <c r="B21433" s="206">
        <v>88.838322719999994</v>
      </c>
      <c r="C21433" s="206">
        <v>2.388932118</v>
      </c>
      <c r="D21433" s="206">
        <v>37.777970889999999</v>
      </c>
      <c r="E21433" s="206">
        <v>0</v>
      </c>
      <c r="F21433" s="206">
        <v>2.1510591619999999E-12</v>
      </c>
      <c r="G21433" s="206">
        <v>311.08532709999997</v>
      </c>
      <c r="H21433" s="47">
        <v>1.355988388E-8</v>
      </c>
      <c r="I21433" s="207">
        <f t="shared" si="1671"/>
        <v>3.8604406513890723E-11</v>
      </c>
      <c r="J21433" s="47">
        <f t="shared" si="1670"/>
        <v>440.09055282800216</v>
      </c>
      <c r="K21433" s="47">
        <f t="shared" si="1674"/>
        <v>351.2522301080021</v>
      </c>
      <c r="L21433" s="57">
        <f t="shared" si="1672"/>
        <v>440.09055284156204</v>
      </c>
      <c r="M21433" s="57">
        <f t="shared" si="1673"/>
        <v>351.25223012156198</v>
      </c>
    </row>
    <row r="21434" spans="1:13">
      <c r="A21434" s="25">
        <v>946.79200000000003</v>
      </c>
      <c r="B21434" s="206">
        <v>88.21488128</v>
      </c>
      <c r="C21434" s="206">
        <v>2.3706205530000002</v>
      </c>
      <c r="D21434" s="206">
        <v>37.577261610000001</v>
      </c>
      <c r="E21434" s="206">
        <v>0</v>
      </c>
      <c r="F21434" s="206">
        <v>1.548762596E-12</v>
      </c>
      <c r="G21434" s="206">
        <v>309.15813750000001</v>
      </c>
      <c r="H21434" s="47">
        <v>1.3582507560000001E-8</v>
      </c>
      <c r="I21434" s="207">
        <f t="shared" si="1671"/>
        <v>3.8906540692456243E-11</v>
      </c>
      <c r="J21434" s="47">
        <f t="shared" si="1670"/>
        <v>437.32090094300156</v>
      </c>
      <c r="K21434" s="47">
        <f t="shared" si="1674"/>
        <v>349.10601966300158</v>
      </c>
      <c r="L21434" s="57">
        <f t="shared" si="1672"/>
        <v>437.32090095658407</v>
      </c>
      <c r="M21434" s="57">
        <f t="shared" si="1673"/>
        <v>349.10601967658408</v>
      </c>
    </row>
    <row r="21435" spans="1:13">
      <c r="A21435" s="25">
        <v>946.82399999999996</v>
      </c>
      <c r="B21435" s="206">
        <v>89.869648789999999</v>
      </c>
      <c r="C21435" s="206">
        <v>2.4105545679999998</v>
      </c>
      <c r="D21435" s="206">
        <v>38.118179580000003</v>
      </c>
      <c r="E21435" s="206">
        <v>0</v>
      </c>
      <c r="F21435" s="206">
        <v>8.6042366460000001E-13</v>
      </c>
      <c r="G21435" s="206">
        <v>313.3166635</v>
      </c>
      <c r="H21435" s="47">
        <v>1.360513124E-8</v>
      </c>
      <c r="I21435" s="207">
        <f t="shared" si="1671"/>
        <v>3.8449366108568531E-11</v>
      </c>
      <c r="J21435" s="47">
        <f t="shared" si="1670"/>
        <v>443.71504643800085</v>
      </c>
      <c r="K21435" s="47">
        <f t="shared" si="1674"/>
        <v>353.84539764800087</v>
      </c>
      <c r="L21435" s="57">
        <f t="shared" si="1672"/>
        <v>443.71504645160599</v>
      </c>
      <c r="M21435" s="57">
        <f t="shared" si="1673"/>
        <v>353.845397661606</v>
      </c>
    </row>
    <row r="21436" spans="1:13">
      <c r="A21436" s="25">
        <v>946.85599999999999</v>
      </c>
      <c r="B21436" s="206">
        <v>93.004973809999996</v>
      </c>
      <c r="C21436" s="206">
        <v>2.488333854</v>
      </c>
      <c r="D21436" s="206">
        <v>39.14451227</v>
      </c>
      <c r="E21436" s="206">
        <v>0</v>
      </c>
      <c r="F21436" s="206">
        <v>1.054018989E-12</v>
      </c>
      <c r="G21436" s="206">
        <v>321.45307839999998</v>
      </c>
      <c r="H21436" s="47">
        <v>1.3627868610000001E-8</v>
      </c>
      <c r="I21436" s="207">
        <f t="shared" si="1671"/>
        <v>3.7533453349550482E-11</v>
      </c>
      <c r="J21436" s="47">
        <f t="shared" si="1670"/>
        <v>456.09089833400105</v>
      </c>
      <c r="K21436" s="47">
        <f t="shared" si="1674"/>
        <v>363.08592452400103</v>
      </c>
      <c r="L21436" s="57">
        <f t="shared" si="1672"/>
        <v>456.09089834762892</v>
      </c>
      <c r="M21436" s="57">
        <f t="shared" si="1673"/>
        <v>363.0859245376289</v>
      </c>
    </row>
    <row r="21437" spans="1:13">
      <c r="A21437" s="25">
        <v>946.88800000000003</v>
      </c>
      <c r="B21437" s="206">
        <v>95.955837270000004</v>
      </c>
      <c r="C21437" s="206">
        <v>2.5613507609999999</v>
      </c>
      <c r="D21437" s="206">
        <v>40.116372400000003</v>
      </c>
      <c r="E21437" s="206">
        <v>0</v>
      </c>
      <c r="F21437" s="206">
        <v>0</v>
      </c>
      <c r="G21437" s="206">
        <v>329.12880710000002</v>
      </c>
      <c r="H21437" s="47">
        <v>1.365060598E-8</v>
      </c>
      <c r="I21437" s="207">
        <f t="shared" si="1671"/>
        <v>3.6714271721955967E-11</v>
      </c>
      <c r="J21437" s="47">
        <f t="shared" ref="J21437:J21500" si="1675">SUM(B21437:G21437)</f>
        <v>467.762367531</v>
      </c>
      <c r="K21437" s="47">
        <f t="shared" si="1674"/>
        <v>371.80653026100003</v>
      </c>
      <c r="L21437" s="57">
        <f t="shared" si="1672"/>
        <v>467.7623675446506</v>
      </c>
      <c r="M21437" s="57">
        <f t="shared" si="1673"/>
        <v>371.80653027465064</v>
      </c>
    </row>
    <row r="21438" spans="1:13">
      <c r="A21438" s="25">
        <v>946.92</v>
      </c>
      <c r="B21438" s="206">
        <v>97.333214679999998</v>
      </c>
      <c r="C21438" s="206">
        <v>2.5940799029999999</v>
      </c>
      <c r="D21438" s="206">
        <v>40.581114419999999</v>
      </c>
      <c r="E21438" s="206">
        <v>0</v>
      </c>
      <c r="F21438" s="206">
        <v>3.8181300119999999E-13</v>
      </c>
      <c r="G21438" s="206">
        <v>332.627656</v>
      </c>
      <c r="H21438" s="47">
        <v>1.3673343350000001E-8</v>
      </c>
      <c r="I21438" s="207">
        <f t="shared" si="1671"/>
        <v>3.6384352429067107E-11</v>
      </c>
      <c r="J21438" s="47">
        <f t="shared" si="1675"/>
        <v>473.13606500300034</v>
      </c>
      <c r="K21438" s="47">
        <f t="shared" si="1674"/>
        <v>375.80285032300037</v>
      </c>
      <c r="L21438" s="57">
        <f t="shared" si="1672"/>
        <v>473.13606501667368</v>
      </c>
      <c r="M21438" s="57">
        <f t="shared" si="1673"/>
        <v>375.80285033667371</v>
      </c>
    </row>
    <row r="21439" spans="1:13">
      <c r="A21439" s="25">
        <v>946.952</v>
      </c>
      <c r="B21439" s="206">
        <v>96.736583940000003</v>
      </c>
      <c r="C21439" s="206">
        <v>2.576323887</v>
      </c>
      <c r="D21439" s="206">
        <v>40.404121510000003</v>
      </c>
      <c r="E21439" s="206">
        <v>0</v>
      </c>
      <c r="F21439" s="206">
        <v>1.828400287E-13</v>
      </c>
      <c r="G21439" s="206">
        <v>330.85479470000001</v>
      </c>
      <c r="H21439" s="47">
        <v>1.3696137560000001E-8</v>
      </c>
      <c r="I21439" s="207">
        <f t="shared" si="1671"/>
        <v>3.6636828450004393E-11</v>
      </c>
      <c r="J21439" s="47">
        <f t="shared" si="1675"/>
        <v>470.57182403700017</v>
      </c>
      <c r="K21439" s="47">
        <f t="shared" si="1674"/>
        <v>373.83524009700022</v>
      </c>
      <c r="L21439" s="57">
        <f t="shared" si="1672"/>
        <v>470.57182405069631</v>
      </c>
      <c r="M21439" s="57">
        <f t="shared" si="1673"/>
        <v>373.83524011069636</v>
      </c>
    </row>
    <row r="21440" spans="1:13">
      <c r="A21440" s="25">
        <v>946.98400000000004</v>
      </c>
      <c r="B21440" s="206">
        <v>94.481790029999999</v>
      </c>
      <c r="C21440" s="206">
        <v>2.516251665</v>
      </c>
      <c r="D21440" s="206">
        <v>39.680442589999998</v>
      </c>
      <c r="E21440" s="206">
        <v>0</v>
      </c>
      <c r="F21440" s="206">
        <v>5.4852008619999996E-13</v>
      </c>
      <c r="G21440" s="206">
        <v>324.61080820000001</v>
      </c>
      <c r="H21440" s="47">
        <v>1.371898861E-8</v>
      </c>
      <c r="I21440" s="207">
        <f t="shared" si="1671"/>
        <v>3.7401057825100038E-11</v>
      </c>
      <c r="J21440" s="47">
        <f t="shared" si="1675"/>
        <v>461.28929248500054</v>
      </c>
      <c r="K21440" s="47">
        <f t="shared" si="1674"/>
        <v>366.80750245500053</v>
      </c>
      <c r="L21440" s="57">
        <f t="shared" si="1672"/>
        <v>461.28929249871953</v>
      </c>
      <c r="M21440" s="57">
        <f t="shared" si="1673"/>
        <v>366.80750246871952</v>
      </c>
    </row>
    <row r="21441" spans="1:13">
      <c r="A21441" s="25">
        <v>947.01599999999996</v>
      </c>
      <c r="B21441" s="206">
        <v>90.930092299999998</v>
      </c>
      <c r="C21441" s="206">
        <v>2.4232084189999998</v>
      </c>
      <c r="D21441" s="206">
        <v>38.517483970000001</v>
      </c>
      <c r="E21441" s="206">
        <v>0</v>
      </c>
      <c r="F21441" s="206">
        <v>5.5927538199999995E-13</v>
      </c>
      <c r="G21441" s="206">
        <v>314.8039632</v>
      </c>
      <c r="H21441" s="47">
        <v>1.374189651E-8</v>
      </c>
      <c r="I21441" s="207">
        <f t="shared" si="1671"/>
        <v>3.8628539583392388E-11</v>
      </c>
      <c r="J21441" s="47">
        <f t="shared" si="1675"/>
        <v>446.67474788900057</v>
      </c>
      <c r="K21441" s="47">
        <f t="shared" si="1674"/>
        <v>355.74465558900056</v>
      </c>
      <c r="L21441" s="57">
        <f t="shared" si="1672"/>
        <v>446.67474790274247</v>
      </c>
      <c r="M21441" s="57">
        <f t="shared" si="1673"/>
        <v>355.74465560274245</v>
      </c>
    </row>
    <row r="21442" spans="1:13">
      <c r="A21442" s="25">
        <v>947.048</v>
      </c>
      <c r="B21442" s="206">
        <v>86.197360919999994</v>
      </c>
      <c r="C21442" s="206">
        <v>2.3002046489999999</v>
      </c>
      <c r="D21442" s="206">
        <v>36.940368499999998</v>
      </c>
      <c r="E21442" s="206">
        <v>0</v>
      </c>
      <c r="F21442" s="206">
        <v>2.8017545579999998E-12</v>
      </c>
      <c r="G21442" s="206">
        <v>301.6669291</v>
      </c>
      <c r="H21442" s="47">
        <v>1.376480441E-8</v>
      </c>
      <c r="I21442" s="207">
        <f t="shared" si="1671"/>
        <v>4.0376947762053144E-11</v>
      </c>
      <c r="J21442" s="47">
        <f t="shared" si="1675"/>
        <v>427.10486316900278</v>
      </c>
      <c r="K21442" s="47">
        <f t="shared" si="1674"/>
        <v>340.90750224900279</v>
      </c>
      <c r="L21442" s="57">
        <f t="shared" si="1672"/>
        <v>427.10486318276759</v>
      </c>
      <c r="M21442" s="57">
        <f t="shared" si="1673"/>
        <v>340.90750226276759</v>
      </c>
    </row>
    <row r="21443" spans="1:13">
      <c r="A21443" s="25">
        <v>947.08</v>
      </c>
      <c r="B21443" s="206">
        <v>80.408781360000006</v>
      </c>
      <c r="C21443" s="206">
        <v>2.1503489899999999</v>
      </c>
      <c r="D21443" s="206">
        <v>34.975572909999997</v>
      </c>
      <c r="E21443" s="206">
        <v>0</v>
      </c>
      <c r="F21443" s="206">
        <v>0</v>
      </c>
      <c r="G21443" s="206">
        <v>285.43425159999998</v>
      </c>
      <c r="H21443" s="47">
        <v>1.378771231E-8</v>
      </c>
      <c r="I21443" s="207">
        <f t="shared" ref="I21443:I21506" si="1676">H21443/K21443</f>
        <v>4.2744620826538588E-11</v>
      </c>
      <c r="J21443" s="47">
        <f t="shared" si="1675"/>
        <v>402.96895486</v>
      </c>
      <c r="K21443" s="47">
        <f t="shared" si="1674"/>
        <v>322.56017349999996</v>
      </c>
      <c r="L21443" s="57">
        <f t="shared" ref="L21443:L21506" si="1677">J21443+H21443</f>
        <v>402.96895487378771</v>
      </c>
      <c r="M21443" s="57">
        <f t="shared" ref="M21443:M21506" si="1678">K21443+H21443</f>
        <v>322.56017351378767</v>
      </c>
    </row>
    <row r="21444" spans="1:13">
      <c r="A21444" s="25">
        <v>947.11199999999997</v>
      </c>
      <c r="B21444" s="206">
        <v>74.194889279999998</v>
      </c>
      <c r="C21444" s="206">
        <v>1.989570979</v>
      </c>
      <c r="D21444" s="206">
        <v>32.821355570000001</v>
      </c>
      <c r="E21444" s="206">
        <v>0</v>
      </c>
      <c r="F21444" s="206">
        <v>3.1459240240000002E-13</v>
      </c>
      <c r="G21444" s="206">
        <v>267.73128550000001</v>
      </c>
      <c r="H21444" s="47">
        <v>1.381073389E-8</v>
      </c>
      <c r="I21444" s="207">
        <f t="shared" si="1676"/>
        <v>4.5648948609403259E-11</v>
      </c>
      <c r="J21444" s="47">
        <f t="shared" si="1675"/>
        <v>376.73710132900032</v>
      </c>
      <c r="K21444" s="47">
        <f t="shared" ref="K21444:K21507" si="1679">SUM(C21444:G21444)</f>
        <v>302.54221204900034</v>
      </c>
      <c r="L21444" s="57">
        <f t="shared" si="1677"/>
        <v>376.73710134281106</v>
      </c>
      <c r="M21444" s="57">
        <f t="shared" si="1678"/>
        <v>302.54221206281107</v>
      </c>
    </row>
    <row r="21445" spans="1:13">
      <c r="A21445" s="25">
        <v>947.14400000000001</v>
      </c>
      <c r="B21445" s="206">
        <v>68.982206610000006</v>
      </c>
      <c r="C21445" s="206">
        <v>1.8543107130000001</v>
      </c>
      <c r="D21445" s="206">
        <v>30.962554180000001</v>
      </c>
      <c r="E21445" s="206">
        <v>0</v>
      </c>
      <c r="F21445" s="206">
        <v>1.4806988739999999E-4</v>
      </c>
      <c r="G21445" s="206">
        <v>252.51113810000001</v>
      </c>
      <c r="H21445" s="47">
        <v>1.383375547E-8</v>
      </c>
      <c r="I21445" s="207">
        <f t="shared" si="1676"/>
        <v>4.8483668430427633E-11</v>
      </c>
      <c r="J21445" s="47">
        <f t="shared" si="1675"/>
        <v>354.31035767288745</v>
      </c>
      <c r="K21445" s="47">
        <f t="shared" si="1679"/>
        <v>285.3281510628874</v>
      </c>
      <c r="L21445" s="57">
        <f t="shared" si="1677"/>
        <v>354.3103576867212</v>
      </c>
      <c r="M21445" s="57">
        <f t="shared" si="1678"/>
        <v>285.32815107672116</v>
      </c>
    </row>
    <row r="21446" spans="1:13">
      <c r="A21446" s="25">
        <v>947.17600000000004</v>
      </c>
      <c r="B21446" s="206">
        <v>66.618748089999997</v>
      </c>
      <c r="C21446" s="206">
        <v>1.7922233439999999</v>
      </c>
      <c r="D21446" s="206">
        <v>30.060611089999998</v>
      </c>
      <c r="E21446" s="206">
        <v>0</v>
      </c>
      <c r="F21446" s="206">
        <v>1.4031449740000001E-3</v>
      </c>
      <c r="G21446" s="206">
        <v>245.15937249999999</v>
      </c>
      <c r="H21446" s="47">
        <v>1.38568339E-8</v>
      </c>
      <c r="I21446" s="207">
        <f t="shared" si="1676"/>
        <v>5.0022213334751118E-11</v>
      </c>
      <c r="J21446" s="47">
        <f t="shared" si="1675"/>
        <v>343.63235816897401</v>
      </c>
      <c r="K21446" s="47">
        <f t="shared" si="1679"/>
        <v>277.01361007897401</v>
      </c>
      <c r="L21446" s="57">
        <f t="shared" si="1677"/>
        <v>343.63235818283084</v>
      </c>
      <c r="M21446" s="57">
        <f t="shared" si="1678"/>
        <v>277.01361009283085</v>
      </c>
    </row>
    <row r="21447" spans="1:13">
      <c r="A21447" s="25">
        <v>947.20799999999997</v>
      </c>
      <c r="B21447" s="206">
        <v>68.272677759999993</v>
      </c>
      <c r="C21447" s="206">
        <v>1.833862664</v>
      </c>
      <c r="D21447" s="206">
        <v>30.566801829999999</v>
      </c>
      <c r="E21447" s="206">
        <v>0</v>
      </c>
      <c r="F21447" s="206">
        <v>1.049384341E-2</v>
      </c>
      <c r="G21447" s="206">
        <v>249.34189789999999</v>
      </c>
      <c r="H21447" s="47">
        <v>1.3879912330000001E-8</v>
      </c>
      <c r="I21447" s="207">
        <f t="shared" si="1676"/>
        <v>4.9262685968185373E-11</v>
      </c>
      <c r="J21447" s="47">
        <f t="shared" si="1675"/>
        <v>350.02573399740999</v>
      </c>
      <c r="K21447" s="47">
        <f t="shared" si="1679"/>
        <v>281.75305623740996</v>
      </c>
      <c r="L21447" s="57">
        <f t="shared" si="1677"/>
        <v>350.0257340112899</v>
      </c>
      <c r="M21447" s="57">
        <f t="shared" si="1678"/>
        <v>281.75305625128988</v>
      </c>
    </row>
    <row r="21448" spans="1:13">
      <c r="A21448" s="25">
        <v>947.24</v>
      </c>
      <c r="B21448" s="206">
        <v>73.466004589999997</v>
      </c>
      <c r="C21448" s="206">
        <v>1.967333993</v>
      </c>
      <c r="D21448" s="206">
        <v>32.348601629999997</v>
      </c>
      <c r="E21448" s="206">
        <v>0</v>
      </c>
      <c r="F21448" s="206">
        <v>6.193880828E-2</v>
      </c>
      <c r="G21448" s="206">
        <v>263.96104930000001</v>
      </c>
      <c r="H21448" s="47">
        <v>1.3903047600000001E-8</v>
      </c>
      <c r="I21448" s="207">
        <f t="shared" si="1676"/>
        <v>4.6601520935038164E-11</v>
      </c>
      <c r="J21448" s="47">
        <f t="shared" si="1675"/>
        <v>371.80492832127999</v>
      </c>
      <c r="K21448" s="47">
        <f t="shared" si="1679"/>
        <v>298.33892373128003</v>
      </c>
      <c r="L21448" s="57">
        <f t="shared" si="1677"/>
        <v>371.80492833518304</v>
      </c>
      <c r="M21448" s="57">
        <f t="shared" si="1678"/>
        <v>298.33892374518308</v>
      </c>
    </row>
    <row r="21449" spans="1:13">
      <c r="A21449" s="25">
        <v>947.27200000000005</v>
      </c>
      <c r="B21449" s="206">
        <v>80.396007049999994</v>
      </c>
      <c r="C21449" s="206">
        <v>2.146089151</v>
      </c>
      <c r="D21449" s="206">
        <v>34.768968690000001</v>
      </c>
      <c r="E21449" s="206">
        <v>0</v>
      </c>
      <c r="F21449" s="206">
        <v>0.28852758589999999</v>
      </c>
      <c r="G21449" s="206">
        <v>283.80594189999999</v>
      </c>
      <c r="H21449" s="47">
        <v>1.392623972E-8</v>
      </c>
      <c r="I21449" s="207">
        <f t="shared" si="1676"/>
        <v>4.3382636758373267E-11</v>
      </c>
      <c r="J21449" s="47">
        <f t="shared" si="1675"/>
        <v>401.40553437689999</v>
      </c>
      <c r="K21449" s="47">
        <f t="shared" si="1679"/>
        <v>321.00952732690001</v>
      </c>
      <c r="L21449" s="57">
        <f t="shared" si="1677"/>
        <v>401.40553439082623</v>
      </c>
      <c r="M21449" s="57">
        <f t="shared" si="1678"/>
        <v>321.00952734082625</v>
      </c>
    </row>
    <row r="21450" spans="1:13">
      <c r="A21450" s="25">
        <v>947.30399999999997</v>
      </c>
      <c r="B21450" s="206">
        <v>87.304844279999998</v>
      </c>
      <c r="C21450" s="206">
        <v>2.3242985150000002</v>
      </c>
      <c r="D21450" s="206">
        <v>37.1756332</v>
      </c>
      <c r="E21450" s="206">
        <v>0</v>
      </c>
      <c r="F21450" s="206">
        <v>1.0607378599999999</v>
      </c>
      <c r="G21450" s="206">
        <v>303.54516210000003</v>
      </c>
      <c r="H21450" s="47">
        <v>1.394943183E-8</v>
      </c>
      <c r="I21450" s="207">
        <f t="shared" si="1676"/>
        <v>4.0538202337631156E-11</v>
      </c>
      <c r="J21450" s="47">
        <f t="shared" si="1675"/>
        <v>431.41067595500004</v>
      </c>
      <c r="K21450" s="47">
        <f t="shared" si="1679"/>
        <v>344.10583167500005</v>
      </c>
      <c r="L21450" s="57">
        <f t="shared" si="1677"/>
        <v>431.41067596894948</v>
      </c>
      <c r="M21450" s="57">
        <f t="shared" si="1678"/>
        <v>344.10583168894948</v>
      </c>
    </row>
    <row r="21451" spans="1:13">
      <c r="A21451" s="25">
        <v>947.33600000000001</v>
      </c>
      <c r="B21451" s="206">
        <v>93.324229900000006</v>
      </c>
      <c r="C21451" s="206">
        <v>2.4791637839999998</v>
      </c>
      <c r="D21451" s="206">
        <v>39.237398540000001</v>
      </c>
      <c r="E21451" s="206">
        <v>0</v>
      </c>
      <c r="F21451" s="206">
        <v>3.0776911070000001</v>
      </c>
      <c r="G21451" s="206">
        <v>320.4695701</v>
      </c>
      <c r="H21451" s="47">
        <v>1.397268079E-8</v>
      </c>
      <c r="I21451" s="207">
        <f t="shared" si="1676"/>
        <v>3.8253667321680809E-11</v>
      </c>
      <c r="J21451" s="47">
        <f t="shared" si="1675"/>
        <v>458.58805343099999</v>
      </c>
      <c r="K21451" s="47">
        <f t="shared" si="1679"/>
        <v>365.26382353100001</v>
      </c>
      <c r="L21451" s="57">
        <f t="shared" si="1677"/>
        <v>458.58805344497267</v>
      </c>
      <c r="M21451" s="57">
        <f t="shared" si="1678"/>
        <v>365.26382354497269</v>
      </c>
    </row>
    <row r="21452" spans="1:13">
      <c r="A21452" s="25">
        <v>947.36800000000005</v>
      </c>
      <c r="B21452" s="206">
        <v>98.163072850000006</v>
      </c>
      <c r="C21452" s="206">
        <v>2.6032361289999999</v>
      </c>
      <c r="D21452" s="206">
        <v>40.859050420000003</v>
      </c>
      <c r="E21452" s="206">
        <v>0</v>
      </c>
      <c r="F21452" s="206">
        <v>7.0475508849999997</v>
      </c>
      <c r="G21452" s="206">
        <v>333.79792229999998</v>
      </c>
      <c r="H21452" s="47">
        <v>1.399592975E-8</v>
      </c>
      <c r="I21452" s="207">
        <f t="shared" si="1676"/>
        <v>3.6418545802164734E-11</v>
      </c>
      <c r="J21452" s="47">
        <f t="shared" si="1675"/>
        <v>482.47083258399994</v>
      </c>
      <c r="K21452" s="47">
        <f t="shared" si="1679"/>
        <v>384.307759734</v>
      </c>
      <c r="L21452" s="57">
        <f t="shared" si="1677"/>
        <v>482.47083259799587</v>
      </c>
      <c r="M21452" s="57">
        <f t="shared" si="1678"/>
        <v>384.30775974799593</v>
      </c>
    </row>
    <row r="21453" spans="1:13">
      <c r="A21453" s="25">
        <v>947.4</v>
      </c>
      <c r="B21453" s="206">
        <v>101.6096871</v>
      </c>
      <c r="C21453" s="206">
        <v>2.6914419340000002</v>
      </c>
      <c r="D21453" s="206">
        <v>41.994836890000002</v>
      </c>
      <c r="E21453" s="206">
        <v>0</v>
      </c>
      <c r="F21453" s="206">
        <v>12.736427920000001</v>
      </c>
      <c r="G21453" s="206">
        <v>343.1560715</v>
      </c>
      <c r="H21453" s="47">
        <v>1.401929239E-8</v>
      </c>
      <c r="I21453" s="207">
        <f t="shared" si="1676"/>
        <v>3.4997591363815554E-11</v>
      </c>
      <c r="J21453" s="47">
        <f t="shared" si="1675"/>
        <v>502.18846534400001</v>
      </c>
      <c r="K21453" s="47">
        <f t="shared" si="1679"/>
        <v>400.57877824399998</v>
      </c>
      <c r="L21453" s="57">
        <f t="shared" si="1677"/>
        <v>502.1884653580193</v>
      </c>
      <c r="M21453" s="57">
        <f t="shared" si="1678"/>
        <v>400.57877825801927</v>
      </c>
    </row>
    <row r="21454" spans="1:13">
      <c r="A21454" s="25">
        <v>947.43200000000002</v>
      </c>
      <c r="B21454" s="206">
        <v>103.5643467</v>
      </c>
      <c r="C21454" s="206">
        <v>2.7415454420000001</v>
      </c>
      <c r="D21454" s="206">
        <v>42.633347669999999</v>
      </c>
      <c r="E21454" s="206">
        <v>0</v>
      </c>
      <c r="F21454" s="206">
        <v>18.16574842</v>
      </c>
      <c r="G21454" s="206">
        <v>348.45362469999998</v>
      </c>
      <c r="H21454" s="47">
        <v>1.4042655040000001E-8</v>
      </c>
      <c r="I21454" s="207">
        <f t="shared" si="1676"/>
        <v>3.4084588526997549E-11</v>
      </c>
      <c r="J21454" s="47">
        <f t="shared" si="1675"/>
        <v>515.55861293199996</v>
      </c>
      <c r="K21454" s="47">
        <f t="shared" si="1679"/>
        <v>411.99426623199997</v>
      </c>
      <c r="L21454" s="57">
        <f t="shared" si="1677"/>
        <v>515.55861294604267</v>
      </c>
      <c r="M21454" s="57">
        <f t="shared" si="1678"/>
        <v>411.99426624604263</v>
      </c>
    </row>
    <row r="21455" spans="1:13">
      <c r="A21455" s="25">
        <v>947.46400000000006</v>
      </c>
      <c r="B21455" s="206">
        <v>104.2185255</v>
      </c>
      <c r="C21455" s="206">
        <v>2.758574259</v>
      </c>
      <c r="D21455" s="206">
        <v>42.847348949999997</v>
      </c>
      <c r="E21455" s="206">
        <v>0</v>
      </c>
      <c r="F21455" s="206">
        <v>20.448204489999998</v>
      </c>
      <c r="G21455" s="206">
        <v>350.28838789999998</v>
      </c>
      <c r="H21455" s="47">
        <v>1.4066017679999999E-8</v>
      </c>
      <c r="I21455" s="207">
        <f t="shared" si="1676"/>
        <v>3.3784725683762926E-11</v>
      </c>
      <c r="J21455" s="47">
        <f t="shared" si="1675"/>
        <v>520.56104109900002</v>
      </c>
      <c r="K21455" s="47">
        <f t="shared" si="1679"/>
        <v>416.34251559899997</v>
      </c>
      <c r="L21455" s="57">
        <f t="shared" si="1677"/>
        <v>520.56104111306604</v>
      </c>
      <c r="M21455" s="57">
        <f t="shared" si="1678"/>
        <v>416.34251561306598</v>
      </c>
    </row>
    <row r="21456" spans="1:13">
      <c r="A21456" s="25">
        <v>947.49599999999998</v>
      </c>
      <c r="B21456" s="206">
        <v>103.92794499999999</v>
      </c>
      <c r="C21456" s="206">
        <v>2.7516162479999999</v>
      </c>
      <c r="D21456" s="206">
        <v>42.75467561</v>
      </c>
      <c r="E21456" s="206">
        <v>0</v>
      </c>
      <c r="F21456" s="206">
        <v>18.16574842</v>
      </c>
      <c r="G21456" s="206">
        <v>349.6237946</v>
      </c>
      <c r="H21456" s="47">
        <v>1.4089437170000001E-8</v>
      </c>
      <c r="I21456" s="207">
        <f t="shared" si="1676"/>
        <v>3.4090440747265295E-11</v>
      </c>
      <c r="J21456" s="47">
        <f t="shared" si="1675"/>
        <v>517.22377987799996</v>
      </c>
      <c r="K21456" s="47">
        <f t="shared" si="1679"/>
        <v>413.29583487799999</v>
      </c>
      <c r="L21456" s="57">
        <f t="shared" si="1677"/>
        <v>517.2237798920894</v>
      </c>
      <c r="M21456" s="57">
        <f t="shared" si="1678"/>
        <v>413.29583489208943</v>
      </c>
    </row>
    <row r="21457" spans="1:13">
      <c r="A21457" s="25">
        <v>947.52800000000002</v>
      </c>
      <c r="B21457" s="206">
        <v>102.86304920000001</v>
      </c>
      <c r="C21457" s="206">
        <v>2.724967135</v>
      </c>
      <c r="D21457" s="206">
        <v>42.407793980000001</v>
      </c>
      <c r="E21457" s="206">
        <v>0</v>
      </c>
      <c r="F21457" s="206">
        <v>12.736427920000001</v>
      </c>
      <c r="G21457" s="206">
        <v>346.88442609999998</v>
      </c>
      <c r="H21457" s="47">
        <v>1.4112913499999999E-8</v>
      </c>
      <c r="I21457" s="207">
        <f t="shared" si="1676"/>
        <v>3.4867912162545677E-11</v>
      </c>
      <c r="J21457" s="47">
        <f t="shared" si="1675"/>
        <v>507.616664335</v>
      </c>
      <c r="K21457" s="47">
        <f t="shared" si="1679"/>
        <v>404.75361513500002</v>
      </c>
      <c r="L21457" s="57">
        <f t="shared" si="1677"/>
        <v>507.61666434911291</v>
      </c>
      <c r="M21457" s="57">
        <f t="shared" si="1678"/>
        <v>404.75361514911293</v>
      </c>
    </row>
    <row r="21458" spans="1:13">
      <c r="A21458" s="25">
        <v>947.56</v>
      </c>
      <c r="B21458" s="206">
        <v>100.7269841</v>
      </c>
      <c r="C21458" s="206">
        <v>2.670953124</v>
      </c>
      <c r="D21458" s="206">
        <v>41.702863630000003</v>
      </c>
      <c r="E21458" s="206">
        <v>0</v>
      </c>
      <c r="F21458" s="206">
        <v>7.0475508849999997</v>
      </c>
      <c r="G21458" s="206">
        <v>341.21221430000003</v>
      </c>
      <c r="H21458" s="47">
        <v>1.413644668E-8</v>
      </c>
      <c r="I21458" s="207">
        <f t="shared" si="1676"/>
        <v>3.6004171141418703E-11</v>
      </c>
      <c r="J21458" s="47">
        <f t="shared" si="1675"/>
        <v>493.36056603899999</v>
      </c>
      <c r="K21458" s="47">
        <f t="shared" si="1679"/>
        <v>392.63358193900001</v>
      </c>
      <c r="L21458" s="57">
        <f t="shared" si="1677"/>
        <v>493.36056605313644</v>
      </c>
      <c r="M21458" s="57">
        <f t="shared" si="1678"/>
        <v>392.63358195313646</v>
      </c>
    </row>
    <row r="21459" spans="1:13">
      <c r="A21459" s="25">
        <v>947.59199999999998</v>
      </c>
      <c r="B21459" s="206">
        <v>96.821892149999996</v>
      </c>
      <c r="C21459" s="206">
        <v>2.5716167460000001</v>
      </c>
      <c r="D21459" s="206">
        <v>40.401613599999997</v>
      </c>
      <c r="E21459" s="206">
        <v>0</v>
      </c>
      <c r="F21459" s="206">
        <v>3.0776911070000001</v>
      </c>
      <c r="G21459" s="206">
        <v>330.64725110000001</v>
      </c>
      <c r="H21459" s="47">
        <v>1.415997986E-8</v>
      </c>
      <c r="I21459" s="207">
        <f t="shared" si="1676"/>
        <v>3.7589722732216715E-11</v>
      </c>
      <c r="J21459" s="47">
        <f t="shared" si="1675"/>
        <v>473.520064703</v>
      </c>
      <c r="K21459" s="47">
        <f t="shared" si="1679"/>
        <v>376.69817255300001</v>
      </c>
      <c r="L21459" s="57">
        <f t="shared" si="1677"/>
        <v>473.52006471715998</v>
      </c>
      <c r="M21459" s="57">
        <f t="shared" si="1678"/>
        <v>376.69817256715999</v>
      </c>
    </row>
    <row r="21460" spans="1:13">
      <c r="A21460" s="25">
        <v>947.62400000000002</v>
      </c>
      <c r="B21460" s="206">
        <v>90.66920331</v>
      </c>
      <c r="C21460" s="206">
        <v>2.4145910540000002</v>
      </c>
      <c r="D21460" s="206">
        <v>38.338843420000003</v>
      </c>
      <c r="E21460" s="206">
        <v>0</v>
      </c>
      <c r="F21460" s="206">
        <v>1.2204562699999999</v>
      </c>
      <c r="G21460" s="206">
        <v>313.82928779999997</v>
      </c>
      <c r="H21460" s="47">
        <v>1.4183569870000001E-8</v>
      </c>
      <c r="I21460" s="207">
        <f t="shared" si="1676"/>
        <v>3.9863527717884074E-11</v>
      </c>
      <c r="J21460" s="47">
        <f t="shared" si="1675"/>
        <v>446.47238185399999</v>
      </c>
      <c r="K21460" s="47">
        <f t="shared" si="1679"/>
        <v>355.80317854399999</v>
      </c>
      <c r="L21460" s="57">
        <f t="shared" si="1677"/>
        <v>446.47238186818356</v>
      </c>
      <c r="M21460" s="57">
        <f t="shared" si="1678"/>
        <v>355.80317855818356</v>
      </c>
    </row>
    <row r="21461" spans="1:13">
      <c r="A21461" s="25">
        <v>947.65599999999995</v>
      </c>
      <c r="B21461" s="206">
        <v>82.915821410000007</v>
      </c>
      <c r="C21461" s="206">
        <v>2.2163671790000001</v>
      </c>
      <c r="D21461" s="206">
        <v>35.73089581</v>
      </c>
      <c r="E21461" s="206">
        <v>0</v>
      </c>
      <c r="F21461" s="206">
        <v>1.8020567000000001</v>
      </c>
      <c r="G21461" s="206">
        <v>292.52566860000002</v>
      </c>
      <c r="H21461" s="47">
        <v>1.4207159889999999E-8</v>
      </c>
      <c r="I21461" s="207">
        <f t="shared" si="1676"/>
        <v>4.2757235394567701E-11</v>
      </c>
      <c r="J21461" s="47">
        <f t="shared" si="1675"/>
        <v>415.190809699</v>
      </c>
      <c r="K21461" s="47">
        <f t="shared" si="1679"/>
        <v>332.27498828900002</v>
      </c>
      <c r="L21461" s="57">
        <f t="shared" si="1677"/>
        <v>415.19080971320716</v>
      </c>
      <c r="M21461" s="57">
        <f t="shared" si="1678"/>
        <v>332.27498830320718</v>
      </c>
    </row>
    <row r="21462" spans="1:13">
      <c r="A21462" s="25">
        <v>947.68799999999999</v>
      </c>
      <c r="B21462" s="206">
        <v>75.598958019999998</v>
      </c>
      <c r="C21462" s="206">
        <v>2.029180819</v>
      </c>
      <c r="D21462" s="206">
        <v>33.271325279999999</v>
      </c>
      <c r="E21462" s="206">
        <v>0</v>
      </c>
      <c r="F21462" s="206">
        <v>11.381765959999999</v>
      </c>
      <c r="G21462" s="206">
        <v>272.41530719999997</v>
      </c>
      <c r="H21462" s="47">
        <v>1.423080676E-8</v>
      </c>
      <c r="I21462" s="207">
        <f t="shared" si="1676"/>
        <v>4.4597037661791124E-11</v>
      </c>
      <c r="J21462" s="47">
        <f t="shared" si="1675"/>
        <v>394.69653727899998</v>
      </c>
      <c r="K21462" s="47">
        <f t="shared" si="1679"/>
        <v>319.09757925899999</v>
      </c>
      <c r="L21462" s="57">
        <f t="shared" si="1677"/>
        <v>394.69653729323079</v>
      </c>
      <c r="M21462" s="57">
        <f t="shared" si="1678"/>
        <v>319.09757927323079</v>
      </c>
    </row>
    <row r="21463" spans="1:13">
      <c r="A21463" s="25">
        <v>947.72</v>
      </c>
      <c r="B21463" s="206">
        <v>71.104127160000004</v>
      </c>
      <c r="C21463" s="206">
        <v>1.9143073180000001</v>
      </c>
      <c r="D21463" s="206">
        <v>31.777792699999999</v>
      </c>
      <c r="E21463" s="206">
        <v>0</v>
      </c>
      <c r="F21463" s="206">
        <v>66.826166709999995</v>
      </c>
      <c r="G21463" s="206">
        <v>260.19654370000001</v>
      </c>
      <c r="H21463" s="47">
        <v>1.4254510459999999E-8</v>
      </c>
      <c r="I21463" s="207">
        <f t="shared" si="1676"/>
        <v>3.9517397256537801E-11</v>
      </c>
      <c r="J21463" s="47">
        <f t="shared" si="1675"/>
        <v>431.81893758800004</v>
      </c>
      <c r="K21463" s="47">
        <f t="shared" si="1679"/>
        <v>360.71481042799996</v>
      </c>
      <c r="L21463" s="57">
        <f t="shared" si="1677"/>
        <v>431.81893760225455</v>
      </c>
      <c r="M21463" s="57">
        <f t="shared" si="1678"/>
        <v>360.71481044225447</v>
      </c>
    </row>
    <row r="21464" spans="1:13">
      <c r="A21464" s="25">
        <v>947.75199999999995</v>
      </c>
      <c r="B21464" s="206">
        <v>70.573567310000001</v>
      </c>
      <c r="C21464" s="206">
        <v>1.901100155</v>
      </c>
      <c r="D21464" s="206">
        <v>31.641307909999998</v>
      </c>
      <c r="E21464" s="206">
        <v>0</v>
      </c>
      <c r="F21464" s="206">
        <v>311.25900789999997</v>
      </c>
      <c r="G21464" s="206">
        <v>259.07601790000001</v>
      </c>
      <c r="H21464" s="47">
        <v>1.4278271010000001E-8</v>
      </c>
      <c r="I21464" s="207">
        <f t="shared" si="1676"/>
        <v>2.3644319541160372E-11</v>
      </c>
      <c r="J21464" s="47">
        <f t="shared" si="1675"/>
        <v>674.45100117499999</v>
      </c>
      <c r="K21464" s="47">
        <f t="shared" si="1679"/>
        <v>603.87743386500006</v>
      </c>
      <c r="L21464" s="57">
        <f t="shared" si="1677"/>
        <v>674.45100118927826</v>
      </c>
      <c r="M21464" s="57">
        <f t="shared" si="1678"/>
        <v>603.87743387927833</v>
      </c>
    </row>
    <row r="21465" spans="1:13">
      <c r="A21465" s="25">
        <v>947.78399999999999</v>
      </c>
      <c r="B21465" s="206">
        <v>73.338364010000006</v>
      </c>
      <c r="C21465" s="206">
        <v>1.972298549</v>
      </c>
      <c r="D21465" s="206">
        <v>32.624647539999998</v>
      </c>
      <c r="E21465" s="206">
        <v>0</v>
      </c>
      <c r="F21465" s="206">
        <v>1144.374671</v>
      </c>
      <c r="G21465" s="206">
        <v>267.11689990000002</v>
      </c>
      <c r="H21465" s="47">
        <v>1.430203156E-8</v>
      </c>
      <c r="I21465" s="207">
        <f t="shared" si="1676"/>
        <v>9.8901494562582093E-12</v>
      </c>
      <c r="J21465" s="47">
        <f t="shared" si="1675"/>
        <v>1519.4268809989999</v>
      </c>
      <c r="K21465" s="47">
        <f t="shared" si="1679"/>
        <v>1446.0885169890003</v>
      </c>
      <c r="L21465" s="57">
        <f t="shared" si="1677"/>
        <v>1519.4268810133019</v>
      </c>
      <c r="M21465" s="57">
        <f t="shared" si="1678"/>
        <v>1446.0885170033023</v>
      </c>
    </row>
    <row r="21466" spans="1:13">
      <c r="A21466" s="25">
        <v>947.81600000000003</v>
      </c>
      <c r="B21466" s="206">
        <v>77.811565569999999</v>
      </c>
      <c r="C21466" s="206">
        <v>2.0870117019999999</v>
      </c>
      <c r="D21466" s="206">
        <v>34.171827110000002</v>
      </c>
      <c r="E21466" s="206">
        <v>0</v>
      </c>
      <c r="F21466" s="206">
        <v>3320.7043199999998</v>
      </c>
      <c r="G21466" s="206">
        <v>279.77213790000002</v>
      </c>
      <c r="H21466" s="47">
        <v>1.4325848949999999E-8</v>
      </c>
      <c r="I21466" s="207">
        <f t="shared" si="1676"/>
        <v>3.9392058484300768E-12</v>
      </c>
      <c r="J21466" s="47">
        <f t="shared" si="1675"/>
        <v>3714.5468622819999</v>
      </c>
      <c r="K21466" s="47">
        <f t="shared" si="1679"/>
        <v>3636.7352967119996</v>
      </c>
      <c r="L21466" s="57">
        <f t="shared" si="1677"/>
        <v>3714.5468622963258</v>
      </c>
      <c r="M21466" s="57">
        <f t="shared" si="1678"/>
        <v>3636.7352967263255</v>
      </c>
    </row>
    <row r="21467" spans="1:13">
      <c r="A21467" s="25">
        <v>947.84799999999996</v>
      </c>
      <c r="B21467" s="206">
        <v>82.69166353</v>
      </c>
      <c r="C21467" s="206">
        <v>2.211764386</v>
      </c>
      <c r="D21467" s="206">
        <v>35.830155640000001</v>
      </c>
      <c r="E21467" s="206">
        <v>0</v>
      </c>
      <c r="F21467" s="206">
        <v>7605.3321980000001</v>
      </c>
      <c r="G21467" s="206">
        <v>293.33960330000002</v>
      </c>
      <c r="H21467" s="47">
        <v>1.434966634E-8</v>
      </c>
      <c r="I21467" s="207">
        <f t="shared" si="1676"/>
        <v>1.8080110791248972E-12</v>
      </c>
      <c r="J21467" s="47">
        <f t="shared" si="1675"/>
        <v>8019.4053848559997</v>
      </c>
      <c r="K21467" s="47">
        <f t="shared" si="1679"/>
        <v>7936.7137213260003</v>
      </c>
      <c r="L21467" s="57">
        <f t="shared" si="1677"/>
        <v>8019.4053848703497</v>
      </c>
      <c r="M21467" s="57">
        <f t="shared" si="1678"/>
        <v>7936.7137213403503</v>
      </c>
    </row>
    <row r="21468" spans="1:13">
      <c r="A21468" s="25">
        <v>947.88</v>
      </c>
      <c r="B21468" s="206">
        <v>87.384962329999993</v>
      </c>
      <c r="C21468" s="206">
        <v>2.331388102</v>
      </c>
      <c r="D21468" s="206">
        <v>37.398586680000001</v>
      </c>
      <c r="E21468" s="206">
        <v>0</v>
      </c>
      <c r="F21468" s="206">
        <v>13748.456980000001</v>
      </c>
      <c r="G21468" s="206">
        <v>306.17586089999998</v>
      </c>
      <c r="H21468" s="47">
        <v>1.437354058E-8</v>
      </c>
      <c r="I21468" s="207">
        <f t="shared" si="1676"/>
        <v>1.0198077605897425E-12</v>
      </c>
      <c r="J21468" s="47">
        <f t="shared" si="1675"/>
        <v>14181.747778012001</v>
      </c>
      <c r="K21468" s="47">
        <f t="shared" si="1679"/>
        <v>14094.362815682001</v>
      </c>
      <c r="L21468" s="57">
        <f t="shared" si="1677"/>
        <v>14181.747778026374</v>
      </c>
      <c r="M21468" s="57">
        <f t="shared" si="1678"/>
        <v>14094.362815696375</v>
      </c>
    </row>
    <row r="21469" spans="1:13">
      <c r="A21469" s="25">
        <v>947.91200000000003</v>
      </c>
      <c r="B21469" s="206">
        <v>91.747525820000007</v>
      </c>
      <c r="C21469" s="206">
        <v>2.4423169090000001</v>
      </c>
      <c r="D21469" s="206">
        <v>38.835260830000003</v>
      </c>
      <c r="E21469" s="206">
        <v>0</v>
      </c>
      <c r="F21469" s="206">
        <v>19619.078720000001</v>
      </c>
      <c r="G21469" s="206">
        <v>317.93813560000001</v>
      </c>
      <c r="H21469" s="47">
        <v>1.439747166E-8</v>
      </c>
      <c r="I21469" s="207">
        <f t="shared" si="1676"/>
        <v>7.2065569501138482E-13</v>
      </c>
      <c r="J21469" s="47">
        <f t="shared" si="1675"/>
        <v>20070.041959159003</v>
      </c>
      <c r="K21469" s="47">
        <f t="shared" si="1679"/>
        <v>19978.294433339004</v>
      </c>
      <c r="L21469" s="57">
        <f t="shared" si="1677"/>
        <v>20070.041959173403</v>
      </c>
      <c r="M21469" s="57">
        <f t="shared" si="1678"/>
        <v>19978.294433353403</v>
      </c>
    </row>
    <row r="21470" spans="1:13">
      <c r="A21470" s="25">
        <v>947.94399999999996</v>
      </c>
      <c r="B21470" s="206">
        <v>95.738843380000006</v>
      </c>
      <c r="C21470" s="206">
        <v>2.5436164969999999</v>
      </c>
      <c r="D21470" s="206">
        <v>40.13498002</v>
      </c>
      <c r="E21470" s="206">
        <v>0</v>
      </c>
      <c r="F21470" s="206">
        <v>22104.140289999999</v>
      </c>
      <c r="G21470" s="206">
        <v>328.58059489999999</v>
      </c>
      <c r="H21470" s="47">
        <v>1.4420947990000001E-8</v>
      </c>
      <c r="I21470" s="207">
        <f t="shared" si="1676"/>
        <v>6.416325548261538E-13</v>
      </c>
      <c r="J21470" s="47">
        <f t="shared" si="1675"/>
        <v>22571.138324796997</v>
      </c>
      <c r="K21470" s="47">
        <f t="shared" si="1679"/>
        <v>22475.399481416996</v>
      </c>
      <c r="L21470" s="57">
        <f t="shared" si="1677"/>
        <v>22571.138324811418</v>
      </c>
      <c r="M21470" s="57">
        <f t="shared" si="1678"/>
        <v>22475.399481431417</v>
      </c>
    </row>
    <row r="21471" spans="1:13">
      <c r="A21471" s="25">
        <v>947.976</v>
      </c>
      <c r="B21471" s="206">
        <v>99.211532910000003</v>
      </c>
      <c r="C21471" s="206">
        <v>2.6315857409999999</v>
      </c>
      <c r="D21471" s="206">
        <v>41.257658139999997</v>
      </c>
      <c r="E21471" s="206">
        <v>0</v>
      </c>
      <c r="F21471" s="206">
        <v>19670.238679999999</v>
      </c>
      <c r="G21471" s="206">
        <v>337.76892839999999</v>
      </c>
      <c r="H21471" s="47">
        <v>1.44454475E-8</v>
      </c>
      <c r="I21471" s="207">
        <f t="shared" si="1676"/>
        <v>7.2040304248606588E-13</v>
      </c>
      <c r="J21471" s="47">
        <f t="shared" si="1675"/>
        <v>20151.108385191001</v>
      </c>
      <c r="K21471" s="47">
        <f t="shared" si="1679"/>
        <v>20051.896852280999</v>
      </c>
      <c r="L21471" s="57">
        <f t="shared" si="1677"/>
        <v>20151.108385205447</v>
      </c>
      <c r="M21471" s="57">
        <f t="shared" si="1678"/>
        <v>20051.896852295446</v>
      </c>
    </row>
    <row r="21472" spans="1:13">
      <c r="A21472" s="25">
        <v>948.00800000000004</v>
      </c>
      <c r="B21472" s="206">
        <v>101.85716650000001</v>
      </c>
      <c r="C21472" s="206">
        <v>2.698394215</v>
      </c>
      <c r="D21472" s="206">
        <v>42.110229109999999</v>
      </c>
      <c r="E21472" s="206">
        <v>0</v>
      </c>
      <c r="F21472" s="206">
        <v>13837.64165</v>
      </c>
      <c r="G21472" s="206">
        <v>344.73368249999999</v>
      </c>
      <c r="H21472" s="47">
        <v>1.4469492270000001E-8</v>
      </c>
      <c r="I21472" s="207">
        <f t="shared" si="1676"/>
        <v>1.0170313615770598E-12</v>
      </c>
      <c r="J21472" s="47">
        <f t="shared" si="1675"/>
        <v>14329.041122324999</v>
      </c>
      <c r="K21472" s="47">
        <f t="shared" si="1679"/>
        <v>14227.183955824999</v>
      </c>
      <c r="L21472" s="57">
        <f t="shared" si="1677"/>
        <v>14329.041122339469</v>
      </c>
      <c r="M21472" s="57">
        <f t="shared" si="1678"/>
        <v>14227.183955839469</v>
      </c>
    </row>
    <row r="21473" spans="1:13">
      <c r="A21473" s="25">
        <v>948.04</v>
      </c>
      <c r="B21473" s="206">
        <v>103.3451381</v>
      </c>
      <c r="C21473" s="206">
        <v>2.7356291970000002</v>
      </c>
      <c r="D21473" s="206">
        <v>42.589876709999999</v>
      </c>
      <c r="E21473" s="206">
        <v>0</v>
      </c>
      <c r="F21473" s="206">
        <v>7710.637103</v>
      </c>
      <c r="G21473" s="206">
        <v>348.62680449999999</v>
      </c>
      <c r="H21473" s="47">
        <v>1.449353704E-8</v>
      </c>
      <c r="I21473" s="207">
        <f t="shared" si="1676"/>
        <v>1.7883123130240377E-12</v>
      </c>
      <c r="J21473" s="47">
        <f t="shared" si="1675"/>
        <v>8207.9345515069999</v>
      </c>
      <c r="K21473" s="47">
        <f t="shared" si="1679"/>
        <v>8104.5894134069995</v>
      </c>
      <c r="L21473" s="57">
        <f t="shared" si="1677"/>
        <v>8207.9345515214936</v>
      </c>
      <c r="M21473" s="57">
        <f t="shared" si="1678"/>
        <v>8104.5894134214932</v>
      </c>
    </row>
    <row r="21474" spans="1:13">
      <c r="A21474" s="25">
        <v>948.072</v>
      </c>
      <c r="B21474" s="206">
        <v>103.4798399</v>
      </c>
      <c r="C21474" s="206">
        <v>2.738289156</v>
      </c>
      <c r="D21474" s="206">
        <v>42.631521120000002</v>
      </c>
      <c r="E21474" s="206">
        <v>0</v>
      </c>
      <c r="F21474" s="206">
        <v>3419.0563870000001</v>
      </c>
      <c r="G21474" s="206">
        <v>348.91373540000001</v>
      </c>
      <c r="H21474" s="47">
        <v>1.451769549E-8</v>
      </c>
      <c r="I21474" s="207">
        <f t="shared" si="1676"/>
        <v>3.8070813896237805E-12</v>
      </c>
      <c r="J21474" s="47">
        <f t="shared" si="1675"/>
        <v>3916.8197725760001</v>
      </c>
      <c r="K21474" s="47">
        <f t="shared" si="1679"/>
        <v>3813.339932676</v>
      </c>
      <c r="L21474" s="57">
        <f t="shared" si="1677"/>
        <v>3916.8197725905179</v>
      </c>
      <c r="M21474" s="57">
        <f t="shared" si="1678"/>
        <v>3813.3399326905178</v>
      </c>
    </row>
    <row r="21475" spans="1:13">
      <c r="A21475" s="25">
        <v>948.10400000000004</v>
      </c>
      <c r="B21475" s="206">
        <v>102.0893203</v>
      </c>
      <c r="C21475" s="206">
        <v>2.701905494</v>
      </c>
      <c r="D21475" s="206">
        <v>42.166050030000001</v>
      </c>
      <c r="E21475" s="206">
        <v>0</v>
      </c>
      <c r="F21475" s="206">
        <v>1219.5861500000001</v>
      </c>
      <c r="G21475" s="206">
        <v>345.03403270000001</v>
      </c>
      <c r="H21475" s="47">
        <v>1.45417971E-8</v>
      </c>
      <c r="I21475" s="207">
        <f t="shared" si="1676"/>
        <v>9.0350445925288022E-12</v>
      </c>
      <c r="J21475" s="47">
        <f t="shared" si="1675"/>
        <v>1711.5774585240001</v>
      </c>
      <c r="K21475" s="47">
        <f t="shared" si="1679"/>
        <v>1609.4881382240001</v>
      </c>
      <c r="L21475" s="57">
        <f t="shared" si="1677"/>
        <v>1711.577458538542</v>
      </c>
      <c r="M21475" s="57">
        <f t="shared" si="1678"/>
        <v>1609.488138238542</v>
      </c>
    </row>
    <row r="21476" spans="1:13">
      <c r="A21476" s="25">
        <v>948.13599999999997</v>
      </c>
      <c r="B21476" s="206">
        <v>98.70784218</v>
      </c>
      <c r="C21476" s="206">
        <v>2.614363977</v>
      </c>
      <c r="D21476" s="206">
        <v>41.00997125</v>
      </c>
      <c r="E21476" s="206">
        <v>0</v>
      </c>
      <c r="F21476" s="206">
        <v>358.51441410000001</v>
      </c>
      <c r="G21476" s="206">
        <v>335.49815360000002</v>
      </c>
      <c r="H21476" s="47">
        <v>1.45660124E-8</v>
      </c>
      <c r="I21476" s="207">
        <f t="shared" si="1676"/>
        <v>1.974685965710357E-11</v>
      </c>
      <c r="J21476" s="47">
        <f t="shared" si="1675"/>
        <v>836.34474510699999</v>
      </c>
      <c r="K21476" s="47">
        <f t="shared" si="1679"/>
        <v>737.63690292700005</v>
      </c>
      <c r="L21476" s="57">
        <f t="shared" si="1677"/>
        <v>836.34474512156601</v>
      </c>
      <c r="M21476" s="57">
        <f t="shared" si="1678"/>
        <v>737.63690294156606</v>
      </c>
    </row>
    <row r="21477" spans="1:13">
      <c r="A21477" s="25">
        <v>948.16800000000001</v>
      </c>
      <c r="B21477" s="206">
        <v>92.563677740000003</v>
      </c>
      <c r="C21477" s="206">
        <v>2.4555510190000001</v>
      </c>
      <c r="D21477" s="206">
        <v>38.862441629999999</v>
      </c>
      <c r="E21477" s="206">
        <v>0</v>
      </c>
      <c r="F21477" s="206">
        <v>91.055444960000003</v>
      </c>
      <c r="G21477" s="206">
        <v>317.859804</v>
      </c>
      <c r="H21477" s="47">
        <v>1.459022769E-8</v>
      </c>
      <c r="I21477" s="207">
        <f t="shared" si="1676"/>
        <v>3.2405931729649405E-11</v>
      </c>
      <c r="J21477" s="47">
        <f t="shared" si="1675"/>
        <v>542.79691934900006</v>
      </c>
      <c r="K21477" s="47">
        <f t="shared" si="1679"/>
        <v>450.233241609</v>
      </c>
      <c r="L21477" s="57">
        <f t="shared" si="1677"/>
        <v>542.79691936359029</v>
      </c>
      <c r="M21477" s="57">
        <f t="shared" si="1678"/>
        <v>450.23324162359023</v>
      </c>
    </row>
    <row r="21478" spans="1:13">
      <c r="A21478" s="25">
        <v>948.2</v>
      </c>
      <c r="B21478" s="206">
        <v>83.330327490000002</v>
      </c>
      <c r="C21478" s="206">
        <v>2.216752251</v>
      </c>
      <c r="D21478" s="206">
        <v>35.578085620000003</v>
      </c>
      <c r="E21478" s="206">
        <v>0</v>
      </c>
      <c r="F21478" s="206">
        <v>21.383646250000002</v>
      </c>
      <c r="G21478" s="206">
        <v>290.942452</v>
      </c>
      <c r="H21478" s="47">
        <v>1.4614499829999999E-8</v>
      </c>
      <c r="I21478" s="207">
        <f t="shared" si="1676"/>
        <v>4.1741290857708958E-11</v>
      </c>
      <c r="J21478" s="47">
        <f t="shared" si="1675"/>
        <v>433.451263611</v>
      </c>
      <c r="K21478" s="47">
        <f t="shared" si="1679"/>
        <v>350.120936121</v>
      </c>
      <c r="L21478" s="57">
        <f t="shared" si="1677"/>
        <v>433.4512636256145</v>
      </c>
      <c r="M21478" s="57">
        <f t="shared" si="1678"/>
        <v>350.1209361356145</v>
      </c>
    </row>
    <row r="21479" spans="1:13">
      <c r="A21479" s="25">
        <v>948.23199999999997</v>
      </c>
      <c r="B21479" s="206">
        <v>72.205067139999997</v>
      </c>
      <c r="C21479" s="206">
        <v>1.9287176049999999</v>
      </c>
      <c r="D21479" s="206">
        <v>31.57030327</v>
      </c>
      <c r="E21479" s="206">
        <v>0</v>
      </c>
      <c r="F21479" s="206">
        <v>4.8698515919999998</v>
      </c>
      <c r="G21479" s="206">
        <v>258.1333022</v>
      </c>
      <c r="H21479" s="47">
        <v>1.4638828819999999E-8</v>
      </c>
      <c r="I21479" s="207">
        <f t="shared" si="1676"/>
        <v>4.9371741831036447E-11</v>
      </c>
      <c r="J21479" s="47">
        <f t="shared" si="1675"/>
        <v>368.707241807</v>
      </c>
      <c r="K21479" s="47">
        <f t="shared" si="1679"/>
        <v>296.50217466700002</v>
      </c>
      <c r="L21479" s="57">
        <f t="shared" si="1677"/>
        <v>368.70724182163883</v>
      </c>
      <c r="M21479" s="57">
        <f t="shared" si="1678"/>
        <v>296.50217468163885</v>
      </c>
    </row>
    <row r="21480" spans="1:13">
      <c r="A21480" s="25">
        <v>948.26400000000001</v>
      </c>
      <c r="B21480" s="206">
        <v>61.856763399999998</v>
      </c>
      <c r="C21480" s="206">
        <v>1.660554386</v>
      </c>
      <c r="D21480" s="206">
        <v>27.808885929999999</v>
      </c>
      <c r="E21480" s="206">
        <v>0</v>
      </c>
      <c r="F21480" s="206">
        <v>1.0536114160000001</v>
      </c>
      <c r="G21480" s="206">
        <v>227.36212269999999</v>
      </c>
      <c r="H21480" s="47">
        <v>1.4663157799999999E-8</v>
      </c>
      <c r="I21480" s="207">
        <f t="shared" si="1676"/>
        <v>5.6859250758776865E-11</v>
      </c>
      <c r="J21480" s="47">
        <f t="shared" si="1675"/>
        <v>319.74193783199996</v>
      </c>
      <c r="K21480" s="47">
        <f t="shared" si="1679"/>
        <v>257.88517443199999</v>
      </c>
      <c r="L21480" s="57">
        <f t="shared" si="1677"/>
        <v>319.74193784666312</v>
      </c>
      <c r="M21480" s="57">
        <f t="shared" si="1678"/>
        <v>257.88517444666314</v>
      </c>
    </row>
    <row r="21481" spans="1:13">
      <c r="A21481" s="25">
        <v>948.29600000000005</v>
      </c>
      <c r="B21481" s="206">
        <v>54.501888700000002</v>
      </c>
      <c r="C21481" s="206">
        <v>1.4697993709999999</v>
      </c>
      <c r="D21481" s="206">
        <v>25.110653540000001</v>
      </c>
      <c r="E21481" s="206">
        <v>0</v>
      </c>
      <c r="F21481" s="206">
        <v>0.18934488020000001</v>
      </c>
      <c r="G21481" s="206">
        <v>205.3025767</v>
      </c>
      <c r="H21481" s="47">
        <v>1.468754363E-8</v>
      </c>
      <c r="I21481" s="207">
        <f t="shared" si="1676"/>
        <v>6.3288634255590559E-11</v>
      </c>
      <c r="J21481" s="47">
        <f t="shared" si="1675"/>
        <v>286.57426319119998</v>
      </c>
      <c r="K21481" s="47">
        <f t="shared" si="1679"/>
        <v>232.07237449120001</v>
      </c>
      <c r="L21481" s="57">
        <f t="shared" si="1677"/>
        <v>286.57426320588752</v>
      </c>
      <c r="M21481" s="57">
        <f t="shared" si="1678"/>
        <v>232.07237450588755</v>
      </c>
    </row>
    <row r="21482" spans="1:13">
      <c r="A21482" s="25">
        <v>948.32799999999997</v>
      </c>
      <c r="B21482" s="206">
        <v>49.958010430000002</v>
      </c>
      <c r="C21482" s="206">
        <v>1.3515844349999999</v>
      </c>
      <c r="D21482" s="206">
        <v>23.40004618</v>
      </c>
      <c r="E21482" s="206">
        <v>0</v>
      </c>
      <c r="F21482" s="206">
        <v>3.1810083230000001E-2</v>
      </c>
      <c r="G21482" s="206">
        <v>191.3302386</v>
      </c>
      <c r="H21482" s="47">
        <v>1.47119863E-8</v>
      </c>
      <c r="I21482" s="207">
        <f t="shared" si="1676"/>
        <v>6.8075220170112077E-11</v>
      </c>
      <c r="J21482" s="47">
        <f t="shared" si="1675"/>
        <v>266.07168972823001</v>
      </c>
      <c r="K21482" s="47">
        <f t="shared" si="1679"/>
        <v>216.11367929823001</v>
      </c>
      <c r="L21482" s="57">
        <f t="shared" si="1677"/>
        <v>266.071689742942</v>
      </c>
      <c r="M21482" s="57">
        <f t="shared" si="1678"/>
        <v>216.113679312942</v>
      </c>
    </row>
    <row r="21483" spans="1:13">
      <c r="A21483" s="25">
        <v>948.36</v>
      </c>
      <c r="B21483" s="206">
        <v>46.378423920000003</v>
      </c>
      <c r="C21483" s="206">
        <v>1.257781262</v>
      </c>
      <c r="D21483" s="206">
        <v>21.98761863</v>
      </c>
      <c r="E21483" s="206">
        <v>0</v>
      </c>
      <c r="F21483" s="206">
        <v>4.194051501E-3</v>
      </c>
      <c r="G21483" s="206">
        <v>179.8036017</v>
      </c>
      <c r="H21483" s="47">
        <v>1.473642897E-8</v>
      </c>
      <c r="I21483" s="207">
        <f t="shared" si="1676"/>
        <v>7.257422826219706E-11</v>
      </c>
      <c r="J21483" s="47">
        <f t="shared" si="1675"/>
        <v>249.43161956350102</v>
      </c>
      <c r="K21483" s="47">
        <f t="shared" si="1679"/>
        <v>203.053195643501</v>
      </c>
      <c r="L21483" s="57">
        <f t="shared" si="1677"/>
        <v>249.43161957823745</v>
      </c>
      <c r="M21483" s="57">
        <f t="shared" si="1678"/>
        <v>203.05319565823743</v>
      </c>
    </row>
    <row r="21484" spans="1:13">
      <c r="A21484" s="25">
        <v>948.39200000000005</v>
      </c>
      <c r="B21484" s="206">
        <v>43.134634570000003</v>
      </c>
      <c r="C21484" s="206">
        <v>1.172500302</v>
      </c>
      <c r="D21484" s="206">
        <v>20.682877179999998</v>
      </c>
      <c r="E21484" s="206">
        <v>0</v>
      </c>
      <c r="F21484" s="206">
        <v>4.4253431790000001E-4</v>
      </c>
      <c r="G21484" s="206">
        <v>169.16538589999999</v>
      </c>
      <c r="H21484" s="47">
        <v>1.476092848E-8</v>
      </c>
      <c r="I21484" s="207">
        <f t="shared" si="1676"/>
        <v>7.7273768685485271E-11</v>
      </c>
      <c r="J21484" s="47">
        <f t="shared" si="1675"/>
        <v>234.15584048631789</v>
      </c>
      <c r="K21484" s="47">
        <f t="shared" si="1679"/>
        <v>191.02120591631788</v>
      </c>
      <c r="L21484" s="57">
        <f t="shared" si="1677"/>
        <v>234.15584050107881</v>
      </c>
      <c r="M21484" s="57">
        <f t="shared" si="1678"/>
        <v>191.02120593107881</v>
      </c>
    </row>
    <row r="21485" spans="1:13">
      <c r="A21485" s="25">
        <v>948.42399999999998</v>
      </c>
      <c r="B21485" s="206">
        <v>42.173731709999998</v>
      </c>
      <c r="C21485" s="206">
        <v>1.147413139</v>
      </c>
      <c r="D21485" s="206">
        <v>20.296858619999998</v>
      </c>
      <c r="E21485" s="206">
        <v>0</v>
      </c>
      <c r="F21485" s="206">
        <v>1.032508398E-12</v>
      </c>
      <c r="G21485" s="206">
        <v>166.0514881</v>
      </c>
      <c r="H21485" s="47">
        <v>1.478545997E-8</v>
      </c>
      <c r="I21485" s="207">
        <f t="shared" si="1676"/>
        <v>7.885756979847884E-11</v>
      </c>
      <c r="J21485" s="47">
        <f t="shared" si="1675"/>
        <v>229.66949156900102</v>
      </c>
      <c r="K21485" s="47">
        <f t="shared" si="1679"/>
        <v>187.49575985900103</v>
      </c>
      <c r="L21485" s="57">
        <f t="shared" si="1677"/>
        <v>229.66949158378648</v>
      </c>
      <c r="M21485" s="57">
        <f t="shared" si="1678"/>
        <v>187.49575987378648</v>
      </c>
    </row>
    <row r="21486" spans="1:13">
      <c r="A21486" s="25">
        <v>948.45600000000002</v>
      </c>
      <c r="B21486" s="206">
        <v>46.092478440000001</v>
      </c>
      <c r="C21486" s="206">
        <v>1.2505587890000001</v>
      </c>
      <c r="D21486" s="206">
        <v>21.836706419999999</v>
      </c>
      <c r="E21486" s="206">
        <v>0</v>
      </c>
      <c r="F21486" s="206">
        <v>3.4416946590000002E-13</v>
      </c>
      <c r="G21486" s="206">
        <v>178.7025415</v>
      </c>
      <c r="H21486" s="47">
        <v>1.481004119E-8</v>
      </c>
      <c r="I21486" s="207">
        <f t="shared" si="1676"/>
        <v>7.3393405898631219E-11</v>
      </c>
      <c r="J21486" s="47">
        <f t="shared" si="1675"/>
        <v>247.88228514900032</v>
      </c>
      <c r="K21486" s="47">
        <f t="shared" si="1679"/>
        <v>201.78980670900035</v>
      </c>
      <c r="L21486" s="57">
        <f t="shared" si="1677"/>
        <v>247.88228516381037</v>
      </c>
      <c r="M21486" s="57">
        <f t="shared" si="1678"/>
        <v>201.78980672381039</v>
      </c>
    </row>
    <row r="21487" spans="1:13">
      <c r="A21487" s="25">
        <v>948.48800000000006</v>
      </c>
      <c r="B21487" s="206">
        <v>55.395084390000001</v>
      </c>
      <c r="C21487" s="206">
        <v>1.4941569100000001</v>
      </c>
      <c r="D21487" s="206">
        <v>25.418344739999998</v>
      </c>
      <c r="E21487" s="206">
        <v>0</v>
      </c>
      <c r="F21487" s="206">
        <v>0</v>
      </c>
      <c r="G21487" s="206">
        <v>208.06991590000001</v>
      </c>
      <c r="H21487" s="47">
        <v>1.4834654389999999E-8</v>
      </c>
      <c r="I21487" s="207">
        <f t="shared" si="1676"/>
        <v>6.3130912281313362E-11</v>
      </c>
      <c r="J21487" s="47">
        <f t="shared" si="1675"/>
        <v>290.37750194</v>
      </c>
      <c r="K21487" s="47">
        <f t="shared" si="1679"/>
        <v>234.98241755000001</v>
      </c>
      <c r="L21487" s="57">
        <f t="shared" si="1677"/>
        <v>290.37750195483466</v>
      </c>
      <c r="M21487" s="57">
        <f t="shared" si="1678"/>
        <v>234.98241756483466</v>
      </c>
    </row>
    <row r="21488" spans="1:13">
      <c r="A21488" s="25">
        <v>948.52</v>
      </c>
      <c r="B21488" s="206">
        <v>67.916288530000003</v>
      </c>
      <c r="C21488" s="206">
        <v>1.8203978750000001</v>
      </c>
      <c r="D21488" s="206">
        <v>30.115191859999999</v>
      </c>
      <c r="E21488" s="206">
        <v>0</v>
      </c>
      <c r="F21488" s="206">
        <v>1.7208473289999999E-13</v>
      </c>
      <c r="G21488" s="206">
        <v>246.5773145</v>
      </c>
      <c r="H21488" s="47">
        <v>1.4859324439999999E-8</v>
      </c>
      <c r="I21488" s="207">
        <f t="shared" si="1676"/>
        <v>5.3352373315751941E-11</v>
      </c>
      <c r="J21488" s="47">
        <f t="shared" si="1675"/>
        <v>346.42919276500015</v>
      </c>
      <c r="K21488" s="47">
        <f t="shared" si="1679"/>
        <v>278.51290423500018</v>
      </c>
      <c r="L21488" s="57">
        <f t="shared" si="1677"/>
        <v>346.42919277985948</v>
      </c>
      <c r="M21488" s="57">
        <f t="shared" si="1678"/>
        <v>278.5129042498595</v>
      </c>
    </row>
    <row r="21489" spans="1:13">
      <c r="A21489" s="25">
        <v>948.55200000000002</v>
      </c>
      <c r="B21489" s="206">
        <v>80.401407649999996</v>
      </c>
      <c r="C21489" s="206">
        <v>2.144076278</v>
      </c>
      <c r="D21489" s="206">
        <v>34.666248090000003</v>
      </c>
      <c r="E21489" s="206">
        <v>0</v>
      </c>
      <c r="F21489" s="206">
        <v>0</v>
      </c>
      <c r="G21489" s="206">
        <v>283.91167610000002</v>
      </c>
      <c r="H21489" s="47">
        <v>1.488399448E-8</v>
      </c>
      <c r="I21489" s="207">
        <f t="shared" si="1676"/>
        <v>4.6407775139470192E-11</v>
      </c>
      <c r="J21489" s="47">
        <f t="shared" si="1675"/>
        <v>401.12340811800004</v>
      </c>
      <c r="K21489" s="47">
        <f t="shared" si="1679"/>
        <v>320.72200046800003</v>
      </c>
      <c r="L21489" s="57">
        <f t="shared" si="1677"/>
        <v>401.12340813288404</v>
      </c>
      <c r="M21489" s="57">
        <f t="shared" si="1678"/>
        <v>320.72200048288403</v>
      </c>
    </row>
    <row r="21490" spans="1:13">
      <c r="A21490" s="25">
        <v>948.58399999999995</v>
      </c>
      <c r="B21490" s="206">
        <v>90.351781840000001</v>
      </c>
      <c r="C21490" s="206">
        <v>2.4009773160000001</v>
      </c>
      <c r="D21490" s="206">
        <v>38.194104090000003</v>
      </c>
      <c r="E21490" s="206">
        <v>0</v>
      </c>
      <c r="F21490" s="206">
        <v>0</v>
      </c>
      <c r="G21490" s="206">
        <v>312.89596979999999</v>
      </c>
      <c r="H21490" s="47">
        <v>1.4908721370000001E-8</v>
      </c>
      <c r="I21490" s="207">
        <f t="shared" si="1676"/>
        <v>4.2175668433857501E-11</v>
      </c>
      <c r="J21490" s="47">
        <f t="shared" si="1675"/>
        <v>443.84283304600001</v>
      </c>
      <c r="K21490" s="47">
        <f t="shared" si="1679"/>
        <v>353.49105120600001</v>
      </c>
      <c r="L21490" s="57">
        <f t="shared" si="1677"/>
        <v>443.84283306090873</v>
      </c>
      <c r="M21490" s="57">
        <f t="shared" si="1678"/>
        <v>353.49105122090873</v>
      </c>
    </row>
    <row r="21491" spans="1:13">
      <c r="A21491" s="25">
        <v>948.61599999999999</v>
      </c>
      <c r="B21491" s="206">
        <v>96.858957889999999</v>
      </c>
      <c r="C21491" s="206">
        <v>2.568638601</v>
      </c>
      <c r="D21491" s="206">
        <v>40.446192140000001</v>
      </c>
      <c r="E21491" s="206">
        <v>0</v>
      </c>
      <c r="F21491" s="206">
        <v>9.2495543950000006E-13</v>
      </c>
      <c r="G21491" s="206">
        <v>331.46242160000003</v>
      </c>
      <c r="H21491" s="47">
        <v>1.4933505099999999E-8</v>
      </c>
      <c r="I21491" s="207">
        <f t="shared" si="1676"/>
        <v>3.9878270326555033E-11</v>
      </c>
      <c r="J21491" s="47">
        <f t="shared" si="1675"/>
        <v>471.33621023100096</v>
      </c>
      <c r="K21491" s="47">
        <f t="shared" si="1679"/>
        <v>374.47725234100096</v>
      </c>
      <c r="L21491" s="57">
        <f t="shared" si="1677"/>
        <v>471.33621024593447</v>
      </c>
      <c r="M21491" s="57">
        <f t="shared" si="1678"/>
        <v>374.47725235593447</v>
      </c>
    </row>
    <row r="21492" spans="1:13">
      <c r="A21492" s="25">
        <v>948.64800000000002</v>
      </c>
      <c r="B21492" s="206">
        <v>100.33498830000001</v>
      </c>
      <c r="C21492" s="206">
        <v>2.658414343</v>
      </c>
      <c r="D21492" s="206">
        <v>41.626351659999997</v>
      </c>
      <c r="E21492" s="206">
        <v>0</v>
      </c>
      <c r="F21492" s="206">
        <v>4.409671281E-13</v>
      </c>
      <c r="G21492" s="206">
        <v>341.2737904</v>
      </c>
      <c r="H21492" s="47">
        <v>1.4958345669999999E-8</v>
      </c>
      <c r="I21492" s="207">
        <f t="shared" si="1676"/>
        <v>3.8796560007774718E-11</v>
      </c>
      <c r="J21492" s="47">
        <f t="shared" si="1675"/>
        <v>485.89354470300043</v>
      </c>
      <c r="K21492" s="47">
        <f t="shared" si="1679"/>
        <v>385.55855640300041</v>
      </c>
      <c r="L21492" s="57">
        <f t="shared" si="1677"/>
        <v>485.89354471795878</v>
      </c>
      <c r="M21492" s="57">
        <f t="shared" si="1678"/>
        <v>385.55855641795875</v>
      </c>
    </row>
    <row r="21493" spans="1:13">
      <c r="A21493" s="25">
        <v>948.68</v>
      </c>
      <c r="B21493" s="206">
        <v>101.6860073</v>
      </c>
      <c r="C21493" s="206">
        <v>2.6938829759999998</v>
      </c>
      <c r="D21493" s="206">
        <v>42.07996481</v>
      </c>
      <c r="E21493" s="206">
        <v>0</v>
      </c>
      <c r="F21493" s="206">
        <v>0</v>
      </c>
      <c r="G21493" s="206">
        <v>345.14645569999999</v>
      </c>
      <c r="H21493" s="47">
        <v>1.498318625E-8</v>
      </c>
      <c r="I21493" s="207">
        <f t="shared" si="1676"/>
        <v>3.8426278693481704E-11</v>
      </c>
      <c r="J21493" s="47">
        <f t="shared" si="1675"/>
        <v>491.60631078599999</v>
      </c>
      <c r="K21493" s="47">
        <f t="shared" si="1679"/>
        <v>389.92030348599997</v>
      </c>
      <c r="L21493" s="57">
        <f t="shared" si="1677"/>
        <v>491.60631080098318</v>
      </c>
      <c r="M21493" s="57">
        <f t="shared" si="1678"/>
        <v>389.92030350098315</v>
      </c>
    </row>
    <row r="21494" spans="1:13">
      <c r="A21494" s="25">
        <v>948.71199999999999</v>
      </c>
      <c r="B21494" s="206">
        <v>101.6311716</v>
      </c>
      <c r="C21494" s="206">
        <v>2.6935097450000001</v>
      </c>
      <c r="D21494" s="206">
        <v>42.066723289999999</v>
      </c>
      <c r="E21494" s="206">
        <v>0</v>
      </c>
      <c r="F21494" s="206">
        <v>0</v>
      </c>
      <c r="G21494" s="206">
        <v>345.19171449999999</v>
      </c>
      <c r="H21494" s="47">
        <v>1.500808366E-8</v>
      </c>
      <c r="I21494" s="207">
        <f t="shared" si="1676"/>
        <v>3.8487007834863949E-11</v>
      </c>
      <c r="J21494" s="47">
        <f t="shared" si="1675"/>
        <v>491.583119135</v>
      </c>
      <c r="K21494" s="47">
        <f t="shared" si="1679"/>
        <v>389.95194753499999</v>
      </c>
      <c r="L21494" s="57">
        <f t="shared" si="1677"/>
        <v>491.58311915000809</v>
      </c>
      <c r="M21494" s="57">
        <f t="shared" si="1678"/>
        <v>389.95194755000807</v>
      </c>
    </row>
    <row r="21495" spans="1:13">
      <c r="A21495" s="25">
        <v>948.74400000000003</v>
      </c>
      <c r="B21495" s="206">
        <v>100.5515497</v>
      </c>
      <c r="C21495" s="206">
        <v>2.6669714529999999</v>
      </c>
      <c r="D21495" s="206">
        <v>41.72024768</v>
      </c>
      <c r="E21495" s="206">
        <v>0</v>
      </c>
      <c r="F21495" s="206">
        <v>1.8015120480000001E-13</v>
      </c>
      <c r="G21495" s="206">
        <v>342.48818060000002</v>
      </c>
      <c r="H21495" s="47">
        <v>1.5032981079999999E-8</v>
      </c>
      <c r="I21495" s="207">
        <f t="shared" si="1676"/>
        <v>3.8857423062761089E-11</v>
      </c>
      <c r="J21495" s="47">
        <f t="shared" si="1675"/>
        <v>487.42694943300017</v>
      </c>
      <c r="K21495" s="47">
        <f t="shared" si="1679"/>
        <v>386.87539973300022</v>
      </c>
      <c r="L21495" s="57">
        <f t="shared" si="1677"/>
        <v>487.42694944803316</v>
      </c>
      <c r="M21495" s="57">
        <f t="shared" si="1678"/>
        <v>386.8753997480332</v>
      </c>
    </row>
    <row r="21496" spans="1:13">
      <c r="A21496" s="25">
        <v>948.77599999999995</v>
      </c>
      <c r="B21496" s="206">
        <v>98.735851960000005</v>
      </c>
      <c r="C21496" s="206">
        <v>2.6215332990000002</v>
      </c>
      <c r="D21496" s="206">
        <v>41.13588438</v>
      </c>
      <c r="E21496" s="206">
        <v>0</v>
      </c>
      <c r="F21496" s="206">
        <v>0</v>
      </c>
      <c r="G21496" s="206">
        <v>337.80457760000002</v>
      </c>
      <c r="H21496" s="47">
        <v>1.5057992190000001E-8</v>
      </c>
      <c r="I21496" s="207">
        <f t="shared" si="1676"/>
        <v>3.9464077597637896E-11</v>
      </c>
      <c r="J21496" s="47">
        <f t="shared" si="1675"/>
        <v>480.29784723900002</v>
      </c>
      <c r="K21496" s="47">
        <f t="shared" si="1679"/>
        <v>381.56199527900003</v>
      </c>
      <c r="L21496" s="57">
        <f t="shared" si="1677"/>
        <v>480.29784725405801</v>
      </c>
      <c r="M21496" s="57">
        <f t="shared" si="1678"/>
        <v>381.56199529405802</v>
      </c>
    </row>
    <row r="21497" spans="1:13">
      <c r="A21497" s="25">
        <v>948.80799999999999</v>
      </c>
      <c r="B21497" s="206">
        <v>96.650540289999995</v>
      </c>
      <c r="C21497" s="206">
        <v>2.5689768850000001</v>
      </c>
      <c r="D21497" s="206">
        <v>40.463454540000001</v>
      </c>
      <c r="E21497" s="206">
        <v>0</v>
      </c>
      <c r="F21497" s="206">
        <v>0</v>
      </c>
      <c r="G21497" s="206">
        <v>332.36243589999998</v>
      </c>
      <c r="H21497" s="47">
        <v>1.5083003290000001E-8</v>
      </c>
      <c r="I21497" s="207">
        <f t="shared" si="1676"/>
        <v>4.0179034405768307E-11</v>
      </c>
      <c r="J21497" s="47">
        <f t="shared" si="1675"/>
        <v>472.04540761499999</v>
      </c>
      <c r="K21497" s="47">
        <f t="shared" si="1679"/>
        <v>375.39486732499995</v>
      </c>
      <c r="L21497" s="57">
        <f t="shared" si="1677"/>
        <v>472.04540763008299</v>
      </c>
      <c r="M21497" s="57">
        <f t="shared" si="1678"/>
        <v>375.39486734008295</v>
      </c>
    </row>
    <row r="21498" spans="1:13">
      <c r="A21498" s="25">
        <v>948.84</v>
      </c>
      <c r="B21498" s="206">
        <v>94.924817849999997</v>
      </c>
      <c r="C21498" s="206">
        <v>2.5252481489999998</v>
      </c>
      <c r="D21498" s="206">
        <v>39.905717000000003</v>
      </c>
      <c r="E21498" s="206">
        <v>0</v>
      </c>
      <c r="F21498" s="206">
        <v>2.1342540119999999E-13</v>
      </c>
      <c r="G21498" s="206">
        <v>327.8237312</v>
      </c>
      <c r="H21498" s="47">
        <v>1.51080144E-8</v>
      </c>
      <c r="I21498" s="207">
        <f t="shared" si="1676"/>
        <v>4.0804382899060546E-11</v>
      </c>
      <c r="J21498" s="47">
        <f t="shared" si="1675"/>
        <v>465.17951419900021</v>
      </c>
      <c r="K21498" s="47">
        <f t="shared" si="1679"/>
        <v>370.2546963490002</v>
      </c>
      <c r="L21498" s="57">
        <f t="shared" si="1677"/>
        <v>465.17951421410822</v>
      </c>
      <c r="M21498" s="57">
        <f t="shared" si="1678"/>
        <v>370.25469636410821</v>
      </c>
    </row>
    <row r="21499" spans="1:13">
      <c r="A21499" s="25">
        <v>948.87199999999996</v>
      </c>
      <c r="B21499" s="206">
        <v>93.981604349999998</v>
      </c>
      <c r="C21499" s="206">
        <v>2.5010960139999998</v>
      </c>
      <c r="D21499" s="206">
        <v>39.600132219999999</v>
      </c>
      <c r="E21499" s="206">
        <v>0</v>
      </c>
      <c r="F21499" s="206">
        <v>0</v>
      </c>
      <c r="G21499" s="206">
        <v>325.31883099999999</v>
      </c>
      <c r="H21499" s="47">
        <v>1.513313919E-8</v>
      </c>
      <c r="I21499" s="207">
        <f t="shared" si="1676"/>
        <v>4.11875694036675E-11</v>
      </c>
      <c r="J21499" s="47">
        <f t="shared" si="1675"/>
        <v>461.40166358399995</v>
      </c>
      <c r="K21499" s="47">
        <f t="shared" si="1679"/>
        <v>367.42005923400001</v>
      </c>
      <c r="L21499" s="57">
        <f t="shared" si="1677"/>
        <v>461.40166359913309</v>
      </c>
      <c r="M21499" s="57">
        <f t="shared" si="1678"/>
        <v>367.42005924913315</v>
      </c>
    </row>
    <row r="21500" spans="1:13">
      <c r="A21500" s="25">
        <v>948.904</v>
      </c>
      <c r="B21500" s="206">
        <v>93.703130990000005</v>
      </c>
      <c r="C21500" s="206">
        <v>2.4935701410000002</v>
      </c>
      <c r="D21500" s="206">
        <v>39.509698800000002</v>
      </c>
      <c r="E21500" s="206">
        <v>0</v>
      </c>
      <c r="F21500" s="206">
        <v>8.4294630899999996E-13</v>
      </c>
      <c r="G21500" s="206">
        <v>324.54781889999998</v>
      </c>
      <c r="H21500" s="47">
        <v>1.5158263980000001E-8</v>
      </c>
      <c r="I21500" s="207">
        <f t="shared" si="1676"/>
        <v>4.1353755268556762E-11</v>
      </c>
      <c r="J21500" s="47">
        <f t="shared" si="1675"/>
        <v>460.25421883100086</v>
      </c>
      <c r="K21500" s="47">
        <f t="shared" si="1679"/>
        <v>366.55108784100082</v>
      </c>
      <c r="L21500" s="57">
        <f t="shared" si="1677"/>
        <v>460.25421884615912</v>
      </c>
      <c r="M21500" s="57">
        <f t="shared" si="1678"/>
        <v>366.55108785615909</v>
      </c>
    </row>
    <row r="21501" spans="1:13">
      <c r="A21501" s="25">
        <v>948.93600000000004</v>
      </c>
      <c r="B21501" s="206">
        <v>93.69150716</v>
      </c>
      <c r="C21501" s="206">
        <v>2.492612313</v>
      </c>
      <c r="D21501" s="206">
        <v>39.505940750000001</v>
      </c>
      <c r="E21501" s="206">
        <v>0</v>
      </c>
      <c r="F21501" s="206">
        <v>0</v>
      </c>
      <c r="G21501" s="206">
        <v>324.45971630000003</v>
      </c>
      <c r="H21501" s="47">
        <v>1.5183445609999999E-8</v>
      </c>
      <c r="I21501" s="207">
        <f t="shared" si="1676"/>
        <v>4.1432945793235298E-11</v>
      </c>
      <c r="J21501" s="47">
        <f t="shared" ref="J21501:J21564" si="1680">SUM(B21501:G21501)</f>
        <v>460.14977652300001</v>
      </c>
      <c r="K21501" s="47">
        <f t="shared" si="1679"/>
        <v>366.458269363</v>
      </c>
      <c r="L21501" s="57">
        <f t="shared" si="1677"/>
        <v>460.14977653818346</v>
      </c>
      <c r="M21501" s="57">
        <f t="shared" si="1678"/>
        <v>366.45826937818345</v>
      </c>
    </row>
    <row r="21502" spans="1:13">
      <c r="A21502" s="25">
        <v>948.96799999999996</v>
      </c>
      <c r="B21502" s="206">
        <v>93.945018250000004</v>
      </c>
      <c r="C21502" s="206">
        <v>2.4982122520000001</v>
      </c>
      <c r="D21502" s="206">
        <v>39.587941610000001</v>
      </c>
      <c r="E21502" s="206">
        <v>0</v>
      </c>
      <c r="F21502" s="206">
        <v>8.0126953770000001E-13</v>
      </c>
      <c r="G21502" s="206">
        <v>325.04989449999999</v>
      </c>
      <c r="H21502" s="47">
        <v>1.5208627249999999E-8</v>
      </c>
      <c r="I21502" s="207">
        <f t="shared" si="1676"/>
        <v>4.1425044797028756E-11</v>
      </c>
      <c r="J21502" s="47">
        <f t="shared" si="1680"/>
        <v>461.08106661200077</v>
      </c>
      <c r="K21502" s="47">
        <f t="shared" si="1679"/>
        <v>367.13604836200079</v>
      </c>
      <c r="L21502" s="57">
        <f t="shared" si="1677"/>
        <v>461.0810666272094</v>
      </c>
      <c r="M21502" s="57">
        <f t="shared" si="1678"/>
        <v>367.13604837720942</v>
      </c>
    </row>
    <row r="21503" spans="1:13">
      <c r="A21503" s="25">
        <v>949</v>
      </c>
      <c r="B21503" s="206">
        <v>95.002904560000005</v>
      </c>
      <c r="C21503" s="206">
        <v>2.5240847080000002</v>
      </c>
      <c r="D21503" s="206">
        <v>39.930265859999999</v>
      </c>
      <c r="E21503" s="206">
        <v>0</v>
      </c>
      <c r="F21503" s="206">
        <v>0</v>
      </c>
      <c r="G21503" s="206">
        <v>327.7536154</v>
      </c>
      <c r="H21503" s="47">
        <v>1.523392257E-8</v>
      </c>
      <c r="I21503" s="207">
        <f t="shared" si="1676"/>
        <v>4.1149634719953025E-11</v>
      </c>
      <c r="J21503" s="47">
        <f t="shared" si="1680"/>
        <v>465.21087052799999</v>
      </c>
      <c r="K21503" s="47">
        <f t="shared" si="1679"/>
        <v>370.207965968</v>
      </c>
      <c r="L21503" s="57">
        <f t="shared" si="1677"/>
        <v>465.21087054323391</v>
      </c>
      <c r="M21503" s="57">
        <f t="shared" si="1678"/>
        <v>370.20796598323392</v>
      </c>
    </row>
    <row r="21504" spans="1:13">
      <c r="A21504" s="25">
        <v>949.03200000000004</v>
      </c>
      <c r="B21504" s="206">
        <v>97.233831699999996</v>
      </c>
      <c r="C21504" s="206">
        <v>2.5796064809999999</v>
      </c>
      <c r="D21504" s="206">
        <v>40.652850829999998</v>
      </c>
      <c r="E21504" s="206">
        <v>0</v>
      </c>
      <c r="F21504" s="206">
        <v>5.9154126940000003E-13</v>
      </c>
      <c r="G21504" s="206">
        <v>333.55739890000001</v>
      </c>
      <c r="H21504" s="47">
        <v>1.525916105E-8</v>
      </c>
      <c r="I21504" s="207">
        <f t="shared" si="1676"/>
        <v>4.0497802152760026E-11</v>
      </c>
      <c r="J21504" s="47">
        <f t="shared" si="1680"/>
        <v>474.02368791100059</v>
      </c>
      <c r="K21504" s="47">
        <f t="shared" si="1679"/>
        <v>376.7898562110006</v>
      </c>
      <c r="L21504" s="57">
        <f t="shared" si="1677"/>
        <v>474.02368792625975</v>
      </c>
      <c r="M21504" s="57">
        <f t="shared" si="1678"/>
        <v>376.78985622625976</v>
      </c>
    </row>
    <row r="21505" spans="1:13">
      <c r="A21505" s="25">
        <v>949.06399999999996</v>
      </c>
      <c r="B21505" s="206">
        <v>100.1929652</v>
      </c>
      <c r="C21505" s="206">
        <v>2.6534908169999998</v>
      </c>
      <c r="D21505" s="206">
        <v>41.61235928</v>
      </c>
      <c r="E21505" s="206">
        <v>0</v>
      </c>
      <c r="F21505" s="206">
        <v>6.238071569E-13</v>
      </c>
      <c r="G21505" s="206">
        <v>341.28694009999998</v>
      </c>
      <c r="H21505" s="47">
        <v>1.5284513209999999E-8</v>
      </c>
      <c r="I21505" s="207">
        <f t="shared" si="1676"/>
        <v>3.9643113987556107E-11</v>
      </c>
      <c r="J21505" s="47">
        <f t="shared" si="1680"/>
        <v>485.74575539700061</v>
      </c>
      <c r="K21505" s="47">
        <f t="shared" si="1679"/>
        <v>385.5527901970006</v>
      </c>
      <c r="L21505" s="57">
        <f t="shared" si="1677"/>
        <v>485.74575541228512</v>
      </c>
      <c r="M21505" s="57">
        <f t="shared" si="1678"/>
        <v>385.55279021228512</v>
      </c>
    </row>
    <row r="21506" spans="1:13">
      <c r="A21506" s="25">
        <v>949.096</v>
      </c>
      <c r="B21506" s="206">
        <v>102.8806597</v>
      </c>
      <c r="C21506" s="206">
        <v>2.7203620239999999</v>
      </c>
      <c r="D21506" s="206">
        <v>42.485833509999999</v>
      </c>
      <c r="E21506" s="206">
        <v>0</v>
      </c>
      <c r="F21506" s="206">
        <v>7.0984952330000003E-13</v>
      </c>
      <c r="G21506" s="206">
        <v>348.29501210000001</v>
      </c>
      <c r="H21506" s="47">
        <v>1.530986538E-8</v>
      </c>
      <c r="I21506" s="207">
        <f t="shared" si="1676"/>
        <v>3.8906781181316867E-11</v>
      </c>
      <c r="J21506" s="47">
        <f t="shared" si="1680"/>
        <v>496.38186733400073</v>
      </c>
      <c r="K21506" s="47">
        <f t="shared" si="1679"/>
        <v>393.50120763400071</v>
      </c>
      <c r="L21506" s="57">
        <f t="shared" si="1677"/>
        <v>496.3818673493106</v>
      </c>
      <c r="M21506" s="57">
        <f t="shared" si="1678"/>
        <v>393.50120764931057</v>
      </c>
    </row>
    <row r="21507" spans="1:13">
      <c r="A21507" s="25">
        <v>949.12800000000004</v>
      </c>
      <c r="B21507" s="206">
        <v>104.5128222</v>
      </c>
      <c r="C21507" s="206">
        <v>2.7603338900000001</v>
      </c>
      <c r="D21507" s="206">
        <v>43.020178559999998</v>
      </c>
      <c r="E21507" s="206">
        <v>0</v>
      </c>
      <c r="F21507" s="206">
        <v>0</v>
      </c>
      <c r="G21507" s="206">
        <v>352.51040289999997</v>
      </c>
      <c r="H21507" s="47">
        <v>1.5335331229999999E-8</v>
      </c>
      <c r="I21507" s="207">
        <f t="shared" ref="I21507:I21570" si="1681">H21507/K21507</f>
        <v>3.8502839605377405E-11</v>
      </c>
      <c r="J21507" s="47">
        <f t="shared" si="1680"/>
        <v>502.80373754999994</v>
      </c>
      <c r="K21507" s="47">
        <f t="shared" si="1679"/>
        <v>398.29091534999998</v>
      </c>
      <c r="L21507" s="57">
        <f t="shared" ref="L21507:L21570" si="1682">J21507+H21507</f>
        <v>502.80373756533527</v>
      </c>
      <c r="M21507" s="57">
        <f t="shared" ref="M21507:M21570" si="1683">K21507+H21507</f>
        <v>398.29091536533531</v>
      </c>
    </row>
    <row r="21508" spans="1:13">
      <c r="A21508" s="25">
        <v>949.16</v>
      </c>
      <c r="B21508" s="206">
        <v>104.9569375</v>
      </c>
      <c r="C21508" s="206">
        <v>2.7700955270000001</v>
      </c>
      <c r="D21508" s="206">
        <v>43.17270061</v>
      </c>
      <c r="E21508" s="206">
        <v>0</v>
      </c>
      <c r="F21508" s="206">
        <v>2.3661650780000001E-13</v>
      </c>
      <c r="G21508" s="206">
        <v>353.5913453</v>
      </c>
      <c r="H21508" s="47">
        <v>1.5360797080000001E-8</v>
      </c>
      <c r="I21508" s="207">
        <f t="shared" si="1681"/>
        <v>3.8446769592085384E-11</v>
      </c>
      <c r="J21508" s="47">
        <f t="shared" si="1680"/>
        <v>504.49107893700022</v>
      </c>
      <c r="K21508" s="47">
        <f t="shared" ref="K21508:K21571" si="1684">SUM(C21508:G21508)</f>
        <v>399.53414143700024</v>
      </c>
      <c r="L21508" s="57">
        <f t="shared" si="1682"/>
        <v>504.49107895236102</v>
      </c>
      <c r="M21508" s="57">
        <f t="shared" si="1683"/>
        <v>399.53414145236104</v>
      </c>
    </row>
    <row r="21509" spans="1:13">
      <c r="A21509" s="25">
        <v>949.19200000000001</v>
      </c>
      <c r="B21509" s="206">
        <v>104.6319854</v>
      </c>
      <c r="C21509" s="206">
        <v>2.7603667590000001</v>
      </c>
      <c r="D21509" s="206">
        <v>43.077792129999999</v>
      </c>
      <c r="E21509" s="206">
        <v>0</v>
      </c>
      <c r="F21509" s="206">
        <v>1.935953245E-13</v>
      </c>
      <c r="G21509" s="206">
        <v>352.65068280000003</v>
      </c>
      <c r="H21509" s="47">
        <v>1.538626293E-8</v>
      </c>
      <c r="I21509" s="207">
        <f t="shared" si="1681"/>
        <v>3.8611527652280354E-11</v>
      </c>
      <c r="J21509" s="47">
        <f t="shared" si="1680"/>
        <v>503.12082708900027</v>
      </c>
      <c r="K21509" s="47">
        <f t="shared" si="1684"/>
        <v>398.4888416890002</v>
      </c>
      <c r="L21509" s="57">
        <f t="shared" si="1682"/>
        <v>503.12082710438654</v>
      </c>
      <c r="M21509" s="57">
        <f t="shared" si="1683"/>
        <v>398.48884170438646</v>
      </c>
    </row>
    <row r="21510" spans="1:13">
      <c r="A21510" s="25">
        <v>949.22400000000005</v>
      </c>
      <c r="B21510" s="206">
        <v>104.15994329999999</v>
      </c>
      <c r="C21510" s="206">
        <v>2.7470336899999999</v>
      </c>
      <c r="D21510" s="206">
        <v>42.934248500000002</v>
      </c>
      <c r="E21510" s="206">
        <v>0</v>
      </c>
      <c r="F21510" s="206">
        <v>3.0114828260000001E-13</v>
      </c>
      <c r="G21510" s="206">
        <v>351.32987839999998</v>
      </c>
      <c r="H21510" s="47">
        <v>1.5411785630000002E-8</v>
      </c>
      <c r="I21510" s="207">
        <f t="shared" si="1681"/>
        <v>3.8819527408490156E-11</v>
      </c>
      <c r="J21510" s="47">
        <f t="shared" si="1680"/>
        <v>501.17110389000027</v>
      </c>
      <c r="K21510" s="47">
        <f t="shared" si="1684"/>
        <v>397.01116059000026</v>
      </c>
      <c r="L21510" s="57">
        <f t="shared" si="1682"/>
        <v>501.17110390541205</v>
      </c>
      <c r="M21510" s="57">
        <f t="shared" si="1683"/>
        <v>397.01116060541204</v>
      </c>
    </row>
    <row r="21511" spans="1:13">
      <c r="A21511" s="25">
        <v>949.25599999999997</v>
      </c>
      <c r="B21511" s="206">
        <v>103.98131979999999</v>
      </c>
      <c r="C21511" s="206">
        <v>2.7413764230000002</v>
      </c>
      <c r="D21511" s="206">
        <v>42.882473320000003</v>
      </c>
      <c r="E21511" s="206">
        <v>0</v>
      </c>
      <c r="F21511" s="206">
        <v>0</v>
      </c>
      <c r="G21511" s="206">
        <v>350.79160300000001</v>
      </c>
      <c r="H21511" s="47">
        <v>1.5437365159999999E-8</v>
      </c>
      <c r="I21511" s="207">
        <f t="shared" si="1681"/>
        <v>3.8942389993076763E-11</v>
      </c>
      <c r="J21511" s="47">
        <f t="shared" si="1680"/>
        <v>500.396772543</v>
      </c>
      <c r="K21511" s="47">
        <f t="shared" si="1684"/>
        <v>396.415452743</v>
      </c>
      <c r="L21511" s="57">
        <f t="shared" si="1682"/>
        <v>500.39677255843736</v>
      </c>
      <c r="M21511" s="57">
        <f t="shared" si="1683"/>
        <v>396.41545275843737</v>
      </c>
    </row>
    <row r="21512" spans="1:13">
      <c r="A21512" s="25">
        <v>949.28800000000001</v>
      </c>
      <c r="B21512" s="206">
        <v>104.0972316</v>
      </c>
      <c r="C21512" s="206">
        <v>2.7435170809999998</v>
      </c>
      <c r="D21512" s="206">
        <v>42.922778899999997</v>
      </c>
      <c r="E21512" s="206">
        <v>0</v>
      </c>
      <c r="F21512" s="206">
        <v>0</v>
      </c>
      <c r="G21512" s="206">
        <v>351.0497153</v>
      </c>
      <c r="H21512" s="47">
        <v>1.5462944700000001E-8</v>
      </c>
      <c r="I21512" s="207">
        <f t="shared" si="1681"/>
        <v>3.8977364815879239E-11</v>
      </c>
      <c r="J21512" s="47">
        <f t="shared" si="1680"/>
        <v>500.81324288100001</v>
      </c>
      <c r="K21512" s="47">
        <f t="shared" si="1684"/>
        <v>396.71601128100002</v>
      </c>
      <c r="L21512" s="57">
        <f t="shared" si="1682"/>
        <v>500.81324289646295</v>
      </c>
      <c r="M21512" s="57">
        <f t="shared" si="1683"/>
        <v>396.71601129646297</v>
      </c>
    </row>
    <row r="21513" spans="1:13">
      <c r="A21513" s="25">
        <v>949.32</v>
      </c>
      <c r="B21513" s="206">
        <v>104.1504673</v>
      </c>
      <c r="C21513" s="206">
        <v>2.7444635449999999</v>
      </c>
      <c r="D21513" s="206">
        <v>42.941490520000002</v>
      </c>
      <c r="E21513" s="206">
        <v>0</v>
      </c>
      <c r="F21513" s="206">
        <v>1.7208473289999999E-13</v>
      </c>
      <c r="G21513" s="206">
        <v>351.18135289999998</v>
      </c>
      <c r="H21513" s="47">
        <v>1.548863793E-8</v>
      </c>
      <c r="I21513" s="207">
        <f t="shared" si="1681"/>
        <v>3.9027245777556451E-11</v>
      </c>
      <c r="J21513" s="47">
        <f t="shared" si="1680"/>
        <v>501.01777426500018</v>
      </c>
      <c r="K21513" s="47">
        <f t="shared" si="1684"/>
        <v>396.86730696500013</v>
      </c>
      <c r="L21513" s="57">
        <f t="shared" si="1682"/>
        <v>501.01777428048882</v>
      </c>
      <c r="M21513" s="57">
        <f t="shared" si="1683"/>
        <v>396.86730698048876</v>
      </c>
    </row>
    <row r="21514" spans="1:13">
      <c r="A21514" s="25">
        <v>949.35199999999998</v>
      </c>
      <c r="B21514" s="206">
        <v>103.81258</v>
      </c>
      <c r="C21514" s="206">
        <v>2.7359045690000001</v>
      </c>
      <c r="D21514" s="206">
        <v>42.833968900000002</v>
      </c>
      <c r="E21514" s="206">
        <v>0</v>
      </c>
      <c r="F21514" s="206">
        <v>0</v>
      </c>
      <c r="G21514" s="206">
        <v>350.33223409999999</v>
      </c>
      <c r="H21514" s="47">
        <v>1.5514331150000001E-8</v>
      </c>
      <c r="I21514" s="207">
        <f t="shared" si="1681"/>
        <v>3.9187291134326883E-11</v>
      </c>
      <c r="J21514" s="47">
        <f t="shared" si="1680"/>
        <v>499.71468756899998</v>
      </c>
      <c r="K21514" s="47">
        <f t="shared" si="1684"/>
        <v>395.90210756900001</v>
      </c>
      <c r="L21514" s="57">
        <f t="shared" si="1682"/>
        <v>499.71468758451431</v>
      </c>
      <c r="M21514" s="57">
        <f t="shared" si="1683"/>
        <v>395.90210758451434</v>
      </c>
    </row>
    <row r="21515" spans="1:13">
      <c r="A21515" s="25">
        <v>949.38400000000001</v>
      </c>
      <c r="B21515" s="206">
        <v>103.0637985</v>
      </c>
      <c r="C21515" s="206">
        <v>2.7172887659999998</v>
      </c>
      <c r="D21515" s="206">
        <v>42.592733719999998</v>
      </c>
      <c r="E21515" s="206">
        <v>0</v>
      </c>
      <c r="F21515" s="206">
        <v>3.4416946590000002E-13</v>
      </c>
      <c r="G21515" s="206">
        <v>348.43744409999999</v>
      </c>
      <c r="H21515" s="47">
        <v>1.5540081220000001E-8</v>
      </c>
      <c r="I21515" s="207">
        <f t="shared" si="1681"/>
        <v>3.946712687383302E-11</v>
      </c>
      <c r="J21515" s="47">
        <f t="shared" si="1680"/>
        <v>496.81126508600033</v>
      </c>
      <c r="K21515" s="47">
        <f t="shared" si="1684"/>
        <v>393.74746658600031</v>
      </c>
      <c r="L21515" s="57">
        <f t="shared" si="1682"/>
        <v>496.81126510154041</v>
      </c>
      <c r="M21515" s="57">
        <f t="shared" si="1683"/>
        <v>393.7474666015404</v>
      </c>
    </row>
    <row r="21516" spans="1:13">
      <c r="A21516" s="25">
        <v>949.41600000000005</v>
      </c>
      <c r="B21516" s="206">
        <v>101.9905558</v>
      </c>
      <c r="C21516" s="206">
        <v>2.6906803620000002</v>
      </c>
      <c r="D21516" s="206">
        <v>42.240138880000003</v>
      </c>
      <c r="E21516" s="206">
        <v>0</v>
      </c>
      <c r="F21516" s="206">
        <v>0</v>
      </c>
      <c r="G21516" s="206">
        <v>345.67102499999999</v>
      </c>
      <c r="H21516" s="47">
        <v>1.5565831290000001E-8</v>
      </c>
      <c r="I21516" s="207">
        <f t="shared" si="1681"/>
        <v>3.9850890412990697E-11</v>
      </c>
      <c r="J21516" s="47">
        <f t="shared" si="1680"/>
        <v>492.59240004200001</v>
      </c>
      <c r="K21516" s="47">
        <f t="shared" si="1684"/>
        <v>390.60184424199997</v>
      </c>
      <c r="L21516" s="57">
        <f t="shared" si="1682"/>
        <v>492.59240005756584</v>
      </c>
      <c r="M21516" s="57">
        <f t="shared" si="1683"/>
        <v>390.6018442575658</v>
      </c>
    </row>
    <row r="21517" spans="1:13">
      <c r="A21517" s="25">
        <v>949.44799999999998</v>
      </c>
      <c r="B21517" s="206">
        <v>100.2541509</v>
      </c>
      <c r="C21517" s="206">
        <v>2.647253123</v>
      </c>
      <c r="D21517" s="206">
        <v>41.65295725</v>
      </c>
      <c r="E21517" s="206">
        <v>0</v>
      </c>
      <c r="F21517" s="206">
        <v>1.7208473289999999E-13</v>
      </c>
      <c r="G21517" s="206">
        <v>341.01078419999999</v>
      </c>
      <c r="H21517" s="47">
        <v>1.5591638199999999E-8</v>
      </c>
      <c r="I21517" s="207">
        <f t="shared" si="1681"/>
        <v>4.0465074756765192E-11</v>
      </c>
      <c r="J21517" s="47">
        <f t="shared" si="1680"/>
        <v>485.56514547300014</v>
      </c>
      <c r="K21517" s="47">
        <f t="shared" si="1684"/>
        <v>385.31099457300013</v>
      </c>
      <c r="L21517" s="57">
        <f t="shared" si="1682"/>
        <v>485.56514548859178</v>
      </c>
      <c r="M21517" s="57">
        <f t="shared" si="1683"/>
        <v>385.31099458859177</v>
      </c>
    </row>
    <row r="21518" spans="1:13">
      <c r="A21518" s="25">
        <v>949.48</v>
      </c>
      <c r="B21518" s="206">
        <v>96.841061150000002</v>
      </c>
      <c r="C21518" s="206">
        <v>2.5608693229999999</v>
      </c>
      <c r="D21518" s="206">
        <v>40.474868180000001</v>
      </c>
      <c r="E21518" s="206">
        <v>0</v>
      </c>
      <c r="F21518" s="206">
        <v>0</v>
      </c>
      <c r="G21518" s="206">
        <v>331.52230989999998</v>
      </c>
      <c r="H21518" s="47">
        <v>1.5617501959999999E-8</v>
      </c>
      <c r="I21518" s="207">
        <f t="shared" si="1681"/>
        <v>4.1695812086495066E-11</v>
      </c>
      <c r="J21518" s="47">
        <f t="shared" si="1680"/>
        <v>471.39910855300002</v>
      </c>
      <c r="K21518" s="47">
        <f t="shared" si="1684"/>
        <v>374.55804740299999</v>
      </c>
      <c r="L21518" s="57">
        <f t="shared" si="1682"/>
        <v>471.39910856861752</v>
      </c>
      <c r="M21518" s="57">
        <f t="shared" si="1683"/>
        <v>374.55804741861749</v>
      </c>
    </row>
    <row r="21519" spans="1:13">
      <c r="A21519" s="25">
        <v>949.51199999999994</v>
      </c>
      <c r="B21519" s="206">
        <v>90.534617510000004</v>
      </c>
      <c r="C21519" s="206">
        <v>2.3999772080000001</v>
      </c>
      <c r="D21519" s="206">
        <v>38.265987670000001</v>
      </c>
      <c r="E21519" s="206">
        <v>0</v>
      </c>
      <c r="F21519" s="206">
        <v>0</v>
      </c>
      <c r="G21519" s="206">
        <v>313.58471209999999</v>
      </c>
      <c r="H21519" s="47">
        <v>1.564342256E-8</v>
      </c>
      <c r="I21519" s="207">
        <f t="shared" si="1681"/>
        <v>4.4159188892591731E-11</v>
      </c>
      <c r="J21519" s="47">
        <f t="shared" si="1680"/>
        <v>444.78529448799998</v>
      </c>
      <c r="K21519" s="47">
        <f t="shared" si="1684"/>
        <v>354.250676978</v>
      </c>
      <c r="L21519" s="57">
        <f t="shared" si="1682"/>
        <v>444.7852945036434</v>
      </c>
      <c r="M21519" s="57">
        <f t="shared" si="1683"/>
        <v>354.25067699364342</v>
      </c>
    </row>
    <row r="21520" spans="1:13">
      <c r="A21520" s="25">
        <v>949.54399999999998</v>
      </c>
      <c r="B21520" s="206">
        <v>80.869516919999995</v>
      </c>
      <c r="C21520" s="206">
        <v>2.1519860679999998</v>
      </c>
      <c r="D21520" s="206">
        <v>34.825678340000003</v>
      </c>
      <c r="E21520" s="206">
        <v>0</v>
      </c>
      <c r="F21520" s="206">
        <v>0</v>
      </c>
      <c r="G21520" s="206">
        <v>285.53810290000001</v>
      </c>
      <c r="H21520" s="47">
        <v>1.566934316E-8</v>
      </c>
      <c r="I21520" s="207">
        <f t="shared" si="1681"/>
        <v>4.8584735223304297E-11</v>
      </c>
      <c r="J21520" s="47">
        <f t="shared" si="1680"/>
        <v>403.38528422800005</v>
      </c>
      <c r="K21520" s="47">
        <f t="shared" si="1684"/>
        <v>322.51576730800002</v>
      </c>
      <c r="L21520" s="57">
        <f t="shared" si="1682"/>
        <v>403.38528424366939</v>
      </c>
      <c r="M21520" s="57">
        <f t="shared" si="1683"/>
        <v>322.51576732366937</v>
      </c>
    </row>
    <row r="21521" spans="1:13">
      <c r="A21521" s="25">
        <v>949.57600000000002</v>
      </c>
      <c r="B21521" s="206">
        <v>68.838425950000001</v>
      </c>
      <c r="C21521" s="206">
        <v>1.841685075</v>
      </c>
      <c r="D21521" s="206">
        <v>30.456293179999999</v>
      </c>
      <c r="E21521" s="206">
        <v>0</v>
      </c>
      <c r="F21521" s="206">
        <v>0</v>
      </c>
      <c r="G21521" s="206">
        <v>249.8503125</v>
      </c>
      <c r="H21521" s="47">
        <v>1.5695320599999999E-8</v>
      </c>
      <c r="I21521" s="207">
        <f t="shared" si="1681"/>
        <v>5.5627913102010734E-11</v>
      </c>
      <c r="J21521" s="47">
        <f t="shared" si="1680"/>
        <v>350.98671670499999</v>
      </c>
      <c r="K21521" s="47">
        <f t="shared" si="1684"/>
        <v>282.148290755</v>
      </c>
      <c r="L21521" s="57">
        <f t="shared" si="1682"/>
        <v>350.98671672069531</v>
      </c>
      <c r="M21521" s="57">
        <f t="shared" si="1683"/>
        <v>282.14829077069533</v>
      </c>
    </row>
    <row r="21522" spans="1:13">
      <c r="A21522" s="25">
        <v>949.60799999999995</v>
      </c>
      <c r="B21522" s="206">
        <v>56.835123359999997</v>
      </c>
      <c r="C21522" s="206">
        <v>1.5304508969999999</v>
      </c>
      <c r="D21522" s="206">
        <v>25.98765865</v>
      </c>
      <c r="E21522" s="206">
        <v>0</v>
      </c>
      <c r="F21522" s="206">
        <v>0</v>
      </c>
      <c r="G21522" s="206">
        <v>213.32486650000001</v>
      </c>
      <c r="H21522" s="47">
        <v>1.5721354880000002E-8</v>
      </c>
      <c r="I21522" s="207">
        <f t="shared" si="1681"/>
        <v>6.5276368603467228E-11</v>
      </c>
      <c r="J21522" s="47">
        <f t="shared" si="1680"/>
        <v>297.67809940699999</v>
      </c>
      <c r="K21522" s="47">
        <f t="shared" si="1684"/>
        <v>240.84297604700001</v>
      </c>
      <c r="L21522" s="57">
        <f t="shared" si="1682"/>
        <v>297.67809942272135</v>
      </c>
      <c r="M21522" s="57">
        <f t="shared" si="1683"/>
        <v>240.84297606272136</v>
      </c>
    </row>
    <row r="21523" spans="1:13">
      <c r="A21523" s="25">
        <v>949.64</v>
      </c>
      <c r="B21523" s="206">
        <v>47.973832399999999</v>
      </c>
      <c r="C21523" s="206">
        <v>1.299375283</v>
      </c>
      <c r="D21523" s="206">
        <v>22.58132496</v>
      </c>
      <c r="E21523" s="206">
        <v>0</v>
      </c>
      <c r="F21523" s="206">
        <v>4.1139006469999999E-13</v>
      </c>
      <c r="G21523" s="206">
        <v>185.50193680000001</v>
      </c>
      <c r="H21523" s="47">
        <v>1.574744601E-8</v>
      </c>
      <c r="I21523" s="207">
        <f t="shared" si="1681"/>
        <v>7.5208939157481262E-11</v>
      </c>
      <c r="J21523" s="47">
        <f t="shared" si="1680"/>
        <v>257.35646944300044</v>
      </c>
      <c r="K21523" s="47">
        <f t="shared" si="1684"/>
        <v>209.38263704300041</v>
      </c>
      <c r="L21523" s="57">
        <f t="shared" si="1682"/>
        <v>257.35646945874788</v>
      </c>
      <c r="M21523" s="57">
        <f t="shared" si="1683"/>
        <v>209.38263705874786</v>
      </c>
    </row>
    <row r="21524" spans="1:13">
      <c r="A21524" s="25">
        <v>949.67200000000003</v>
      </c>
      <c r="B21524" s="206">
        <v>45.110915470000002</v>
      </c>
      <c r="C21524" s="206">
        <v>1.2239382670000001</v>
      </c>
      <c r="D21524" s="206">
        <v>21.377462609999998</v>
      </c>
      <c r="E21524" s="206">
        <v>0</v>
      </c>
      <c r="F21524" s="206">
        <v>4.139948629E-13</v>
      </c>
      <c r="G21524" s="206">
        <v>175.75940130000001</v>
      </c>
      <c r="H21524" s="47">
        <v>1.5773537139999999E-8</v>
      </c>
      <c r="I21524" s="207">
        <f t="shared" si="1681"/>
        <v>7.9519426050339451E-11</v>
      </c>
      <c r="J21524" s="47">
        <f t="shared" si="1680"/>
        <v>243.47171764700042</v>
      </c>
      <c r="K21524" s="47">
        <f t="shared" si="1684"/>
        <v>198.36080217700044</v>
      </c>
      <c r="L21524" s="57">
        <f t="shared" si="1682"/>
        <v>243.47171766277395</v>
      </c>
      <c r="M21524" s="57">
        <f t="shared" si="1683"/>
        <v>198.36080219277397</v>
      </c>
    </row>
    <row r="21525" spans="1:13">
      <c r="A21525" s="25">
        <v>949.70399999999995</v>
      </c>
      <c r="B21525" s="206">
        <v>49.576114220000001</v>
      </c>
      <c r="C21525" s="206">
        <v>1.3400347560000001</v>
      </c>
      <c r="D21525" s="206">
        <v>22.959907399999999</v>
      </c>
      <c r="E21525" s="206">
        <v>0</v>
      </c>
      <c r="F21525" s="206">
        <v>1.1756882730000001E-12</v>
      </c>
      <c r="G21525" s="206">
        <v>188.9073434</v>
      </c>
      <c r="H21525" s="47">
        <v>1.579969222E-8</v>
      </c>
      <c r="I21525" s="207">
        <f t="shared" si="1681"/>
        <v>7.4104842049827807E-11</v>
      </c>
      <c r="J21525" s="47">
        <f t="shared" si="1680"/>
        <v>262.7833997760012</v>
      </c>
      <c r="K21525" s="47">
        <f t="shared" si="1684"/>
        <v>213.20728555600118</v>
      </c>
      <c r="L21525" s="57">
        <f t="shared" si="1682"/>
        <v>262.78339979180089</v>
      </c>
      <c r="M21525" s="57">
        <f t="shared" si="1683"/>
        <v>213.20728557180087</v>
      </c>
    </row>
    <row r="21526" spans="1:13">
      <c r="A21526" s="25">
        <v>949.73599999999999</v>
      </c>
      <c r="B21526" s="206">
        <v>60.051227650000001</v>
      </c>
      <c r="C21526" s="206">
        <v>1.613619127</v>
      </c>
      <c r="D21526" s="206">
        <v>26.85998799</v>
      </c>
      <c r="E21526" s="206">
        <v>0</v>
      </c>
      <c r="F21526" s="206">
        <v>8.7991763829999997E-13</v>
      </c>
      <c r="G21526" s="206">
        <v>221.09647870000001</v>
      </c>
      <c r="H21526" s="47">
        <v>1.582588993E-8</v>
      </c>
      <c r="I21526" s="207">
        <f t="shared" si="1681"/>
        <v>6.3412607637617483E-11</v>
      </c>
      <c r="J21526" s="47">
        <f t="shared" si="1680"/>
        <v>309.6213134670009</v>
      </c>
      <c r="K21526" s="47">
        <f t="shared" si="1684"/>
        <v>249.57008581700089</v>
      </c>
      <c r="L21526" s="57">
        <f t="shared" si="1682"/>
        <v>309.62131348282679</v>
      </c>
      <c r="M21526" s="57">
        <f t="shared" si="1683"/>
        <v>249.57008583282678</v>
      </c>
    </row>
    <row r="21527" spans="1:13">
      <c r="A21527" s="25">
        <v>949.76800000000003</v>
      </c>
      <c r="B21527" s="206">
        <v>72.843024749999998</v>
      </c>
      <c r="C21527" s="206">
        <v>1.9477571229999999</v>
      </c>
      <c r="D21527" s="206">
        <v>31.653919290000001</v>
      </c>
      <c r="E21527" s="206">
        <v>0</v>
      </c>
      <c r="F21527" s="206">
        <v>4.3928661319999998E-13</v>
      </c>
      <c r="G21527" s="206">
        <v>260.61382459999999</v>
      </c>
      <c r="H21527" s="47">
        <v>1.5852094750000002E-8</v>
      </c>
      <c r="I21527" s="207">
        <f t="shared" si="1681"/>
        <v>5.3879196355801621E-11</v>
      </c>
      <c r="J21527" s="47">
        <f t="shared" si="1680"/>
        <v>367.05852576300043</v>
      </c>
      <c r="K21527" s="47">
        <f t="shared" si="1684"/>
        <v>294.21550101300045</v>
      </c>
      <c r="L21527" s="57">
        <f t="shared" si="1682"/>
        <v>367.05852577885253</v>
      </c>
      <c r="M21527" s="57">
        <f t="shared" si="1683"/>
        <v>294.21550102885254</v>
      </c>
    </row>
    <row r="21528" spans="1:13">
      <c r="A21528" s="25">
        <v>949.8</v>
      </c>
      <c r="B21528" s="206">
        <v>83.824966799999999</v>
      </c>
      <c r="C21528" s="206">
        <v>2.2342150840000001</v>
      </c>
      <c r="D21528" s="206">
        <v>35.754926390000001</v>
      </c>
      <c r="E21528" s="206">
        <v>0</v>
      </c>
      <c r="F21528" s="206">
        <v>1.7749599109999999E-12</v>
      </c>
      <c r="G21528" s="206">
        <v>294.40121269999997</v>
      </c>
      <c r="H21528" s="47">
        <v>1.5878413249999999E-8</v>
      </c>
      <c r="I21528" s="207">
        <f t="shared" si="1681"/>
        <v>4.77703791659606E-11</v>
      </c>
      <c r="J21528" s="47">
        <f t="shared" si="1680"/>
        <v>416.21532097400177</v>
      </c>
      <c r="K21528" s="47">
        <f t="shared" si="1684"/>
        <v>332.39035417400174</v>
      </c>
      <c r="L21528" s="57">
        <f t="shared" si="1682"/>
        <v>416.21532098988018</v>
      </c>
      <c r="M21528" s="57">
        <f t="shared" si="1683"/>
        <v>332.39035418988016</v>
      </c>
    </row>
    <row r="21529" spans="1:13">
      <c r="A21529" s="25">
        <v>949.83199999999999</v>
      </c>
      <c r="B21529" s="206">
        <v>90.317975099999998</v>
      </c>
      <c r="C21529" s="206">
        <v>2.4031695530000001</v>
      </c>
      <c r="D21529" s="206">
        <v>38.161369430000001</v>
      </c>
      <c r="E21529" s="206">
        <v>0</v>
      </c>
      <c r="F21529" s="206">
        <v>0</v>
      </c>
      <c r="G21529" s="206">
        <v>314.2154104</v>
      </c>
      <c r="H21529" s="47">
        <v>1.5904674910000001E-8</v>
      </c>
      <c r="I21529" s="207">
        <f t="shared" si="1681"/>
        <v>4.4829689326186335E-11</v>
      </c>
      <c r="J21529" s="47">
        <f t="shared" si="1680"/>
        <v>445.09792448299999</v>
      </c>
      <c r="K21529" s="47">
        <f t="shared" si="1684"/>
        <v>354.77994938299997</v>
      </c>
      <c r="L21529" s="57">
        <f t="shared" si="1682"/>
        <v>445.09792449890466</v>
      </c>
      <c r="M21529" s="57">
        <f t="shared" si="1683"/>
        <v>354.77994939890465</v>
      </c>
    </row>
    <row r="21530" spans="1:13">
      <c r="A21530" s="25">
        <v>949.86400000000003</v>
      </c>
      <c r="B21530" s="206">
        <v>91.299287199999995</v>
      </c>
      <c r="C21530" s="206">
        <v>2.4282851820000002</v>
      </c>
      <c r="D21530" s="206">
        <v>38.505559320000003</v>
      </c>
      <c r="E21530" s="206">
        <v>0</v>
      </c>
      <c r="F21530" s="206">
        <v>4.1945653650000001E-13</v>
      </c>
      <c r="G21530" s="206">
        <v>317.03353650000003</v>
      </c>
      <c r="H21530" s="47">
        <v>1.5931050260000001E-8</v>
      </c>
      <c r="I21530" s="207">
        <f t="shared" si="1681"/>
        <v>4.4504195369440575E-11</v>
      </c>
      <c r="J21530" s="47">
        <f t="shared" si="1680"/>
        <v>449.26666820200046</v>
      </c>
      <c r="K21530" s="47">
        <f t="shared" si="1684"/>
        <v>357.96738100200048</v>
      </c>
      <c r="L21530" s="57">
        <f t="shared" si="1682"/>
        <v>449.26666821793151</v>
      </c>
      <c r="M21530" s="57">
        <f t="shared" si="1683"/>
        <v>357.96738101793153</v>
      </c>
    </row>
    <row r="21531" spans="1:13">
      <c r="A21531" s="25">
        <v>949.89599999999996</v>
      </c>
      <c r="B21531" s="206">
        <v>86.461437399999994</v>
      </c>
      <c r="C21531" s="206">
        <v>2.3013471280000002</v>
      </c>
      <c r="D21531" s="206">
        <v>36.639644099999998</v>
      </c>
      <c r="E21531" s="206">
        <v>0</v>
      </c>
      <c r="F21531" s="206">
        <v>0</v>
      </c>
      <c r="G21531" s="206">
        <v>301.64649059999999</v>
      </c>
      <c r="H21531" s="47">
        <v>1.5957482450000001E-8</v>
      </c>
      <c r="I21531" s="207">
        <f t="shared" si="1681"/>
        <v>4.6852815506762181E-11</v>
      </c>
      <c r="J21531" s="47">
        <f t="shared" si="1680"/>
        <v>427.04891922799999</v>
      </c>
      <c r="K21531" s="47">
        <f t="shared" si="1684"/>
        <v>340.58748182800002</v>
      </c>
      <c r="L21531" s="57">
        <f t="shared" si="1682"/>
        <v>427.04891924395747</v>
      </c>
      <c r="M21531" s="57">
        <f t="shared" si="1683"/>
        <v>340.58748184395751</v>
      </c>
    </row>
    <row r="21532" spans="1:13">
      <c r="A21532" s="25">
        <v>949.928</v>
      </c>
      <c r="B21532" s="206">
        <v>75.773335430000003</v>
      </c>
      <c r="C21532" s="206">
        <v>2.0204665720000001</v>
      </c>
      <c r="D21532" s="206">
        <v>32.447471460000003</v>
      </c>
      <c r="E21532" s="206">
        <v>0</v>
      </c>
      <c r="F21532" s="206">
        <v>0</v>
      </c>
      <c r="G21532" s="206">
        <v>267.10902520000002</v>
      </c>
      <c r="H21532" s="47">
        <v>1.5983914640000001E-8</v>
      </c>
      <c r="I21532" s="207">
        <f t="shared" si="1681"/>
        <v>5.3001112779638084E-11</v>
      </c>
      <c r="J21532" s="47">
        <f t="shared" si="1680"/>
        <v>377.350298662</v>
      </c>
      <c r="K21532" s="47">
        <f t="shared" si="1684"/>
        <v>301.57696323200003</v>
      </c>
      <c r="L21532" s="57">
        <f t="shared" si="1682"/>
        <v>377.35029867798391</v>
      </c>
      <c r="M21532" s="57">
        <f t="shared" si="1683"/>
        <v>301.57696324798394</v>
      </c>
    </row>
    <row r="21533" spans="1:13">
      <c r="A21533" s="25">
        <v>949.96</v>
      </c>
      <c r="B21533" s="206">
        <v>60.159564570000001</v>
      </c>
      <c r="C21533" s="206">
        <v>1.6083973170000001</v>
      </c>
      <c r="D21533" s="206">
        <v>26.1530518</v>
      </c>
      <c r="E21533" s="206">
        <v>0</v>
      </c>
      <c r="F21533" s="206">
        <v>0</v>
      </c>
      <c r="G21533" s="206">
        <v>215.2746482</v>
      </c>
      <c r="H21533" s="47">
        <v>1.6010403669999999E-8</v>
      </c>
      <c r="I21533" s="207">
        <f t="shared" si="1681"/>
        <v>6.5876648970037974E-11</v>
      </c>
      <c r="J21533" s="47">
        <f t="shared" si="1680"/>
        <v>303.19566188700003</v>
      </c>
      <c r="K21533" s="47">
        <f t="shared" si="1684"/>
        <v>243.03609731700001</v>
      </c>
      <c r="L21533" s="57">
        <f t="shared" si="1682"/>
        <v>303.19566190301043</v>
      </c>
      <c r="M21533" s="57">
        <f t="shared" si="1683"/>
        <v>243.03609733301042</v>
      </c>
    </row>
    <row r="21534" spans="1:13">
      <c r="A21534" s="25">
        <v>949.99199999999996</v>
      </c>
      <c r="B21534" s="206">
        <v>42.221758659999999</v>
      </c>
      <c r="C21534" s="206">
        <v>1.1325996490000001</v>
      </c>
      <c r="D21534" s="206">
        <v>18.700022239999999</v>
      </c>
      <c r="E21534" s="206">
        <v>0</v>
      </c>
      <c r="F21534" s="206">
        <v>0</v>
      </c>
      <c r="G21534" s="206">
        <v>153.91506630000001</v>
      </c>
      <c r="H21534" s="47">
        <v>1.60368927E-8</v>
      </c>
      <c r="I21534" s="207">
        <f t="shared" si="1681"/>
        <v>9.2299891107358624E-11</v>
      </c>
      <c r="J21534" s="47">
        <f t="shared" si="1680"/>
        <v>215.96944684900001</v>
      </c>
      <c r="K21534" s="47">
        <f t="shared" si="1684"/>
        <v>173.747688189</v>
      </c>
      <c r="L21534" s="57">
        <f t="shared" si="1682"/>
        <v>215.9694468650369</v>
      </c>
      <c r="M21534" s="57">
        <f t="shared" si="1683"/>
        <v>173.74768820503689</v>
      </c>
    </row>
    <row r="21535" spans="1:13">
      <c r="A21535" s="25">
        <v>950</v>
      </c>
      <c r="B21535" s="206">
        <v>48.021307409999999</v>
      </c>
      <c r="C21535" s="206">
        <v>1.293798604</v>
      </c>
      <c r="D21535" s="206">
        <v>21.666093780000001</v>
      </c>
      <c r="E21535" s="206">
        <v>2.7460376569999999E-18</v>
      </c>
      <c r="F21535" s="206">
        <v>5.5285040289999999E-12</v>
      </c>
      <c r="G21535" s="206">
        <v>178.25823740000001</v>
      </c>
      <c r="H21535" s="47">
        <v>1.6043543380000002E-8</v>
      </c>
      <c r="I21535" s="207">
        <f t="shared" si="1681"/>
        <v>7.9732096691395012E-11</v>
      </c>
      <c r="J21535" s="47">
        <f t="shared" si="1680"/>
        <v>249.23943719400555</v>
      </c>
      <c r="K21535" s="47">
        <f t="shared" si="1684"/>
        <v>201.21812978400555</v>
      </c>
      <c r="L21535" s="57">
        <f t="shared" si="1682"/>
        <v>249.23943721004909</v>
      </c>
      <c r="M21535" s="57">
        <f t="shared" si="1683"/>
        <v>201.2181298000491</v>
      </c>
    </row>
    <row r="21536" spans="1:13">
      <c r="A21536" s="25">
        <v>950.096</v>
      </c>
      <c r="B21536" s="206">
        <v>72.123762110000001</v>
      </c>
      <c r="C21536" s="206">
        <v>1.9332241729999999</v>
      </c>
      <c r="D21536" s="206">
        <v>31.776631439999999</v>
      </c>
      <c r="E21536" s="206">
        <v>6.590490376E-19</v>
      </c>
      <c r="F21536" s="206">
        <v>2.9106843680000001E-2</v>
      </c>
      <c r="G21536" s="206">
        <v>261.46241309999999</v>
      </c>
      <c r="H21536" s="47">
        <v>1.6123408390000001E-8</v>
      </c>
      <c r="I21536" s="207">
        <f t="shared" si="1681"/>
        <v>5.4618337599528679E-11</v>
      </c>
      <c r="J21536" s="47">
        <f t="shared" si="1680"/>
        <v>367.32513766668001</v>
      </c>
      <c r="K21536" s="47">
        <f t="shared" si="1684"/>
        <v>295.20137555667998</v>
      </c>
      <c r="L21536" s="57">
        <f t="shared" si="1682"/>
        <v>367.32513768280342</v>
      </c>
      <c r="M21536" s="57">
        <f t="shared" si="1683"/>
        <v>295.20137557280339</v>
      </c>
    </row>
    <row r="21537" spans="1:13">
      <c r="A21537" s="25">
        <v>950.19200000000001</v>
      </c>
      <c r="B21537" s="206">
        <v>71.644572260000004</v>
      </c>
      <c r="C21537" s="206">
        <v>1.926067859</v>
      </c>
      <c r="D21537" s="206">
        <v>32.002392239999999</v>
      </c>
      <c r="E21537" s="206">
        <v>4.3936602509999996E-19</v>
      </c>
      <c r="F21537" s="206">
        <v>2.2972579909999999</v>
      </c>
      <c r="G21537" s="206">
        <v>263.45757789999999</v>
      </c>
      <c r="H21537" s="47">
        <v>1.6203614450000001E-8</v>
      </c>
      <c r="I21537" s="207">
        <f t="shared" si="1681"/>
        <v>5.4069127865373894E-11</v>
      </c>
      <c r="J21537" s="47">
        <f t="shared" si="1680"/>
        <v>371.32786824999999</v>
      </c>
      <c r="K21537" s="47">
        <f t="shared" si="1684"/>
        <v>299.68329598999998</v>
      </c>
      <c r="L21537" s="57">
        <f t="shared" si="1682"/>
        <v>371.32786826620361</v>
      </c>
      <c r="M21537" s="57">
        <f t="shared" si="1683"/>
        <v>299.68329600620359</v>
      </c>
    </row>
    <row r="21538" spans="1:13">
      <c r="A21538" s="25">
        <v>950.28800000000001</v>
      </c>
      <c r="B21538" s="206">
        <v>56.25402528</v>
      </c>
      <c r="C21538" s="206">
        <v>1.5281696069999999</v>
      </c>
      <c r="D21538" s="206">
        <v>26.334722249999999</v>
      </c>
      <c r="E21538" s="206">
        <v>4.3936602509999996E-19</v>
      </c>
      <c r="F21538" s="206">
        <v>68.678558469999999</v>
      </c>
      <c r="G21538" s="206">
        <v>217.165584</v>
      </c>
      <c r="H21538" s="47">
        <v>1.628427526E-8</v>
      </c>
      <c r="I21538" s="207">
        <f t="shared" si="1681"/>
        <v>5.1909181108848513E-11</v>
      </c>
      <c r="J21538" s="47">
        <f t="shared" si="1680"/>
        <v>369.96105960700004</v>
      </c>
      <c r="K21538" s="47">
        <f t="shared" si="1684"/>
        <v>313.70703432699997</v>
      </c>
      <c r="L21538" s="57">
        <f t="shared" si="1682"/>
        <v>369.96105962328431</v>
      </c>
      <c r="M21538" s="57">
        <f t="shared" si="1683"/>
        <v>313.70703434328425</v>
      </c>
    </row>
    <row r="21539" spans="1:13">
      <c r="A21539" s="25">
        <v>950.38400000000001</v>
      </c>
      <c r="B21539" s="206">
        <v>49.802492119999997</v>
      </c>
      <c r="C21539" s="206">
        <v>1.3613709469999999</v>
      </c>
      <c r="D21539" s="206">
        <v>23.71481962</v>
      </c>
      <c r="E21539" s="206">
        <v>0</v>
      </c>
      <c r="F21539" s="206">
        <v>777.73082769999996</v>
      </c>
      <c r="G21539" s="206">
        <v>196.34481439999999</v>
      </c>
      <c r="H21539" s="47">
        <v>1.636526292E-8</v>
      </c>
      <c r="I21539" s="207">
        <f t="shared" si="1681"/>
        <v>1.637915518436952E-11</v>
      </c>
      <c r="J21539" s="47">
        <f t="shared" si="1680"/>
        <v>1048.9543247869999</v>
      </c>
      <c r="K21539" s="47">
        <f t="shared" si="1684"/>
        <v>999.15183266700001</v>
      </c>
      <c r="L21539" s="57">
        <f t="shared" si="1682"/>
        <v>1048.9543248033651</v>
      </c>
      <c r="M21539" s="57">
        <f t="shared" si="1683"/>
        <v>999.15183268336523</v>
      </c>
    </row>
    <row r="21540" spans="1:13">
      <c r="A21540" s="25">
        <v>950.48</v>
      </c>
      <c r="B21540" s="206">
        <v>66.855654200000004</v>
      </c>
      <c r="C21540" s="206">
        <v>1.809781445</v>
      </c>
      <c r="D21540" s="206">
        <v>29.839121290000001</v>
      </c>
      <c r="E21540" s="206">
        <v>1.098415063E-18</v>
      </c>
      <c r="F21540" s="206">
        <v>3336.0626630000002</v>
      </c>
      <c r="G21540" s="206">
        <v>248.03214740000001</v>
      </c>
      <c r="H21540" s="47">
        <v>1.6446676910000001E-8</v>
      </c>
      <c r="I21540" s="207">
        <f t="shared" si="1681"/>
        <v>4.5486290552767217E-12</v>
      </c>
      <c r="J21540" s="47">
        <f t="shared" si="1680"/>
        <v>3682.5993673350004</v>
      </c>
      <c r="K21540" s="47">
        <f t="shared" si="1684"/>
        <v>3615.7437131350002</v>
      </c>
      <c r="L21540" s="57">
        <f t="shared" si="1682"/>
        <v>3682.5993673514472</v>
      </c>
      <c r="M21540" s="57">
        <f t="shared" si="1683"/>
        <v>3615.7437131514471</v>
      </c>
    </row>
    <row r="21541" spans="1:13">
      <c r="A21541" s="25">
        <v>950.57600000000002</v>
      </c>
      <c r="B21541" s="206">
        <v>88.726294159999995</v>
      </c>
      <c r="C21541" s="206">
        <v>2.3820493969999998</v>
      </c>
      <c r="D21541" s="206">
        <v>37.630575299999997</v>
      </c>
      <c r="E21541" s="206">
        <v>2.8558791629999998E-18</v>
      </c>
      <c r="F21541" s="206">
        <v>5420.4560769999998</v>
      </c>
      <c r="G21541" s="206">
        <v>313.50344999999999</v>
      </c>
      <c r="H21541" s="47">
        <v>1.6529156709999999E-8</v>
      </c>
      <c r="I21541" s="207">
        <f t="shared" si="1681"/>
        <v>2.8627011484878732E-12</v>
      </c>
      <c r="J21541" s="47">
        <f t="shared" si="1680"/>
        <v>5862.6984458569996</v>
      </c>
      <c r="K21541" s="47">
        <f t="shared" si="1684"/>
        <v>5773.9721516970003</v>
      </c>
      <c r="L21541" s="57">
        <f t="shared" si="1682"/>
        <v>5862.6984458735287</v>
      </c>
      <c r="M21541" s="57">
        <f t="shared" si="1683"/>
        <v>5773.9721517135295</v>
      </c>
    </row>
    <row r="21542" spans="1:13">
      <c r="A21542" s="25">
        <v>950.67200000000003</v>
      </c>
      <c r="B21542" s="206">
        <v>97.903076339999998</v>
      </c>
      <c r="C21542" s="206">
        <v>2.6219732900000001</v>
      </c>
      <c r="D21542" s="206">
        <v>40.806587190000002</v>
      </c>
      <c r="E21542" s="206">
        <v>2.1968301249999999E-18</v>
      </c>
      <c r="F21542" s="206">
        <v>3336.0639890000002</v>
      </c>
      <c r="G21542" s="206">
        <v>340.47630789999999</v>
      </c>
      <c r="H21542" s="47">
        <v>1.6610613330000001E-8</v>
      </c>
      <c r="I21542" s="207">
        <f t="shared" si="1681"/>
        <v>4.4652560187557509E-12</v>
      </c>
      <c r="J21542" s="47">
        <f t="shared" si="1680"/>
        <v>3817.87193372</v>
      </c>
      <c r="K21542" s="47">
        <f t="shared" si="1684"/>
        <v>3719.9688573800004</v>
      </c>
      <c r="L21542" s="57">
        <f t="shared" si="1682"/>
        <v>3817.8719337366106</v>
      </c>
      <c r="M21542" s="57">
        <f t="shared" si="1683"/>
        <v>3719.9688573966109</v>
      </c>
    </row>
    <row r="21543" spans="1:13">
      <c r="A21543" s="25">
        <v>950.76800000000003</v>
      </c>
      <c r="B21543" s="206">
        <v>98.28137443</v>
      </c>
      <c r="C21543" s="206">
        <v>2.6323036850000001</v>
      </c>
      <c r="D21543" s="206">
        <v>40.959190700000001</v>
      </c>
      <c r="E21543" s="206">
        <v>1.7574641E-18</v>
      </c>
      <c r="F21543" s="206">
        <v>777.77046859999996</v>
      </c>
      <c r="G21543" s="206">
        <v>341.96379630000001</v>
      </c>
      <c r="H21543" s="47">
        <v>1.669314997E-8</v>
      </c>
      <c r="I21543" s="207">
        <f t="shared" si="1681"/>
        <v>1.4349506006176546E-11</v>
      </c>
      <c r="J21543" s="47">
        <f t="shared" si="1680"/>
        <v>1261.6071337149999</v>
      </c>
      <c r="K21543" s="47">
        <f t="shared" si="1684"/>
        <v>1163.325759285</v>
      </c>
      <c r="L21543" s="57">
        <f t="shared" si="1682"/>
        <v>1261.607133731693</v>
      </c>
      <c r="M21543" s="57">
        <f t="shared" si="1683"/>
        <v>1163.3257593016931</v>
      </c>
    </row>
    <row r="21544" spans="1:13">
      <c r="A21544" s="25">
        <v>950.86400000000003</v>
      </c>
      <c r="B21544" s="206">
        <v>98.115115529999997</v>
      </c>
      <c r="C21544" s="206">
        <v>2.6256955080000002</v>
      </c>
      <c r="D21544" s="206">
        <v>40.915042960000001</v>
      </c>
      <c r="E21544" s="206">
        <v>1.5377810879999999E-18</v>
      </c>
      <c r="F21544" s="206">
        <v>69.127460650000003</v>
      </c>
      <c r="G21544" s="206">
        <v>341.45800259999999</v>
      </c>
      <c r="H21544" s="47">
        <v>1.677614136E-8</v>
      </c>
      <c r="I21544" s="207">
        <f t="shared" si="1681"/>
        <v>3.6941584292063212E-11</v>
      </c>
      <c r="J21544" s="47">
        <f t="shared" si="1680"/>
        <v>552.24131724799997</v>
      </c>
      <c r="K21544" s="47">
        <f t="shared" si="1684"/>
        <v>454.126201718</v>
      </c>
      <c r="L21544" s="57">
        <f t="shared" si="1682"/>
        <v>552.24131726477606</v>
      </c>
      <c r="M21544" s="57">
        <f t="shared" si="1683"/>
        <v>454.12620173477615</v>
      </c>
    </row>
    <row r="21545" spans="1:13">
      <c r="A21545" s="25">
        <v>950.96</v>
      </c>
      <c r="B21545" s="206">
        <v>100.27094150000001</v>
      </c>
      <c r="C21545" s="206">
        <v>2.6766480320000001</v>
      </c>
      <c r="D21545" s="206">
        <v>41.612599240000002</v>
      </c>
      <c r="E21545" s="206">
        <v>2.4714338909999999E-19</v>
      </c>
      <c r="F21545" s="206">
        <v>4.2228159810000001</v>
      </c>
      <c r="G21545" s="206">
        <v>346.94726229999998</v>
      </c>
      <c r="H21545" s="47">
        <v>1.6859473820000001E-8</v>
      </c>
      <c r="I21545" s="207">
        <f t="shared" si="1681"/>
        <v>4.2632636862019006E-11</v>
      </c>
      <c r="J21545" s="47">
        <f t="shared" si="1680"/>
        <v>495.73026705299998</v>
      </c>
      <c r="K21545" s="47">
        <f t="shared" si="1684"/>
        <v>395.45932555299999</v>
      </c>
      <c r="L21545" s="57">
        <f t="shared" si="1682"/>
        <v>495.73026706985945</v>
      </c>
      <c r="M21545" s="57">
        <f t="shared" si="1683"/>
        <v>395.45932556985946</v>
      </c>
    </row>
    <row r="21546" spans="1:13">
      <c r="A21546" s="25">
        <v>951.05600000000004</v>
      </c>
      <c r="B21546" s="206">
        <v>101.7344384</v>
      </c>
      <c r="C21546" s="206">
        <v>2.7098704539999998</v>
      </c>
      <c r="D21546" s="206">
        <v>42.091103539999999</v>
      </c>
      <c r="E21546" s="206">
        <v>0</v>
      </c>
      <c r="F21546" s="206">
        <v>3.157813628</v>
      </c>
      <c r="G21546" s="206">
        <v>350.61207889999997</v>
      </c>
      <c r="H21546" s="47">
        <v>1.6943204169999999E-8</v>
      </c>
      <c r="I21546" s="207">
        <f t="shared" si="1681"/>
        <v>4.2509891196638137E-11</v>
      </c>
      <c r="J21546" s="47">
        <f t="shared" si="1680"/>
        <v>500.305304922</v>
      </c>
      <c r="K21546" s="47">
        <f t="shared" si="1684"/>
        <v>398.57086652199996</v>
      </c>
      <c r="L21546" s="57">
        <f t="shared" si="1682"/>
        <v>500.30530493894321</v>
      </c>
      <c r="M21546" s="57">
        <f t="shared" si="1683"/>
        <v>398.57086653894316</v>
      </c>
    </row>
    <row r="21547" spans="1:13">
      <c r="A21547" s="25">
        <v>951.15200000000004</v>
      </c>
      <c r="B21547" s="206">
        <v>102.04993469999999</v>
      </c>
      <c r="C21547" s="206">
        <v>2.7146373819999998</v>
      </c>
      <c r="D21547" s="206">
        <v>42.202130619999998</v>
      </c>
      <c r="E21547" s="206">
        <v>0</v>
      </c>
      <c r="F21547" s="206">
        <v>1.9293682940000001</v>
      </c>
      <c r="G21547" s="206">
        <v>351.30024109999999</v>
      </c>
      <c r="H21547" s="47">
        <v>1.7027332429999999E-8</v>
      </c>
      <c r="I21547" s="207">
        <f t="shared" si="1681"/>
        <v>4.276651351536588E-11</v>
      </c>
      <c r="J21547" s="47">
        <f t="shared" si="1680"/>
        <v>500.19631209599999</v>
      </c>
      <c r="K21547" s="47">
        <f t="shared" si="1684"/>
        <v>398.14637739599999</v>
      </c>
      <c r="L21547" s="57">
        <f t="shared" si="1682"/>
        <v>500.19631211302732</v>
      </c>
      <c r="M21547" s="57">
        <f t="shared" si="1683"/>
        <v>398.14637741302732</v>
      </c>
    </row>
    <row r="21548" spans="1:13">
      <c r="A21548" s="25">
        <v>951.24800000000005</v>
      </c>
      <c r="B21548" s="206">
        <v>101.33750430000001</v>
      </c>
      <c r="C21548" s="206">
        <v>2.6940393889999998</v>
      </c>
      <c r="D21548" s="206">
        <v>41.985021279999998</v>
      </c>
      <c r="E21548" s="206">
        <v>0</v>
      </c>
      <c r="F21548" s="206">
        <v>0.56472746340000002</v>
      </c>
      <c r="G21548" s="206">
        <v>349.32815979999998</v>
      </c>
      <c r="H21548" s="47">
        <v>1.7111858599999999E-8</v>
      </c>
      <c r="I21548" s="207">
        <f t="shared" si="1681"/>
        <v>4.3368158049927282E-11</v>
      </c>
      <c r="J21548" s="47">
        <f t="shared" si="1680"/>
        <v>495.90945223239999</v>
      </c>
      <c r="K21548" s="47">
        <f t="shared" si="1684"/>
        <v>394.57194793239995</v>
      </c>
      <c r="L21548" s="57">
        <f t="shared" si="1682"/>
        <v>495.90945224951184</v>
      </c>
      <c r="M21548" s="57">
        <f t="shared" si="1683"/>
        <v>394.57194794951181</v>
      </c>
    </row>
    <row r="21549" spans="1:13">
      <c r="A21549" s="25">
        <v>951.34400000000005</v>
      </c>
      <c r="B21549" s="206">
        <v>100.1628872</v>
      </c>
      <c r="C21549" s="206">
        <v>2.6617954510000001</v>
      </c>
      <c r="D21549" s="206">
        <v>41.621094360000001</v>
      </c>
      <c r="E21549" s="206">
        <v>0</v>
      </c>
      <c r="F21549" s="206">
        <v>1.4084589030000001</v>
      </c>
      <c r="G21549" s="206">
        <v>346.15089490000003</v>
      </c>
      <c r="H21549" s="47">
        <v>1.719683951E-8</v>
      </c>
      <c r="I21549" s="207">
        <f t="shared" si="1681"/>
        <v>4.3887150480233669E-11</v>
      </c>
      <c r="J21549" s="47">
        <f t="shared" si="1680"/>
        <v>492.00513081400004</v>
      </c>
      <c r="K21549" s="47">
        <f t="shared" si="1684"/>
        <v>391.84224361400004</v>
      </c>
      <c r="L21549" s="57">
        <f t="shared" si="1682"/>
        <v>492.00513083119688</v>
      </c>
      <c r="M21549" s="57">
        <f t="shared" si="1683"/>
        <v>391.84224363119688</v>
      </c>
    </row>
    <row r="21550" spans="1:13">
      <c r="A21550" s="25">
        <v>951.44</v>
      </c>
      <c r="B21550" s="206">
        <v>99.844397430000001</v>
      </c>
      <c r="C21550" s="206">
        <v>2.6508798310000001</v>
      </c>
      <c r="D21550" s="206">
        <v>41.529486550000001</v>
      </c>
      <c r="E21550" s="206">
        <v>3.6502928010000002E-19</v>
      </c>
      <c r="F21550" s="206">
        <v>6.5204502179999997</v>
      </c>
      <c r="G21550" s="206">
        <v>345.20327839999999</v>
      </c>
      <c r="H21550" s="47">
        <v>1.7282161479999999E-8</v>
      </c>
      <c r="I21550" s="207">
        <f t="shared" si="1681"/>
        <v>4.3652393845644994E-11</v>
      </c>
      <c r="J21550" s="47">
        <f t="shared" si="1680"/>
        <v>495.74849242900001</v>
      </c>
      <c r="K21550" s="47">
        <f t="shared" si="1684"/>
        <v>395.90409499899999</v>
      </c>
      <c r="L21550" s="57">
        <f t="shared" si="1682"/>
        <v>495.74849244628217</v>
      </c>
      <c r="M21550" s="57">
        <f t="shared" si="1683"/>
        <v>395.90409501628216</v>
      </c>
    </row>
    <row r="21551" spans="1:13">
      <c r="A21551" s="25">
        <v>951.53599999999994</v>
      </c>
      <c r="B21551" s="206">
        <v>97.625226429999998</v>
      </c>
      <c r="C21551" s="206">
        <v>2.5914729670000001</v>
      </c>
      <c r="D21551" s="206">
        <v>40.834781640000003</v>
      </c>
      <c r="E21551" s="206">
        <v>1.030175815E-19</v>
      </c>
      <c r="F21551" s="206">
        <v>13.37021603</v>
      </c>
      <c r="G21551" s="206">
        <v>339.18344630000001</v>
      </c>
      <c r="H21551" s="47">
        <v>1.7367938200000001E-8</v>
      </c>
      <c r="I21551" s="207">
        <f t="shared" si="1681"/>
        <v>4.3860654182528201E-11</v>
      </c>
      <c r="J21551" s="47">
        <f t="shared" si="1680"/>
        <v>493.60514336699998</v>
      </c>
      <c r="K21551" s="47">
        <f t="shared" si="1684"/>
        <v>395.97991693700004</v>
      </c>
      <c r="L21551" s="57">
        <f t="shared" si="1682"/>
        <v>493.60514338436792</v>
      </c>
      <c r="M21551" s="57">
        <f t="shared" si="1683"/>
        <v>395.97991695436798</v>
      </c>
    </row>
    <row r="21552" spans="1:13">
      <c r="A21552" s="25">
        <v>951.63199999999995</v>
      </c>
      <c r="B21552" s="206">
        <v>94.933656200000001</v>
      </c>
      <c r="C21552" s="206">
        <v>2.5199248280000002</v>
      </c>
      <c r="D21552" s="206">
        <v>39.98507326</v>
      </c>
      <c r="E21552" s="206">
        <v>2.122953701E-18</v>
      </c>
      <c r="F21552" s="206">
        <v>12.742319309999999</v>
      </c>
      <c r="G21552" s="206">
        <v>331.84356730000002</v>
      </c>
      <c r="H21552" s="47">
        <v>1.7454112820000001E-8</v>
      </c>
      <c r="I21552" s="207">
        <f t="shared" si="1681"/>
        <v>4.5090477482096545E-11</v>
      </c>
      <c r="J21552" s="47">
        <f t="shared" si="1680"/>
        <v>482.02454089800005</v>
      </c>
      <c r="K21552" s="47">
        <f t="shared" si="1684"/>
        <v>387.09088469800002</v>
      </c>
      <c r="L21552" s="57">
        <f t="shared" si="1682"/>
        <v>482.02454091545417</v>
      </c>
      <c r="M21552" s="57">
        <f t="shared" si="1683"/>
        <v>387.09088471545414</v>
      </c>
    </row>
    <row r="21553" spans="1:13">
      <c r="A21553" s="25">
        <v>951.72799999999995</v>
      </c>
      <c r="B21553" s="206">
        <v>93.212615200000002</v>
      </c>
      <c r="C21553" s="206">
        <v>2.4728121710000002</v>
      </c>
      <c r="D21553" s="206">
        <v>39.385019530000001</v>
      </c>
      <c r="E21553" s="206">
        <v>1.205617844E-18</v>
      </c>
      <c r="F21553" s="206">
        <v>5.7983768590000002</v>
      </c>
      <c r="G21553" s="206">
        <v>326.66158259999997</v>
      </c>
      <c r="H21553" s="47">
        <v>1.7540628509999999E-8</v>
      </c>
      <c r="I21553" s="207">
        <f t="shared" si="1681"/>
        <v>4.6860258647183456E-11</v>
      </c>
      <c r="J21553" s="47">
        <f t="shared" si="1680"/>
        <v>467.53040635999997</v>
      </c>
      <c r="K21553" s="47">
        <f t="shared" si="1684"/>
        <v>374.31779115999996</v>
      </c>
      <c r="L21553" s="57">
        <f t="shared" si="1682"/>
        <v>467.5304063775406</v>
      </c>
      <c r="M21553" s="57">
        <f t="shared" si="1683"/>
        <v>374.31779117754058</v>
      </c>
    </row>
    <row r="21554" spans="1:13">
      <c r="A21554" s="25">
        <v>951.82399999999996</v>
      </c>
      <c r="B21554" s="206">
        <v>84.681406120000005</v>
      </c>
      <c r="C21554" s="206">
        <v>2.2534904070000001</v>
      </c>
      <c r="D21554" s="206">
        <v>36.427488680000003</v>
      </c>
      <c r="E21554" s="206">
        <v>1.241003755E-18</v>
      </c>
      <c r="F21554" s="206">
        <v>5.0933187880000004</v>
      </c>
      <c r="G21554" s="206">
        <v>302.15266819999999</v>
      </c>
      <c r="H21554" s="47">
        <v>1.7627655780000001E-8</v>
      </c>
      <c r="I21554" s="207">
        <f t="shared" si="1681"/>
        <v>5.095773821858736E-11</v>
      </c>
      <c r="J21554" s="47">
        <f t="shared" si="1680"/>
        <v>430.60837219500002</v>
      </c>
      <c r="K21554" s="47">
        <f t="shared" si="1684"/>
        <v>345.926966075</v>
      </c>
      <c r="L21554" s="57">
        <f t="shared" si="1682"/>
        <v>430.60837221262767</v>
      </c>
      <c r="M21554" s="57">
        <f t="shared" si="1683"/>
        <v>345.92696609262765</v>
      </c>
    </row>
    <row r="21555" spans="1:13">
      <c r="A21555" s="25">
        <v>951.92</v>
      </c>
      <c r="B21555" s="206">
        <v>70.645544150000006</v>
      </c>
      <c r="C21555" s="206">
        <v>1.8969855229999999</v>
      </c>
      <c r="D21555" s="206">
        <v>31.669983240000001</v>
      </c>
      <c r="E21555" s="206">
        <v>8.5447791010000003E-19</v>
      </c>
      <c r="F21555" s="206">
        <v>117.8284503</v>
      </c>
      <c r="G21555" s="206">
        <v>262.95648820000002</v>
      </c>
      <c r="H21555" s="47">
        <v>1.7715024110000001E-8</v>
      </c>
      <c r="I21555" s="207">
        <f t="shared" si="1681"/>
        <v>4.2753572022912904E-11</v>
      </c>
      <c r="J21555" s="47">
        <f t="shared" si="1680"/>
        <v>484.99745141300002</v>
      </c>
      <c r="K21555" s="47">
        <f t="shared" si="1684"/>
        <v>414.35190726300004</v>
      </c>
      <c r="L21555" s="57">
        <f t="shared" si="1682"/>
        <v>484.99745143071505</v>
      </c>
      <c r="M21555" s="57">
        <f t="shared" si="1683"/>
        <v>414.35190728071507</v>
      </c>
    </row>
    <row r="21556" spans="1:13">
      <c r="A21556" s="25">
        <v>952.01599999999996</v>
      </c>
      <c r="B21556" s="206">
        <v>69.756099750000004</v>
      </c>
      <c r="C21556" s="206">
        <v>1.876939422</v>
      </c>
      <c r="D21556" s="206">
        <v>31.433912750000001</v>
      </c>
      <c r="E21556" s="206">
        <v>1.477730669E-18</v>
      </c>
      <c r="F21556" s="206">
        <v>1333.2327519999999</v>
      </c>
      <c r="G21556" s="206">
        <v>261.38904910000002</v>
      </c>
      <c r="H21556" s="47">
        <v>1.7802847200000002E-8</v>
      </c>
      <c r="I21556" s="207">
        <f t="shared" si="1681"/>
        <v>1.0935862220232428E-11</v>
      </c>
      <c r="J21556" s="47">
        <f t="shared" si="1680"/>
        <v>1697.6887530219999</v>
      </c>
      <c r="K21556" s="47">
        <f t="shared" si="1684"/>
        <v>1627.9326532719999</v>
      </c>
      <c r="L21556" s="57">
        <f t="shared" si="1682"/>
        <v>1697.6887530398028</v>
      </c>
      <c r="M21556" s="57">
        <f t="shared" si="1683"/>
        <v>1627.9326532898028</v>
      </c>
    </row>
    <row r="21557" spans="1:13">
      <c r="A21557" s="25">
        <v>952.11199999999997</v>
      </c>
      <c r="B21557" s="206">
        <v>76.594396529999997</v>
      </c>
      <c r="C21557" s="206">
        <v>2.0526170769999998</v>
      </c>
      <c r="D21557" s="206">
        <v>33.78672864</v>
      </c>
      <c r="E21557" s="206">
        <v>0</v>
      </c>
      <c r="F21557" s="206">
        <v>5718.8649910000004</v>
      </c>
      <c r="G21557" s="206">
        <v>281.22957409999998</v>
      </c>
      <c r="H21557" s="47">
        <v>1.789106818E-8</v>
      </c>
      <c r="I21557" s="207">
        <f t="shared" si="1681"/>
        <v>2.9640927890110608E-12</v>
      </c>
      <c r="J21557" s="47">
        <f t="shared" si="1680"/>
        <v>6112.528307347</v>
      </c>
      <c r="K21557" s="47">
        <f t="shared" si="1684"/>
        <v>6035.9339108169997</v>
      </c>
      <c r="L21557" s="57">
        <f t="shared" si="1682"/>
        <v>6112.5283073648907</v>
      </c>
      <c r="M21557" s="57">
        <f t="shared" si="1683"/>
        <v>6035.9339108348904</v>
      </c>
    </row>
    <row r="21558" spans="1:13">
      <c r="A21558" s="25">
        <v>952.20799999999997</v>
      </c>
      <c r="B21558" s="206">
        <v>78.513074529999997</v>
      </c>
      <c r="C21558" s="206">
        <v>2.1012200600000002</v>
      </c>
      <c r="D21558" s="206">
        <v>34.448343049999998</v>
      </c>
      <c r="E21558" s="206">
        <v>2.429395573E-19</v>
      </c>
      <c r="F21558" s="206">
        <v>9292.0485360000002</v>
      </c>
      <c r="G21558" s="206">
        <v>286.83146549999998</v>
      </c>
      <c r="H21558" s="47">
        <v>1.7978891259999999E-8</v>
      </c>
      <c r="I21558" s="207">
        <f t="shared" si="1681"/>
        <v>1.8697959502685223E-12</v>
      </c>
      <c r="J21558" s="47">
        <f t="shared" si="1680"/>
        <v>9693.9426391399993</v>
      </c>
      <c r="K21558" s="47">
        <f t="shared" si="1684"/>
        <v>9615.4295646099999</v>
      </c>
      <c r="L21558" s="57">
        <f t="shared" si="1682"/>
        <v>9693.9426391579782</v>
      </c>
      <c r="M21558" s="57">
        <f t="shared" si="1683"/>
        <v>9615.4295646279788</v>
      </c>
    </row>
    <row r="21559" spans="1:13">
      <c r="A21559" s="25">
        <v>952.30399999999997</v>
      </c>
      <c r="B21559" s="206">
        <v>80.525075340000001</v>
      </c>
      <c r="C21559" s="206">
        <v>2.1490604719999999</v>
      </c>
      <c r="D21559" s="206">
        <v>35.041688149999999</v>
      </c>
      <c r="E21559" s="206">
        <v>1.207198278E-19</v>
      </c>
      <c r="F21559" s="206">
        <v>5718.8649519999999</v>
      </c>
      <c r="G21559" s="206">
        <v>291.65469619999999</v>
      </c>
      <c r="H21559" s="47">
        <v>1.8068760710000001E-8</v>
      </c>
      <c r="I21559" s="207">
        <f t="shared" si="1681"/>
        <v>2.9877027047285398E-12</v>
      </c>
      <c r="J21559" s="47">
        <f t="shared" si="1680"/>
        <v>6128.2354721620004</v>
      </c>
      <c r="K21559" s="47">
        <f t="shared" si="1684"/>
        <v>6047.7103968219999</v>
      </c>
      <c r="L21559" s="57">
        <f t="shared" si="1682"/>
        <v>6128.2354721800693</v>
      </c>
      <c r="M21559" s="57">
        <f t="shared" si="1683"/>
        <v>6047.7103968400688</v>
      </c>
    </row>
    <row r="21560" spans="1:13">
      <c r="A21560" s="25">
        <v>952.4</v>
      </c>
      <c r="B21560" s="206">
        <v>73.076871999999995</v>
      </c>
      <c r="C21560" s="206">
        <v>1.9507183239999999</v>
      </c>
      <c r="D21560" s="206">
        <v>32.135225759999997</v>
      </c>
      <c r="E21560" s="206">
        <v>1.782252385E-18</v>
      </c>
      <c r="F21560" s="206">
        <v>1333.2296249999999</v>
      </c>
      <c r="G21560" s="206">
        <v>267.21598990000001</v>
      </c>
      <c r="H21560" s="47">
        <v>1.8158232250000002E-8</v>
      </c>
      <c r="I21560" s="207">
        <f t="shared" si="1681"/>
        <v>1.110913530558375E-11</v>
      </c>
      <c r="J21560" s="47">
        <f t="shared" si="1680"/>
        <v>1707.6084309840001</v>
      </c>
      <c r="K21560" s="47">
        <f t="shared" si="1684"/>
        <v>1634.531558984</v>
      </c>
      <c r="L21560" s="57">
        <f t="shared" si="1682"/>
        <v>1707.6084310021583</v>
      </c>
      <c r="M21560" s="57">
        <f t="shared" si="1683"/>
        <v>1634.5315590021582</v>
      </c>
    </row>
    <row r="21561" spans="1:13">
      <c r="A21561" s="25">
        <v>952.49599999999998</v>
      </c>
      <c r="B21561" s="206">
        <v>64.317485259999998</v>
      </c>
      <c r="C21561" s="206">
        <v>1.7196927230000001</v>
      </c>
      <c r="D21561" s="206">
        <v>28.846089070000001</v>
      </c>
      <c r="E21561" s="206">
        <v>8.5722574540000001E-19</v>
      </c>
      <c r="F21561" s="206">
        <v>117.73262099999999</v>
      </c>
      <c r="G21561" s="206">
        <v>239.58123979999999</v>
      </c>
      <c r="H21561" s="47">
        <v>1.8248158540000001E-8</v>
      </c>
      <c r="I21561" s="207">
        <f t="shared" si="1681"/>
        <v>4.7045930067404174E-11</v>
      </c>
      <c r="J21561" s="47">
        <f t="shared" si="1680"/>
        <v>452.19712785299998</v>
      </c>
      <c r="K21561" s="47">
        <f t="shared" si="1684"/>
        <v>387.87964259299997</v>
      </c>
      <c r="L21561" s="57">
        <f t="shared" si="1682"/>
        <v>452.19712787124814</v>
      </c>
      <c r="M21561" s="57">
        <f t="shared" si="1683"/>
        <v>387.87964261124813</v>
      </c>
    </row>
    <row r="21562" spans="1:13">
      <c r="A21562" s="25">
        <v>952.59199999999998</v>
      </c>
      <c r="B21562" s="206">
        <v>75.594501320000006</v>
      </c>
      <c r="C21562" s="206">
        <v>2.008377002</v>
      </c>
      <c r="D21562" s="206">
        <v>32.974107490000002</v>
      </c>
      <c r="E21562" s="206">
        <v>2.7688884899999999E-18</v>
      </c>
      <c r="F21562" s="206">
        <v>3.9380879599999998</v>
      </c>
      <c r="G21562" s="206">
        <v>273.75312409999998</v>
      </c>
      <c r="H21562" s="47">
        <v>1.833848273E-8</v>
      </c>
      <c r="I21562" s="207">
        <f t="shared" si="1681"/>
        <v>5.8650545064158193E-11</v>
      </c>
      <c r="J21562" s="47">
        <f t="shared" si="1680"/>
        <v>388.26819787199997</v>
      </c>
      <c r="K21562" s="47">
        <f t="shared" si="1684"/>
        <v>312.67369655199997</v>
      </c>
      <c r="L21562" s="57">
        <f t="shared" si="1682"/>
        <v>388.26819789033846</v>
      </c>
      <c r="M21562" s="57">
        <f t="shared" si="1683"/>
        <v>312.67369657033845</v>
      </c>
    </row>
    <row r="21563" spans="1:13">
      <c r="A21563" s="25">
        <v>952.68799999999999</v>
      </c>
      <c r="B21563" s="206">
        <v>86.328815680000005</v>
      </c>
      <c r="C21563" s="206">
        <v>2.2875255239999999</v>
      </c>
      <c r="D21563" s="206">
        <v>36.990508210000002</v>
      </c>
      <c r="E21563" s="206">
        <v>0</v>
      </c>
      <c r="F21563" s="206">
        <v>4.9896577210000001E-2</v>
      </c>
      <c r="G21563" s="206">
        <v>307.39708469999999</v>
      </c>
      <c r="H21563" s="47">
        <v>1.842926167E-8</v>
      </c>
      <c r="I21563" s="207">
        <f t="shared" si="1681"/>
        <v>5.3152385527776708E-11</v>
      </c>
      <c r="J21563" s="47">
        <f t="shared" si="1680"/>
        <v>433.05383069121001</v>
      </c>
      <c r="K21563" s="47">
        <f t="shared" si="1684"/>
        <v>346.72501501121002</v>
      </c>
      <c r="L21563" s="57">
        <f t="shared" si="1682"/>
        <v>433.05383070963927</v>
      </c>
      <c r="M21563" s="57">
        <f t="shared" si="1683"/>
        <v>346.72501502963928</v>
      </c>
    </row>
    <row r="21564" spans="1:13">
      <c r="A21564" s="25">
        <v>952.78399999999999</v>
      </c>
      <c r="B21564" s="206">
        <v>86.872889799999996</v>
      </c>
      <c r="C21564" s="206">
        <v>2.3075698139999998</v>
      </c>
      <c r="D21564" s="206">
        <v>37.272722160000001</v>
      </c>
      <c r="E21564" s="206">
        <v>2.3985695259999999E-18</v>
      </c>
      <c r="F21564" s="206">
        <v>5.7588583640000002E-12</v>
      </c>
      <c r="G21564" s="206">
        <v>310.53436210000001</v>
      </c>
      <c r="H21564" s="47">
        <v>1.8520438519999999E-8</v>
      </c>
      <c r="I21564" s="207">
        <f t="shared" si="1681"/>
        <v>5.2898210070593688E-11</v>
      </c>
      <c r="J21564" s="47">
        <f t="shared" si="1680"/>
        <v>436.98754387400578</v>
      </c>
      <c r="K21564" s="47">
        <f t="shared" si="1684"/>
        <v>350.11465407400578</v>
      </c>
      <c r="L21564" s="57">
        <f t="shared" si="1682"/>
        <v>436.98754389252622</v>
      </c>
      <c r="M21564" s="57">
        <f t="shared" si="1683"/>
        <v>350.11465409252622</v>
      </c>
    </row>
    <row r="21565" spans="1:13">
      <c r="A21565" s="25">
        <v>952.88</v>
      </c>
      <c r="B21565" s="206">
        <v>88.752629510000006</v>
      </c>
      <c r="C21565" s="206">
        <v>2.361712534</v>
      </c>
      <c r="D21565" s="206">
        <v>37.889522210000003</v>
      </c>
      <c r="E21565" s="206">
        <v>2.613018589E-18</v>
      </c>
      <c r="F21565" s="206">
        <v>3.0521949329999999E-12</v>
      </c>
      <c r="G21565" s="206">
        <v>316.74210410000001</v>
      </c>
      <c r="H21565" s="47">
        <v>1.8612070110000001E-8</v>
      </c>
      <c r="I21565" s="207">
        <f t="shared" si="1681"/>
        <v>5.2135622951029344E-11</v>
      </c>
      <c r="J21565" s="47">
        <f t="shared" ref="J21565:J21628" si="1685">SUM(B21565:G21565)</f>
        <v>445.74596835400303</v>
      </c>
      <c r="K21565" s="47">
        <f t="shared" si="1684"/>
        <v>356.99333884400306</v>
      </c>
      <c r="L21565" s="57">
        <f t="shared" si="1682"/>
        <v>445.7459683726151</v>
      </c>
      <c r="M21565" s="57">
        <f t="shared" si="1683"/>
        <v>356.99333886261513</v>
      </c>
    </row>
    <row r="21566" spans="1:13">
      <c r="A21566" s="25">
        <v>952.976</v>
      </c>
      <c r="B21566" s="206">
        <v>84.780793180000003</v>
      </c>
      <c r="C21566" s="206">
        <v>2.2664233120000001</v>
      </c>
      <c r="D21566" s="206">
        <v>36.57617802</v>
      </c>
      <c r="E21566" s="206">
        <v>1.132001525E-18</v>
      </c>
      <c r="F21566" s="206">
        <v>4.0599951469999998E-12</v>
      </c>
      <c r="G21566" s="206">
        <v>306.6763555</v>
      </c>
      <c r="H21566" s="47">
        <v>1.8704156450000001E-8</v>
      </c>
      <c r="I21566" s="207">
        <f t="shared" si="1681"/>
        <v>5.4133517366151963E-11</v>
      </c>
      <c r="J21566" s="47">
        <f t="shared" si="1685"/>
        <v>430.2997500120041</v>
      </c>
      <c r="K21566" s="47">
        <f t="shared" si="1684"/>
        <v>345.51895683200405</v>
      </c>
      <c r="L21566" s="57">
        <f t="shared" si="1682"/>
        <v>430.29975003070825</v>
      </c>
      <c r="M21566" s="57">
        <f t="shared" si="1683"/>
        <v>345.51895685070821</v>
      </c>
    </row>
    <row r="21567" spans="1:13">
      <c r="A21567" s="25">
        <v>953.072</v>
      </c>
      <c r="B21567" s="206">
        <v>77.122275000000002</v>
      </c>
      <c r="C21567" s="206">
        <v>2.0751533090000001</v>
      </c>
      <c r="D21567" s="206">
        <v>34.032714759999998</v>
      </c>
      <c r="E21567" s="206">
        <v>0</v>
      </c>
      <c r="F21567" s="206">
        <v>8.2351674600000006E-12</v>
      </c>
      <c r="G21567" s="206">
        <v>286.01437950000002</v>
      </c>
      <c r="H21567" s="47">
        <v>1.8796640690000001E-8</v>
      </c>
      <c r="I21567" s="207">
        <f t="shared" si="1681"/>
        <v>5.8352506949937366E-11</v>
      </c>
      <c r="J21567" s="47">
        <f t="shared" si="1685"/>
        <v>399.24452256900827</v>
      </c>
      <c r="K21567" s="47">
        <f t="shared" si="1684"/>
        <v>322.12224756900827</v>
      </c>
      <c r="L21567" s="57">
        <f t="shared" si="1682"/>
        <v>399.24452258780491</v>
      </c>
      <c r="M21567" s="57">
        <f t="shared" si="1683"/>
        <v>322.12224758780491</v>
      </c>
    </row>
    <row r="21568" spans="1:13">
      <c r="A21568" s="25">
        <v>953.16800000000001</v>
      </c>
      <c r="B21568" s="206">
        <v>79.729363539999994</v>
      </c>
      <c r="C21568" s="206">
        <v>2.142511501</v>
      </c>
      <c r="D21568" s="206">
        <v>34.882578909999999</v>
      </c>
      <c r="E21568" s="206">
        <v>0</v>
      </c>
      <c r="F21568" s="206">
        <v>1.6700689259999999E-12</v>
      </c>
      <c r="G21568" s="206">
        <v>293.49841090000001</v>
      </c>
      <c r="H21568" s="47">
        <v>1.8889579679999999E-8</v>
      </c>
      <c r="I21568" s="207">
        <f t="shared" si="1681"/>
        <v>5.7150488861081326E-11</v>
      </c>
      <c r="J21568" s="47">
        <f t="shared" si="1685"/>
        <v>410.25286485100168</v>
      </c>
      <c r="K21568" s="47">
        <f t="shared" si="1684"/>
        <v>330.52350131100167</v>
      </c>
      <c r="L21568" s="57">
        <f t="shared" si="1682"/>
        <v>410.25286486989125</v>
      </c>
      <c r="M21568" s="57">
        <f t="shared" si="1683"/>
        <v>330.52350132989125</v>
      </c>
    </row>
    <row r="21569" spans="1:13">
      <c r="A21569" s="25">
        <v>953.26400000000001</v>
      </c>
      <c r="B21569" s="206">
        <v>90.401338850000002</v>
      </c>
      <c r="C21569" s="206">
        <v>2.4130388969999998</v>
      </c>
      <c r="D21569" s="206">
        <v>38.400412369999998</v>
      </c>
      <c r="E21569" s="206">
        <v>0</v>
      </c>
      <c r="F21569" s="206">
        <v>8.5231103789999997E-12</v>
      </c>
      <c r="G21569" s="206">
        <v>323.11989740000001</v>
      </c>
      <c r="H21569" s="47">
        <v>1.8982916570000001E-8</v>
      </c>
      <c r="I21569" s="207">
        <f t="shared" si="1681"/>
        <v>5.216042069112214E-11</v>
      </c>
      <c r="J21569" s="47">
        <f t="shared" si="1685"/>
        <v>454.33468751700855</v>
      </c>
      <c r="K21569" s="47">
        <f t="shared" si="1684"/>
        <v>363.93334866700854</v>
      </c>
      <c r="L21569" s="57">
        <f t="shared" si="1682"/>
        <v>454.33468753599146</v>
      </c>
      <c r="M21569" s="57">
        <f t="shared" si="1683"/>
        <v>363.93334868599146</v>
      </c>
    </row>
    <row r="21570" spans="1:13">
      <c r="A21570" s="25">
        <v>953.36</v>
      </c>
      <c r="B21570" s="206">
        <v>96.43426839</v>
      </c>
      <c r="C21570" s="206">
        <v>2.5647920979999999</v>
      </c>
      <c r="D21570" s="206">
        <v>40.398614639999998</v>
      </c>
      <c r="E21570" s="206">
        <v>0</v>
      </c>
      <c r="F21570" s="206">
        <v>5.5285040289999999E-12</v>
      </c>
      <c r="G21570" s="206">
        <v>339.85651360000003</v>
      </c>
      <c r="H21570" s="47">
        <v>1.907676506E-8</v>
      </c>
      <c r="I21570" s="207">
        <f t="shared" si="1681"/>
        <v>4.9832216262822568E-11</v>
      </c>
      <c r="J21570" s="47">
        <f t="shared" si="1685"/>
        <v>479.2541887280056</v>
      </c>
      <c r="K21570" s="47">
        <f t="shared" si="1684"/>
        <v>382.81992033800555</v>
      </c>
      <c r="L21570" s="57">
        <f t="shared" si="1682"/>
        <v>479.25418874708237</v>
      </c>
      <c r="M21570" s="57">
        <f t="shared" si="1683"/>
        <v>382.81992035708231</v>
      </c>
    </row>
    <row r="21571" spans="1:13">
      <c r="A21571" s="25">
        <v>953.45600000000002</v>
      </c>
      <c r="B21571" s="206">
        <v>97.176440270000001</v>
      </c>
      <c r="C21571" s="206">
        <v>2.5828617330000001</v>
      </c>
      <c r="D21571" s="206">
        <v>40.652990729999999</v>
      </c>
      <c r="E21571" s="206">
        <v>0</v>
      </c>
      <c r="F21571" s="206">
        <v>9.2141733819999998E-13</v>
      </c>
      <c r="G21571" s="206">
        <v>342.06350079999999</v>
      </c>
      <c r="H21571" s="47">
        <v>1.917101144E-8</v>
      </c>
      <c r="I21571" s="207">
        <f t="shared" ref="I21571:I21634" si="1686">H21571/K21571</f>
        <v>4.9756147467276147E-11</v>
      </c>
      <c r="J21571" s="47">
        <f t="shared" si="1685"/>
        <v>482.47579353300091</v>
      </c>
      <c r="K21571" s="47">
        <f t="shared" si="1684"/>
        <v>385.29935326300091</v>
      </c>
      <c r="L21571" s="57">
        <f t="shared" ref="L21571:L21634" si="1687">J21571+H21571</f>
        <v>482.47579355217192</v>
      </c>
      <c r="M21571" s="57">
        <f t="shared" ref="M21571:M21634" si="1688">K21571+H21571</f>
        <v>385.29935328217192</v>
      </c>
    </row>
    <row r="21572" spans="1:13">
      <c r="A21572" s="25">
        <v>953.55200000000002</v>
      </c>
      <c r="B21572" s="206">
        <v>97.949719590000001</v>
      </c>
      <c r="C21572" s="206">
        <v>2.603203809</v>
      </c>
      <c r="D21572" s="206">
        <v>40.891381580000001</v>
      </c>
      <c r="E21572" s="206">
        <v>0</v>
      </c>
      <c r="F21572" s="206">
        <v>1.382126007E-12</v>
      </c>
      <c r="G21572" s="206">
        <v>344.39427690000002</v>
      </c>
      <c r="H21572" s="47">
        <v>1.926571258E-8</v>
      </c>
      <c r="I21572" s="207">
        <f t="shared" si="1686"/>
        <v>4.9668125210684296E-11</v>
      </c>
      <c r="J21572" s="47">
        <f t="shared" si="1685"/>
        <v>485.83858187900142</v>
      </c>
      <c r="K21572" s="47">
        <f t="shared" ref="K21572:K21635" si="1689">SUM(C21572:G21572)</f>
        <v>387.88886228900139</v>
      </c>
      <c r="L21572" s="57">
        <f t="shared" si="1687"/>
        <v>485.83858189826714</v>
      </c>
      <c r="M21572" s="57">
        <f t="shared" si="1688"/>
        <v>387.88886230826711</v>
      </c>
    </row>
    <row r="21573" spans="1:13">
      <c r="A21573" s="25">
        <v>953.64800000000002</v>
      </c>
      <c r="B21573" s="206">
        <v>96.499675940000003</v>
      </c>
      <c r="C21573" s="206">
        <v>2.5680161109999999</v>
      </c>
      <c r="D21573" s="206">
        <v>40.373056409999997</v>
      </c>
      <c r="E21573" s="206">
        <v>0</v>
      </c>
      <c r="F21573" s="206">
        <v>8.9838190480000003E-12</v>
      </c>
      <c r="G21573" s="206">
        <v>340.52503330000002</v>
      </c>
      <c r="H21573" s="47">
        <v>1.9360868460000001E-8</v>
      </c>
      <c r="I21573" s="207">
        <f t="shared" si="1686"/>
        <v>5.0489125808258782E-11</v>
      </c>
      <c r="J21573" s="47">
        <f t="shared" si="1685"/>
        <v>479.965781761009</v>
      </c>
      <c r="K21573" s="47">
        <f t="shared" si="1689"/>
        <v>383.46610582100902</v>
      </c>
      <c r="L21573" s="57">
        <f t="shared" si="1687"/>
        <v>479.96578178036987</v>
      </c>
      <c r="M21573" s="57">
        <f t="shared" si="1688"/>
        <v>383.46610584036989</v>
      </c>
    </row>
    <row r="21574" spans="1:13">
      <c r="A21574" s="25">
        <v>953.74400000000003</v>
      </c>
      <c r="B21574" s="206">
        <v>87.874283649999995</v>
      </c>
      <c r="C21574" s="206">
        <v>2.3497987820000001</v>
      </c>
      <c r="D21574" s="206">
        <v>37.446483620000002</v>
      </c>
      <c r="E21574" s="206">
        <v>0</v>
      </c>
      <c r="F21574" s="206">
        <v>7.6592816240000006E-12</v>
      </c>
      <c r="G21574" s="206">
        <v>316.36359879999998</v>
      </c>
      <c r="H21574" s="47">
        <v>1.945647909E-8</v>
      </c>
      <c r="I21574" s="207">
        <f t="shared" si="1686"/>
        <v>5.4628497247742023E-11</v>
      </c>
      <c r="J21574" s="47">
        <f t="shared" si="1685"/>
        <v>444.03416485200762</v>
      </c>
      <c r="K21574" s="47">
        <f t="shared" si="1689"/>
        <v>356.15988120200763</v>
      </c>
      <c r="L21574" s="57">
        <f t="shared" si="1687"/>
        <v>444.0341648714641</v>
      </c>
      <c r="M21574" s="57">
        <f t="shared" si="1688"/>
        <v>356.1598812214641</v>
      </c>
    </row>
    <row r="21575" spans="1:13">
      <c r="A21575" s="25">
        <v>953.84</v>
      </c>
      <c r="B21575" s="206">
        <v>79.788910509999994</v>
      </c>
      <c r="C21575" s="206">
        <v>2.1453601789999999</v>
      </c>
      <c r="D21575" s="206">
        <v>34.724066690000001</v>
      </c>
      <c r="E21575" s="206">
        <v>0</v>
      </c>
      <c r="F21575" s="206">
        <v>2.7642520149999999E-12</v>
      </c>
      <c r="G21575" s="206">
        <v>293.87515259999998</v>
      </c>
      <c r="H21575" s="47">
        <v>1.9552544470000001E-8</v>
      </c>
      <c r="I21575" s="207">
        <f t="shared" si="1686"/>
        <v>5.9116749551544674E-11</v>
      </c>
      <c r="J21575" s="47">
        <f t="shared" si="1685"/>
        <v>410.53348997900275</v>
      </c>
      <c r="K21575" s="47">
        <f t="shared" si="1689"/>
        <v>330.74457946900276</v>
      </c>
      <c r="L21575" s="57">
        <f t="shared" si="1687"/>
        <v>410.5334899985553</v>
      </c>
      <c r="M21575" s="57">
        <f t="shared" si="1688"/>
        <v>330.7445794885553</v>
      </c>
    </row>
    <row r="21576" spans="1:13">
      <c r="A21576" s="25">
        <v>953.93600000000004</v>
      </c>
      <c r="B21576" s="206">
        <v>85.623718600000004</v>
      </c>
      <c r="C21576" s="206">
        <v>2.2967901450000001</v>
      </c>
      <c r="D21576" s="206">
        <v>36.708453300000002</v>
      </c>
      <c r="E21576" s="206">
        <v>0</v>
      </c>
      <c r="F21576" s="206">
        <v>0</v>
      </c>
      <c r="G21576" s="206">
        <v>311.0758184</v>
      </c>
      <c r="H21576" s="47">
        <v>1.96490646E-8</v>
      </c>
      <c r="I21576" s="207">
        <f t="shared" si="1686"/>
        <v>5.6127185219461293E-11</v>
      </c>
      <c r="J21576" s="47">
        <f t="shared" si="1685"/>
        <v>435.70478044499998</v>
      </c>
      <c r="K21576" s="47">
        <f t="shared" si="1689"/>
        <v>350.08106184500002</v>
      </c>
      <c r="L21576" s="57">
        <f t="shared" si="1687"/>
        <v>435.70478046464905</v>
      </c>
      <c r="M21576" s="57">
        <f t="shared" si="1688"/>
        <v>350.08106186464909</v>
      </c>
    </row>
    <row r="21577" spans="1:13">
      <c r="A21577" s="25">
        <v>954.03200000000004</v>
      </c>
      <c r="B21577" s="206">
        <v>93.171081659999999</v>
      </c>
      <c r="C21577" s="206">
        <v>2.4914552919999999</v>
      </c>
      <c r="D21577" s="206">
        <v>39.264998370000001</v>
      </c>
      <c r="E21577" s="206">
        <v>3.3256856699999998E-19</v>
      </c>
      <c r="F21577" s="206">
        <v>0</v>
      </c>
      <c r="G21577" s="206">
        <v>333.03881890000002</v>
      </c>
      <c r="H21577" s="47">
        <v>1.9745982629999999E-8</v>
      </c>
      <c r="I21577" s="207">
        <f t="shared" si="1686"/>
        <v>5.2684716365341948E-11</v>
      </c>
      <c r="J21577" s="47">
        <f t="shared" si="1685"/>
        <v>467.96635422200001</v>
      </c>
      <c r="K21577" s="47">
        <f t="shared" si="1689"/>
        <v>374.79527256200004</v>
      </c>
      <c r="L21577" s="57">
        <f t="shared" si="1687"/>
        <v>467.96635424174599</v>
      </c>
      <c r="M21577" s="57">
        <f t="shared" si="1688"/>
        <v>374.79527258174602</v>
      </c>
    </row>
    <row r="21578" spans="1:13">
      <c r="A21578" s="25">
        <v>954.12800000000004</v>
      </c>
      <c r="B21578" s="206">
        <v>93.580670659999996</v>
      </c>
      <c r="C21578" s="206">
        <v>2.504854549</v>
      </c>
      <c r="D21578" s="206">
        <v>39.414880650000001</v>
      </c>
      <c r="E21578" s="206">
        <v>9.6120165749999993E-19</v>
      </c>
      <c r="F21578" s="206">
        <v>0</v>
      </c>
      <c r="G21578" s="206">
        <v>334.85212230000002</v>
      </c>
      <c r="H21578" s="47">
        <v>1.9843412250000001E-8</v>
      </c>
      <c r="I21578" s="207">
        <f t="shared" si="1686"/>
        <v>5.2666917273811163E-11</v>
      </c>
      <c r="J21578" s="47">
        <f t="shared" si="1685"/>
        <v>470.35252815900003</v>
      </c>
      <c r="K21578" s="47">
        <f t="shared" si="1689"/>
        <v>376.77185749900002</v>
      </c>
      <c r="L21578" s="57">
        <f t="shared" si="1687"/>
        <v>470.35252817884344</v>
      </c>
      <c r="M21578" s="57">
        <f t="shared" si="1688"/>
        <v>376.77185751884343</v>
      </c>
    </row>
    <row r="21579" spans="1:13">
      <c r="A21579" s="25">
        <v>954.22400000000005</v>
      </c>
      <c r="B21579" s="206">
        <v>91.220259380000002</v>
      </c>
      <c r="C21579" s="206">
        <v>2.4519821730000002</v>
      </c>
      <c r="D21579" s="206">
        <v>38.607427889999997</v>
      </c>
      <c r="E21579" s="206">
        <v>5.2366273710000003E-19</v>
      </c>
      <c r="F21579" s="206">
        <v>0</v>
      </c>
      <c r="G21579" s="206">
        <v>329.2382849</v>
      </c>
      <c r="H21579" s="47">
        <v>1.994129661E-8</v>
      </c>
      <c r="I21579" s="207">
        <f t="shared" si="1686"/>
        <v>5.3852067893624152E-11</v>
      </c>
      <c r="J21579" s="47">
        <f t="shared" si="1685"/>
        <v>461.51795434299999</v>
      </c>
      <c r="K21579" s="47">
        <f t="shared" si="1689"/>
        <v>370.29769496299997</v>
      </c>
      <c r="L21579" s="57">
        <f t="shared" si="1687"/>
        <v>461.51795436294128</v>
      </c>
      <c r="M21579" s="57">
        <f t="shared" si="1688"/>
        <v>370.29769498294127</v>
      </c>
    </row>
    <row r="21580" spans="1:13">
      <c r="A21580" s="25">
        <v>954.32</v>
      </c>
      <c r="B21580" s="206">
        <v>88.018959749999993</v>
      </c>
      <c r="C21580" s="206">
        <v>2.386770168</v>
      </c>
      <c r="D21580" s="206">
        <v>37.497368309999999</v>
      </c>
      <c r="E21580" s="206">
        <v>0</v>
      </c>
      <c r="F21580" s="206">
        <v>0</v>
      </c>
      <c r="G21580" s="206">
        <v>322.33593009999998</v>
      </c>
      <c r="H21580" s="47">
        <v>2.0039635729999999E-8</v>
      </c>
      <c r="I21580" s="207">
        <f t="shared" si="1686"/>
        <v>5.5324476660477167E-11</v>
      </c>
      <c r="J21580" s="47">
        <f t="shared" si="1685"/>
        <v>450.23902832799996</v>
      </c>
      <c r="K21580" s="47">
        <f t="shared" si="1689"/>
        <v>362.220068578</v>
      </c>
      <c r="L21580" s="57">
        <f t="shared" si="1687"/>
        <v>450.2390283480396</v>
      </c>
      <c r="M21580" s="57">
        <f t="shared" si="1688"/>
        <v>362.22006859803963</v>
      </c>
    </row>
    <row r="21581" spans="1:13">
      <c r="A21581" s="25">
        <v>954.41600000000005</v>
      </c>
      <c r="B21581" s="206">
        <v>88.247382720000004</v>
      </c>
      <c r="C21581" s="206">
        <v>2.418694146</v>
      </c>
      <c r="D21581" s="206">
        <v>37.455626799999997</v>
      </c>
      <c r="E21581" s="206">
        <v>1.122550612E-18</v>
      </c>
      <c r="F21581" s="206">
        <v>0</v>
      </c>
      <c r="G21581" s="206">
        <v>325.90573910000001</v>
      </c>
      <c r="H21581" s="47">
        <v>2.0138486429999999E-8</v>
      </c>
      <c r="I21581" s="207">
        <f t="shared" si="1686"/>
        <v>5.505627186858521E-11</v>
      </c>
      <c r="J21581" s="47">
        <f t="shared" si="1685"/>
        <v>454.02744276600004</v>
      </c>
      <c r="K21581" s="47">
        <f t="shared" si="1689"/>
        <v>365.78006004600002</v>
      </c>
      <c r="L21581" s="57">
        <f t="shared" si="1687"/>
        <v>454.02744278613852</v>
      </c>
      <c r="M21581" s="57">
        <f t="shared" si="1688"/>
        <v>365.7800600661385</v>
      </c>
    </row>
    <row r="21582" spans="1:13">
      <c r="A21582" s="25">
        <v>954.51199999999994</v>
      </c>
      <c r="B21582" s="206">
        <v>82.50098054</v>
      </c>
      <c r="C21582" s="206">
        <v>2.2934392579999998</v>
      </c>
      <c r="D21582" s="206">
        <v>35.330389609999997</v>
      </c>
      <c r="E21582" s="206">
        <v>1.8864667240000001E-18</v>
      </c>
      <c r="F21582" s="206">
        <v>0</v>
      </c>
      <c r="G21582" s="206">
        <v>311.5490322</v>
      </c>
      <c r="H21582" s="47">
        <v>2.023773504E-8</v>
      </c>
      <c r="I21582" s="207">
        <f t="shared" si="1686"/>
        <v>5.7959072128629106E-11</v>
      </c>
      <c r="J21582" s="47">
        <f t="shared" si="1685"/>
        <v>431.67384160799998</v>
      </c>
      <c r="K21582" s="47">
        <f t="shared" si="1689"/>
        <v>349.17286106799997</v>
      </c>
      <c r="L21582" s="57">
        <f t="shared" si="1687"/>
        <v>431.67384162823771</v>
      </c>
      <c r="M21582" s="57">
        <f t="shared" si="1688"/>
        <v>349.17286108823771</v>
      </c>
    </row>
    <row r="21583" spans="1:13">
      <c r="A21583" s="25">
        <v>954.60799999999995</v>
      </c>
      <c r="B21583" s="206">
        <v>65.747445670000005</v>
      </c>
      <c r="C21583" s="206">
        <v>1.8699870599999999</v>
      </c>
      <c r="D21583" s="206">
        <v>29.405885290000001</v>
      </c>
      <c r="E21583" s="206">
        <v>9.7048899700000005E-19</v>
      </c>
      <c r="F21583" s="206">
        <v>0</v>
      </c>
      <c r="G21583" s="206">
        <v>263.21230489999999</v>
      </c>
      <c r="H21583" s="47">
        <v>2.033749524E-8</v>
      </c>
      <c r="I21583" s="207">
        <f t="shared" si="1686"/>
        <v>6.9060481238725183E-11</v>
      </c>
      <c r="J21583" s="47">
        <f t="shared" si="1685"/>
        <v>360.23562291999997</v>
      </c>
      <c r="K21583" s="47">
        <f t="shared" si="1689"/>
        <v>294.48817724999998</v>
      </c>
      <c r="L21583" s="57">
        <f t="shared" si="1687"/>
        <v>360.23562294033746</v>
      </c>
      <c r="M21583" s="57">
        <f t="shared" si="1688"/>
        <v>294.48817727033747</v>
      </c>
    </row>
    <row r="21584" spans="1:13">
      <c r="A21584" s="25">
        <v>954.70399999999995</v>
      </c>
      <c r="B21584" s="206">
        <v>57.997536619999998</v>
      </c>
      <c r="C21584" s="206">
        <v>1.686138567</v>
      </c>
      <c r="D21584" s="206">
        <v>26.561412399999998</v>
      </c>
      <c r="E21584" s="206">
        <v>0</v>
      </c>
      <c r="F21584" s="206">
        <v>4.3299999119999997E-6</v>
      </c>
      <c r="G21584" s="206">
        <v>241.8721989</v>
      </c>
      <c r="H21584" s="47">
        <v>2.043771019E-8</v>
      </c>
      <c r="I21584" s="207">
        <f t="shared" si="1686"/>
        <v>7.5661664400503861E-11</v>
      </c>
      <c r="J21584" s="47">
        <f t="shared" si="1685"/>
        <v>328.11729081699991</v>
      </c>
      <c r="K21584" s="47">
        <f t="shared" si="1689"/>
        <v>270.11975419699991</v>
      </c>
      <c r="L21584" s="57">
        <f t="shared" si="1687"/>
        <v>328.11729083743762</v>
      </c>
      <c r="M21584" s="57">
        <f t="shared" si="1688"/>
        <v>270.11975421743762</v>
      </c>
    </row>
    <row r="21585" spans="1:13">
      <c r="A21585" s="25">
        <v>954.8</v>
      </c>
      <c r="B21585" s="206">
        <v>69.013109349999993</v>
      </c>
      <c r="C21585" s="206">
        <v>2.0096899580000001</v>
      </c>
      <c r="D21585" s="206">
        <v>30.381754950000001</v>
      </c>
      <c r="E21585" s="206">
        <v>0</v>
      </c>
      <c r="F21585" s="206">
        <v>3.417453906E-4</v>
      </c>
      <c r="G21585" s="206">
        <v>279.48183119999999</v>
      </c>
      <c r="H21585" s="47">
        <v>2.0538379890000001E-8</v>
      </c>
      <c r="I21585" s="207">
        <f t="shared" si="1686"/>
        <v>6.5854816548333167E-11</v>
      </c>
      <c r="J21585" s="47">
        <f t="shared" si="1685"/>
        <v>380.88672720339059</v>
      </c>
      <c r="K21585" s="47">
        <f t="shared" si="1689"/>
        <v>311.87361785339061</v>
      </c>
      <c r="L21585" s="57">
        <f t="shared" si="1687"/>
        <v>380.88672722392897</v>
      </c>
      <c r="M21585" s="57">
        <f t="shared" si="1688"/>
        <v>311.87361787392899</v>
      </c>
    </row>
    <row r="21586" spans="1:13">
      <c r="A21586" s="25">
        <v>954.89599999999996</v>
      </c>
      <c r="B21586" s="206">
        <v>81.117930939999994</v>
      </c>
      <c r="C21586" s="206">
        <v>2.3483951169999999</v>
      </c>
      <c r="D21586" s="206">
        <v>34.630155999999999</v>
      </c>
      <c r="E21586" s="206">
        <v>0</v>
      </c>
      <c r="F21586" s="206">
        <v>1.021678044E-2</v>
      </c>
      <c r="G21586" s="206">
        <v>318.85556960000002</v>
      </c>
      <c r="H21586" s="47">
        <v>2.0639561169999999E-8</v>
      </c>
      <c r="I21586" s="207">
        <f t="shared" si="1686"/>
        <v>5.8001656890629824E-11</v>
      </c>
      <c r="J21586" s="47">
        <f t="shared" si="1685"/>
        <v>436.96226843744</v>
      </c>
      <c r="K21586" s="47">
        <f t="shared" si="1689"/>
        <v>355.84433749744005</v>
      </c>
      <c r="L21586" s="57">
        <f t="shared" si="1687"/>
        <v>436.96226845807956</v>
      </c>
      <c r="M21586" s="57">
        <f t="shared" si="1688"/>
        <v>355.84433751807961</v>
      </c>
    </row>
    <row r="21587" spans="1:13">
      <c r="A21587" s="25">
        <v>954.99199999999996</v>
      </c>
      <c r="B21587" s="206">
        <v>86.93843742</v>
      </c>
      <c r="C21587" s="206">
        <v>2.4961399229999999</v>
      </c>
      <c r="D21587" s="206">
        <v>36.64920248</v>
      </c>
      <c r="E21587" s="206">
        <v>2.309082982E-18</v>
      </c>
      <c r="F21587" s="206">
        <v>0.12981559030000001</v>
      </c>
      <c r="G21587" s="206">
        <v>335.66101800000001</v>
      </c>
      <c r="H21587" s="47">
        <v>2.07411972E-8</v>
      </c>
      <c r="I21587" s="207">
        <f t="shared" si="1686"/>
        <v>5.5319274393972158E-11</v>
      </c>
      <c r="J21587" s="47">
        <f t="shared" si="1685"/>
        <v>461.87461341330004</v>
      </c>
      <c r="K21587" s="47">
        <f t="shared" si="1689"/>
        <v>374.93617599330003</v>
      </c>
      <c r="L21587" s="57">
        <f t="shared" si="1687"/>
        <v>461.87461343404124</v>
      </c>
      <c r="M21587" s="57">
        <f t="shared" si="1688"/>
        <v>374.93617601404122</v>
      </c>
    </row>
    <row r="21588" spans="1:13">
      <c r="A21588" s="25">
        <v>955.08799999999997</v>
      </c>
      <c r="B21588" s="206">
        <v>89.044779550000001</v>
      </c>
      <c r="C21588" s="206">
        <v>2.5285363479999998</v>
      </c>
      <c r="D21588" s="206">
        <v>37.433865349999998</v>
      </c>
      <c r="E21588" s="206">
        <v>1.7688788320000002E-18</v>
      </c>
      <c r="F21588" s="206">
        <v>1.6152856760000001</v>
      </c>
      <c r="G21588" s="206">
        <v>339.35467349999999</v>
      </c>
      <c r="H21588" s="47">
        <v>2.084328798E-8</v>
      </c>
      <c r="I21588" s="207">
        <f t="shared" si="1686"/>
        <v>5.4716506447963026E-11</v>
      </c>
      <c r="J21588" s="47">
        <f t="shared" si="1685"/>
        <v>469.97714042400003</v>
      </c>
      <c r="K21588" s="47">
        <f t="shared" si="1689"/>
        <v>380.93236087399998</v>
      </c>
      <c r="L21588" s="57">
        <f t="shared" si="1687"/>
        <v>469.97714044484331</v>
      </c>
      <c r="M21588" s="57">
        <f t="shared" si="1688"/>
        <v>380.93236089484327</v>
      </c>
    </row>
    <row r="21589" spans="1:13">
      <c r="A21589" s="25">
        <v>955.18399999999997</v>
      </c>
      <c r="B21589" s="206">
        <v>90.623139600000002</v>
      </c>
      <c r="C21589" s="206">
        <v>2.5386682870000001</v>
      </c>
      <c r="D21589" s="206">
        <v>38.062466919999999</v>
      </c>
      <c r="E21589" s="206">
        <v>1.8947659829999999E-18</v>
      </c>
      <c r="F21589" s="206">
        <v>34.490339509999998</v>
      </c>
      <c r="G21589" s="206">
        <v>340.53321670000003</v>
      </c>
      <c r="H21589" s="47">
        <v>2.094589036E-8</v>
      </c>
      <c r="I21589" s="207">
        <f t="shared" si="1686"/>
        <v>5.0396164598856324E-11</v>
      </c>
      <c r="J21589" s="47">
        <f t="shared" si="1685"/>
        <v>506.24783101700001</v>
      </c>
      <c r="K21589" s="47">
        <f t="shared" si="1689"/>
        <v>415.62469141700001</v>
      </c>
      <c r="L21589" s="57">
        <f t="shared" si="1687"/>
        <v>506.2478310379459</v>
      </c>
      <c r="M21589" s="57">
        <f t="shared" si="1688"/>
        <v>415.6246914379459</v>
      </c>
    </row>
    <row r="21590" spans="1:13">
      <c r="A21590" s="25">
        <v>955.28</v>
      </c>
      <c r="B21590" s="206">
        <v>93.007568550000002</v>
      </c>
      <c r="C21590" s="206">
        <v>2.5685916080000002</v>
      </c>
      <c r="D21590" s="206">
        <v>38.947098009999998</v>
      </c>
      <c r="E21590" s="206">
        <v>1.400479205E-18</v>
      </c>
      <c r="F21590" s="206">
        <v>388.82704200000001</v>
      </c>
      <c r="G21590" s="206">
        <v>343.77938080000001</v>
      </c>
      <c r="H21590" s="47">
        <v>2.1049004320000001E-8</v>
      </c>
      <c r="I21590" s="207">
        <f t="shared" si="1686"/>
        <v>2.7190806182053928E-11</v>
      </c>
      <c r="J21590" s="47">
        <f t="shared" si="1685"/>
        <v>867.129680968</v>
      </c>
      <c r="K21590" s="47">
        <f t="shared" si="1689"/>
        <v>774.12211241800003</v>
      </c>
      <c r="L21590" s="57">
        <f t="shared" si="1687"/>
        <v>867.12968098904901</v>
      </c>
      <c r="M21590" s="57">
        <f t="shared" si="1688"/>
        <v>774.12211243904903</v>
      </c>
    </row>
    <row r="21591" spans="1:13">
      <c r="A21591" s="25">
        <v>955.37599999999998</v>
      </c>
      <c r="B21591" s="206">
        <v>94.155137359999998</v>
      </c>
      <c r="C21591" s="206">
        <v>2.5703386090000002</v>
      </c>
      <c r="D21591" s="206">
        <v>39.39390075</v>
      </c>
      <c r="E21591" s="206">
        <v>1.427939582E-18</v>
      </c>
      <c r="F21591" s="206">
        <v>1743.842664</v>
      </c>
      <c r="G21591" s="206">
        <v>343.79419439999998</v>
      </c>
      <c r="H21591" s="47">
        <v>2.1152573030000002E-8</v>
      </c>
      <c r="I21591" s="207">
        <f t="shared" si="1686"/>
        <v>9.9326456265725362E-12</v>
      </c>
      <c r="J21591" s="47">
        <f t="shared" si="1685"/>
        <v>2223.7562351189999</v>
      </c>
      <c r="K21591" s="47">
        <f t="shared" si="1689"/>
        <v>2129.6010977589999</v>
      </c>
      <c r="L21591" s="57">
        <f t="shared" si="1687"/>
        <v>2223.7562351401525</v>
      </c>
      <c r="M21591" s="57">
        <f t="shared" si="1688"/>
        <v>2129.6010977801525</v>
      </c>
    </row>
    <row r="21592" spans="1:13">
      <c r="A21592" s="25">
        <v>955.47199999999998</v>
      </c>
      <c r="B21592" s="206">
        <v>87.246741779999994</v>
      </c>
      <c r="C21592" s="206">
        <v>2.3709836690000001</v>
      </c>
      <c r="D21592" s="206">
        <v>37.146671220000002</v>
      </c>
      <c r="E21592" s="206">
        <v>0</v>
      </c>
      <c r="F21592" s="206">
        <v>3167.8774520000002</v>
      </c>
      <c r="G21592" s="206">
        <v>321.54437799999999</v>
      </c>
      <c r="H21592" s="47">
        <v>2.1256710169999999E-8</v>
      </c>
      <c r="I21592" s="207">
        <f t="shared" si="1686"/>
        <v>6.0235405738811105E-12</v>
      </c>
      <c r="J21592" s="47">
        <f t="shared" si="1685"/>
        <v>3616.186226669</v>
      </c>
      <c r="K21592" s="47">
        <f t="shared" si="1689"/>
        <v>3528.9394848890001</v>
      </c>
      <c r="L21592" s="57">
        <f t="shared" si="1687"/>
        <v>3616.1862266902567</v>
      </c>
      <c r="M21592" s="57">
        <f t="shared" si="1688"/>
        <v>3528.9394849102569</v>
      </c>
    </row>
    <row r="21593" spans="1:13">
      <c r="A21593" s="25">
        <v>955.56799999999998</v>
      </c>
      <c r="B21593" s="206">
        <v>73.928972150000007</v>
      </c>
      <c r="C21593" s="206">
        <v>2.0129515960000002</v>
      </c>
      <c r="D21593" s="206">
        <v>32.761588600000003</v>
      </c>
      <c r="E21593" s="206">
        <v>0</v>
      </c>
      <c r="F21593" s="206">
        <v>2494.0380150000001</v>
      </c>
      <c r="G21593" s="206">
        <v>281.78787820000002</v>
      </c>
      <c r="H21593" s="47">
        <v>2.1361302060000001E-8</v>
      </c>
      <c r="I21593" s="207">
        <f t="shared" si="1686"/>
        <v>7.6002628499524951E-12</v>
      </c>
      <c r="J21593" s="47">
        <f t="shared" si="1685"/>
        <v>2884.5294055459999</v>
      </c>
      <c r="K21593" s="47">
        <f t="shared" si="1689"/>
        <v>2810.600433396</v>
      </c>
      <c r="L21593" s="57">
        <f t="shared" si="1687"/>
        <v>2884.5294055673612</v>
      </c>
      <c r="M21593" s="57">
        <f t="shared" si="1688"/>
        <v>2810.6004334173613</v>
      </c>
    </row>
    <row r="21594" spans="1:13">
      <c r="A21594" s="25">
        <v>955.66399999999999</v>
      </c>
      <c r="B21594" s="206">
        <v>70.916705399999998</v>
      </c>
      <c r="C21594" s="206">
        <v>1.924743436</v>
      </c>
      <c r="D21594" s="206">
        <v>31.82261707</v>
      </c>
      <c r="E21594" s="206">
        <v>1.3180980750000001E-18</v>
      </c>
      <c r="F21594" s="206">
        <v>917.92736260000004</v>
      </c>
      <c r="G21594" s="206">
        <v>272.19278329999997</v>
      </c>
      <c r="H21594" s="47">
        <v>2.1466178170000001E-8</v>
      </c>
      <c r="I21594" s="207">
        <f t="shared" si="1686"/>
        <v>1.7539625864434803E-11</v>
      </c>
      <c r="J21594" s="47">
        <f t="shared" si="1685"/>
        <v>1294.784211806</v>
      </c>
      <c r="K21594" s="47">
        <f t="shared" si="1689"/>
        <v>1223.8675064059998</v>
      </c>
      <c r="L21594" s="57">
        <f t="shared" si="1687"/>
        <v>1294.7842118274662</v>
      </c>
      <c r="M21594" s="57">
        <f t="shared" si="1688"/>
        <v>1223.867506427466</v>
      </c>
    </row>
    <row r="21595" spans="1:13">
      <c r="A21595" s="25">
        <v>955.76</v>
      </c>
      <c r="B21595" s="206">
        <v>78.192124160000006</v>
      </c>
      <c r="C21595" s="206">
        <v>2.1042681330000002</v>
      </c>
      <c r="D21595" s="206">
        <v>34.342021369999998</v>
      </c>
      <c r="E21595" s="206">
        <v>0</v>
      </c>
      <c r="F21595" s="206">
        <v>161.19534920000001</v>
      </c>
      <c r="G21595" s="206">
        <v>292.61683590000001</v>
      </c>
      <c r="H21595" s="47">
        <v>2.1571736400000002E-8</v>
      </c>
      <c r="I21595" s="207">
        <f t="shared" si="1686"/>
        <v>4.4000741481252916E-11</v>
      </c>
      <c r="J21595" s="47">
        <f t="shared" si="1685"/>
        <v>568.45059876300002</v>
      </c>
      <c r="K21595" s="47">
        <f t="shared" si="1689"/>
        <v>490.25847460300002</v>
      </c>
      <c r="L21595" s="57">
        <f t="shared" si="1687"/>
        <v>568.45059878457175</v>
      </c>
      <c r="M21595" s="57">
        <f t="shared" si="1688"/>
        <v>490.25847462457176</v>
      </c>
    </row>
    <row r="21596" spans="1:13">
      <c r="A21596" s="25">
        <v>955.85599999999999</v>
      </c>
      <c r="B21596" s="206">
        <v>78.635272139999998</v>
      </c>
      <c r="C21596" s="206">
        <v>2.110898884</v>
      </c>
      <c r="D21596" s="206">
        <v>34.548636049999999</v>
      </c>
      <c r="E21596" s="206">
        <v>0</v>
      </c>
      <c r="F21596" s="206">
        <v>13.344444080000001</v>
      </c>
      <c r="G21596" s="206">
        <v>293.61502910000002</v>
      </c>
      <c r="H21596" s="47">
        <v>2.1677749369999999E-8</v>
      </c>
      <c r="I21596" s="207">
        <f t="shared" si="1686"/>
        <v>6.3086583856292753E-11</v>
      </c>
      <c r="J21596" s="47">
        <f t="shared" si="1685"/>
        <v>422.25428025400004</v>
      </c>
      <c r="K21596" s="47">
        <f t="shared" si="1689"/>
        <v>343.619008114</v>
      </c>
      <c r="L21596" s="57">
        <f t="shared" si="1687"/>
        <v>422.25428027567779</v>
      </c>
      <c r="M21596" s="57">
        <f t="shared" si="1688"/>
        <v>343.61900813567775</v>
      </c>
    </row>
    <row r="21597" spans="1:13">
      <c r="A21597" s="25">
        <v>955.952</v>
      </c>
      <c r="B21597" s="206">
        <v>74.677572519999998</v>
      </c>
      <c r="C21597" s="206">
        <v>2.005660427</v>
      </c>
      <c r="D21597" s="206">
        <v>33.247372339999998</v>
      </c>
      <c r="E21597" s="206">
        <v>0</v>
      </c>
      <c r="F21597" s="206">
        <v>0.62482636120000001</v>
      </c>
      <c r="G21597" s="206">
        <v>281.93265780000002</v>
      </c>
      <c r="H21597" s="47">
        <v>2.1784273940000001E-8</v>
      </c>
      <c r="I21597" s="207">
        <f t="shared" si="1686"/>
        <v>6.8544849146453896E-11</v>
      </c>
      <c r="J21597" s="47">
        <f t="shared" si="1685"/>
        <v>392.48808944820001</v>
      </c>
      <c r="K21597" s="47">
        <f t="shared" si="1689"/>
        <v>317.8105169282</v>
      </c>
      <c r="L21597" s="57">
        <f t="shared" si="1687"/>
        <v>392.48808946998429</v>
      </c>
      <c r="M21597" s="57">
        <f t="shared" si="1688"/>
        <v>317.81051694998428</v>
      </c>
    </row>
    <row r="21598" spans="1:13">
      <c r="A21598" s="25">
        <v>956.048</v>
      </c>
      <c r="B21598" s="206">
        <v>79.470297479999999</v>
      </c>
      <c r="C21598" s="206">
        <v>2.1239859550000002</v>
      </c>
      <c r="D21598" s="206">
        <v>34.872632709999998</v>
      </c>
      <c r="E21598" s="206">
        <v>1.3180980750000001E-18</v>
      </c>
      <c r="F21598" s="206">
        <v>2.497649477E-2</v>
      </c>
      <c r="G21598" s="206">
        <v>295.21675970000001</v>
      </c>
      <c r="H21598" s="47">
        <v>2.1891310099999999E-8</v>
      </c>
      <c r="I21598" s="207">
        <f t="shared" si="1686"/>
        <v>6.5890375929774281E-11</v>
      </c>
      <c r="J21598" s="47">
        <f t="shared" si="1685"/>
        <v>411.70865233977003</v>
      </c>
      <c r="K21598" s="47">
        <f t="shared" si="1689"/>
        <v>332.23835485977003</v>
      </c>
      <c r="L21598" s="57">
        <f t="shared" si="1687"/>
        <v>411.70865236166134</v>
      </c>
      <c r="M21598" s="57">
        <f t="shared" si="1688"/>
        <v>332.23835488166134</v>
      </c>
    </row>
    <row r="21599" spans="1:13">
      <c r="A21599" s="25">
        <v>956.14400000000001</v>
      </c>
      <c r="B21599" s="206">
        <v>90.505764929999998</v>
      </c>
      <c r="C21599" s="206">
        <v>2.4014087750000002</v>
      </c>
      <c r="D21599" s="206">
        <v>38.530146090000002</v>
      </c>
      <c r="E21599" s="206">
        <v>0</v>
      </c>
      <c r="F21599" s="206">
        <v>6.6678555119999996E-4</v>
      </c>
      <c r="G21599" s="206">
        <v>325.89539980000001</v>
      </c>
      <c r="H21599" s="47">
        <v>2.1998857849999999E-8</v>
      </c>
      <c r="I21599" s="207">
        <f t="shared" si="1686"/>
        <v>5.9970559913153843E-11</v>
      </c>
      <c r="J21599" s="47">
        <f t="shared" si="1685"/>
        <v>457.33338638055125</v>
      </c>
      <c r="K21599" s="47">
        <f t="shared" si="1689"/>
        <v>366.82762145055119</v>
      </c>
      <c r="L21599" s="57">
        <f t="shared" si="1687"/>
        <v>457.3333864025501</v>
      </c>
      <c r="M21599" s="57">
        <f t="shared" si="1688"/>
        <v>366.82762147255005</v>
      </c>
    </row>
    <row r="21600" spans="1:13">
      <c r="A21600" s="25">
        <v>956.24</v>
      </c>
      <c r="B21600" s="206">
        <v>99.390088680000005</v>
      </c>
      <c r="C21600" s="206">
        <v>2.6248015649999998</v>
      </c>
      <c r="D21600" s="206">
        <v>41.422374120000001</v>
      </c>
      <c r="E21600" s="206">
        <v>2.608735774E-18</v>
      </c>
      <c r="F21600" s="206">
        <v>8.3592547330000006E-6</v>
      </c>
      <c r="G21600" s="206">
        <v>350.25812989999997</v>
      </c>
      <c r="H21600" s="47">
        <v>2.210686034E-8</v>
      </c>
      <c r="I21600" s="207">
        <f t="shared" si="1686"/>
        <v>5.6065337083246562E-11</v>
      </c>
      <c r="J21600" s="47">
        <f t="shared" si="1685"/>
        <v>493.69540262425471</v>
      </c>
      <c r="K21600" s="47">
        <f t="shared" si="1689"/>
        <v>394.30531394425469</v>
      </c>
      <c r="L21600" s="57">
        <f t="shared" si="1687"/>
        <v>493.69540264636157</v>
      </c>
      <c r="M21600" s="57">
        <f t="shared" si="1688"/>
        <v>394.30531396636155</v>
      </c>
    </row>
    <row r="21601" spans="1:13">
      <c r="A21601" s="25">
        <v>956.33600000000001</v>
      </c>
      <c r="B21601" s="206">
        <v>101.32946509999999</v>
      </c>
      <c r="C21601" s="206">
        <v>2.672973094</v>
      </c>
      <c r="D21601" s="206">
        <v>42.041105000000002</v>
      </c>
      <c r="E21601" s="206">
        <v>0</v>
      </c>
      <c r="F21601" s="206">
        <v>1.105700806E-11</v>
      </c>
      <c r="G21601" s="206">
        <v>355.44046359999999</v>
      </c>
      <c r="H21601" s="47">
        <v>2.221543127E-8</v>
      </c>
      <c r="I21601" s="207">
        <f t="shared" si="1686"/>
        <v>5.5517128897134013E-11</v>
      </c>
      <c r="J21601" s="47">
        <f t="shared" si="1685"/>
        <v>501.48400679401107</v>
      </c>
      <c r="K21601" s="47">
        <f t="shared" si="1689"/>
        <v>400.15454169401107</v>
      </c>
      <c r="L21601" s="57">
        <f t="shared" si="1687"/>
        <v>501.4840068162265</v>
      </c>
      <c r="M21601" s="57">
        <f t="shared" si="1688"/>
        <v>400.1545417162265</v>
      </c>
    </row>
    <row r="21602" spans="1:13">
      <c r="A21602" s="25">
        <v>956.43200000000002</v>
      </c>
      <c r="B21602" s="206">
        <v>94.354140430000001</v>
      </c>
      <c r="C21602" s="206">
        <v>2.495802023</v>
      </c>
      <c r="D21602" s="206">
        <v>39.764971770000002</v>
      </c>
      <c r="E21602" s="206">
        <v>8.1188635960000002E-19</v>
      </c>
      <c r="F21602" s="206">
        <v>0</v>
      </c>
      <c r="G21602" s="206">
        <v>336.08825610000002</v>
      </c>
      <c r="H21602" s="47">
        <v>2.2324513789999999E-8</v>
      </c>
      <c r="I21602" s="207">
        <f t="shared" si="1686"/>
        <v>5.9005077391935009E-11</v>
      </c>
      <c r="J21602" s="47">
        <f t="shared" si="1685"/>
        <v>472.70317032299999</v>
      </c>
      <c r="K21602" s="47">
        <f t="shared" si="1689"/>
        <v>378.34902989300002</v>
      </c>
      <c r="L21602" s="57">
        <f t="shared" si="1687"/>
        <v>472.70317034532451</v>
      </c>
      <c r="M21602" s="57">
        <f t="shared" si="1688"/>
        <v>378.34902991532454</v>
      </c>
    </row>
    <row r="21603" spans="1:13">
      <c r="A21603" s="25">
        <v>956.52800000000002</v>
      </c>
      <c r="B21603" s="206">
        <v>83.382258899999997</v>
      </c>
      <c r="C21603" s="206">
        <v>2.217842407</v>
      </c>
      <c r="D21603" s="206">
        <v>36.201962520000002</v>
      </c>
      <c r="E21603" s="206">
        <v>9.8711905690000005E-19</v>
      </c>
      <c r="F21603" s="206">
        <v>4.1583461850000003E-2</v>
      </c>
      <c r="G21603" s="206">
        <v>305.8196681</v>
      </c>
      <c r="H21603" s="47">
        <v>2.243405106E-8</v>
      </c>
      <c r="I21603" s="207">
        <f t="shared" si="1686"/>
        <v>6.5162025726287826E-11</v>
      </c>
      <c r="J21603" s="47">
        <f t="shared" si="1685"/>
        <v>427.66331538885004</v>
      </c>
      <c r="K21603" s="47">
        <f t="shared" si="1689"/>
        <v>344.28105648885003</v>
      </c>
      <c r="L21603" s="57">
        <f t="shared" si="1687"/>
        <v>427.66331541128409</v>
      </c>
      <c r="M21603" s="57">
        <f t="shared" si="1688"/>
        <v>344.28105651128408</v>
      </c>
    </row>
    <row r="21604" spans="1:13">
      <c r="A21604" s="25">
        <v>956.62400000000002</v>
      </c>
      <c r="B21604" s="206">
        <v>78.420499640000003</v>
      </c>
      <c r="C21604" s="206">
        <v>2.0923655710000002</v>
      </c>
      <c r="D21604" s="206">
        <v>34.614506009999999</v>
      </c>
      <c r="E21604" s="206">
        <v>1.0148226590000001E-18</v>
      </c>
      <c r="F21604" s="206">
        <v>3.2819752320000002</v>
      </c>
      <c r="G21604" s="206">
        <v>292.32659640000003</v>
      </c>
      <c r="H21604" s="47">
        <v>2.2544156760000001E-8</v>
      </c>
      <c r="I21604" s="207">
        <f t="shared" si="1686"/>
        <v>6.7839630147883791E-11</v>
      </c>
      <c r="J21604" s="47">
        <f t="shared" si="1685"/>
        <v>410.73594285300004</v>
      </c>
      <c r="K21604" s="47">
        <f t="shared" si="1689"/>
        <v>332.31544321300004</v>
      </c>
      <c r="L21604" s="57">
        <f t="shared" si="1687"/>
        <v>410.7359428755442</v>
      </c>
      <c r="M21604" s="57">
        <f t="shared" si="1688"/>
        <v>332.31544323554419</v>
      </c>
    </row>
    <row r="21605" spans="1:13">
      <c r="A21605" s="25">
        <v>956.72</v>
      </c>
      <c r="B21605" s="206">
        <v>77.030822330000007</v>
      </c>
      <c r="C21605" s="206">
        <v>2.0577880529999999</v>
      </c>
      <c r="D21605" s="206">
        <v>34.135681859999998</v>
      </c>
      <c r="E21605" s="206">
        <v>6.3777522290000001E-19</v>
      </c>
      <c r="F21605" s="206">
        <v>98.117550929999993</v>
      </c>
      <c r="G21605" s="206">
        <v>288.42981479999997</v>
      </c>
      <c r="H21605" s="47">
        <v>2.2654717210000001E-8</v>
      </c>
      <c r="I21605" s="207">
        <f t="shared" si="1686"/>
        <v>5.3590084751433056E-11</v>
      </c>
      <c r="J21605" s="47">
        <f t="shared" si="1685"/>
        <v>499.77165797299995</v>
      </c>
      <c r="K21605" s="47">
        <f t="shared" si="1689"/>
        <v>422.74083564299997</v>
      </c>
      <c r="L21605" s="57">
        <f t="shared" si="1687"/>
        <v>499.77165799565466</v>
      </c>
      <c r="M21605" s="57">
        <f t="shared" si="1688"/>
        <v>422.74083566565469</v>
      </c>
    </row>
    <row r="21606" spans="1:13">
      <c r="A21606" s="25">
        <v>956.81600000000003</v>
      </c>
      <c r="B21606" s="206">
        <v>72.757363380000001</v>
      </c>
      <c r="C21606" s="206">
        <v>1.950676742</v>
      </c>
      <c r="D21606" s="206">
        <v>32.566229659999998</v>
      </c>
      <c r="E21606" s="206">
        <v>5.3129412840000003E-19</v>
      </c>
      <c r="F21606" s="206">
        <v>1111.1043360000001</v>
      </c>
      <c r="G21606" s="206">
        <v>275.65792629999999</v>
      </c>
      <c r="H21606" s="47">
        <v>2.2765846099999999E-8</v>
      </c>
      <c r="I21606" s="207">
        <f t="shared" si="1686"/>
        <v>1.6017856731687118E-11</v>
      </c>
      <c r="J21606" s="47">
        <f t="shared" si="1685"/>
        <v>1494.0365320820001</v>
      </c>
      <c r="K21606" s="47">
        <f t="shared" si="1689"/>
        <v>1421.2791687019999</v>
      </c>
      <c r="L21606" s="57">
        <f t="shared" si="1687"/>
        <v>1494.0365321047659</v>
      </c>
      <c r="M21606" s="57">
        <f t="shared" si="1688"/>
        <v>1421.2791687247657</v>
      </c>
    </row>
    <row r="21607" spans="1:13">
      <c r="A21607" s="25">
        <v>956.91200000000003</v>
      </c>
      <c r="B21607" s="206">
        <v>72.03214285</v>
      </c>
      <c r="C21607" s="206">
        <v>1.936801593</v>
      </c>
      <c r="D21607" s="206">
        <v>32.163715310000001</v>
      </c>
      <c r="E21607" s="206">
        <v>2.517809375E-18</v>
      </c>
      <c r="F21607" s="206">
        <v>4766.0624440000001</v>
      </c>
      <c r="G21607" s="206">
        <v>273.24544950000001</v>
      </c>
      <c r="H21607" s="47">
        <v>2.2877486569999999E-8</v>
      </c>
      <c r="I21607" s="207">
        <f t="shared" si="1686"/>
        <v>4.5092933033125853E-12</v>
      </c>
      <c r="J21607" s="47">
        <f t="shared" si="1685"/>
        <v>5145.440553253</v>
      </c>
      <c r="K21607" s="47">
        <f t="shared" si="1689"/>
        <v>5073.4084104030007</v>
      </c>
      <c r="L21607" s="57">
        <f t="shared" si="1687"/>
        <v>5145.4405532758774</v>
      </c>
      <c r="M21607" s="57">
        <f t="shared" si="1688"/>
        <v>5073.4084104258782</v>
      </c>
    </row>
    <row r="21608" spans="1:13">
      <c r="A21608" s="25">
        <v>957.00800000000004</v>
      </c>
      <c r="B21608" s="206">
        <v>81.967486960000002</v>
      </c>
      <c r="C21608" s="206">
        <v>2.1995982889999999</v>
      </c>
      <c r="D21608" s="206">
        <v>35.512061420000002</v>
      </c>
      <c r="E21608" s="206">
        <v>0</v>
      </c>
      <c r="F21608" s="206">
        <v>7743.9288969999998</v>
      </c>
      <c r="G21608" s="206">
        <v>303.03394509999998</v>
      </c>
      <c r="H21608" s="47">
        <v>2.298838808E-8</v>
      </c>
      <c r="I21608" s="207">
        <f t="shared" si="1686"/>
        <v>2.8434525193136961E-12</v>
      </c>
      <c r="J21608" s="47">
        <f t="shared" si="1685"/>
        <v>8166.6419887689999</v>
      </c>
      <c r="K21608" s="47">
        <f t="shared" si="1689"/>
        <v>8084.6745018089996</v>
      </c>
      <c r="L21608" s="57">
        <f t="shared" si="1687"/>
        <v>8166.6419887919883</v>
      </c>
      <c r="M21608" s="57">
        <f t="shared" si="1688"/>
        <v>8084.674501831988</v>
      </c>
    </row>
    <row r="21609" spans="1:13">
      <c r="A21609" s="25">
        <v>957.10400000000004</v>
      </c>
      <c r="B21609" s="206">
        <v>88.491548069999993</v>
      </c>
      <c r="C21609" s="206">
        <v>2.3776273489999999</v>
      </c>
      <c r="D21609" s="206">
        <v>37.785907399999999</v>
      </c>
      <c r="E21609" s="206">
        <v>3.8162544269999998E-19</v>
      </c>
      <c r="F21609" s="206">
        <v>4766.0624440000001</v>
      </c>
      <c r="G21609" s="206">
        <v>323.83202549999999</v>
      </c>
      <c r="H21609" s="47">
        <v>2.310235914E-8</v>
      </c>
      <c r="I21609" s="207">
        <f t="shared" si="1686"/>
        <v>4.5033329293480382E-12</v>
      </c>
      <c r="J21609" s="47">
        <f t="shared" si="1685"/>
        <v>5218.5495523190002</v>
      </c>
      <c r="K21609" s="47">
        <f t="shared" si="1689"/>
        <v>5130.0580042490001</v>
      </c>
      <c r="L21609" s="57">
        <f t="shared" si="1687"/>
        <v>5218.5495523421023</v>
      </c>
      <c r="M21609" s="57">
        <f t="shared" si="1688"/>
        <v>5130.0580042721022</v>
      </c>
    </row>
    <row r="21610" spans="1:13">
      <c r="A21610" s="25">
        <v>957.2</v>
      </c>
      <c r="B21610" s="206">
        <v>88.370529489999996</v>
      </c>
      <c r="C21610" s="206">
        <v>2.3846012440000002</v>
      </c>
      <c r="D21610" s="206">
        <v>37.760848269999997</v>
      </c>
      <c r="E21610" s="206">
        <v>1.8492514139999999E-19</v>
      </c>
      <c r="F21610" s="206">
        <v>1111.1043360000001</v>
      </c>
      <c r="G21610" s="206">
        <v>324.99161950000001</v>
      </c>
      <c r="H21610" s="47">
        <v>2.3215591230000001E-8</v>
      </c>
      <c r="I21610" s="207">
        <f t="shared" si="1686"/>
        <v>1.572614827842458E-11</v>
      </c>
      <c r="J21610" s="47">
        <f t="shared" si="1685"/>
        <v>1564.6119345040001</v>
      </c>
      <c r="K21610" s="47">
        <f t="shared" si="1689"/>
        <v>1476.2414050140001</v>
      </c>
      <c r="L21610" s="57">
        <f t="shared" si="1687"/>
        <v>1564.6119345272157</v>
      </c>
      <c r="M21610" s="57">
        <f t="shared" si="1688"/>
        <v>1476.2414050372156</v>
      </c>
    </row>
    <row r="21611" spans="1:13">
      <c r="A21611" s="25">
        <v>957.29600000000005</v>
      </c>
      <c r="B21611" s="206">
        <v>86.600978040000001</v>
      </c>
      <c r="C21611" s="206">
        <v>2.3453442560000002</v>
      </c>
      <c r="D21611" s="206">
        <v>37.142514310000003</v>
      </c>
      <c r="E21611" s="206">
        <v>1.8806616699999999E-18</v>
      </c>
      <c r="F21611" s="206">
        <v>98.117550929999993</v>
      </c>
      <c r="G21611" s="206">
        <v>320.61770680000001</v>
      </c>
      <c r="H21611" s="47">
        <v>2.3329334910000001E-8</v>
      </c>
      <c r="I21611" s="207">
        <f t="shared" si="1686"/>
        <v>5.091261021176825E-11</v>
      </c>
      <c r="J21611" s="47">
        <f t="shared" si="1685"/>
        <v>544.82409433600003</v>
      </c>
      <c r="K21611" s="47">
        <f t="shared" si="1689"/>
        <v>458.223116296</v>
      </c>
      <c r="L21611" s="57">
        <f t="shared" si="1687"/>
        <v>544.82409435932937</v>
      </c>
      <c r="M21611" s="57">
        <f t="shared" si="1688"/>
        <v>458.22311631932934</v>
      </c>
    </row>
    <row r="21612" spans="1:13">
      <c r="A21612" s="25">
        <v>957.39200000000005</v>
      </c>
      <c r="B21612" s="206">
        <v>86.808303519999996</v>
      </c>
      <c r="C21612" s="206">
        <v>2.3519497600000001</v>
      </c>
      <c r="D21612" s="206">
        <v>37.175739210000003</v>
      </c>
      <c r="E21612" s="206">
        <v>2.9816490830000001E-18</v>
      </c>
      <c r="F21612" s="206">
        <v>3.2819752320000002</v>
      </c>
      <c r="G21612" s="206">
        <v>321.16995480000003</v>
      </c>
      <c r="H21612" s="47">
        <v>2.344359018E-8</v>
      </c>
      <c r="I21612" s="207">
        <f t="shared" si="1686"/>
        <v>6.4409073904413253E-11</v>
      </c>
      <c r="J21612" s="47">
        <f t="shared" si="1685"/>
        <v>450.78792252200003</v>
      </c>
      <c r="K21612" s="47">
        <f t="shared" si="1689"/>
        <v>363.97961900200005</v>
      </c>
      <c r="L21612" s="57">
        <f t="shared" si="1687"/>
        <v>450.78792254544362</v>
      </c>
      <c r="M21612" s="57">
        <f t="shared" si="1688"/>
        <v>363.97961902544364</v>
      </c>
    </row>
    <row r="21613" spans="1:13">
      <c r="A21613" s="25">
        <v>957.48800000000006</v>
      </c>
      <c r="B21613" s="206">
        <v>93.585923609999995</v>
      </c>
      <c r="C21613" s="206">
        <v>2.523117439</v>
      </c>
      <c r="D21613" s="206">
        <v>39.388662289999999</v>
      </c>
      <c r="E21613" s="206">
        <v>8.9556853600000006E-19</v>
      </c>
      <c r="F21613" s="206">
        <v>4.1583461879999999E-2</v>
      </c>
      <c r="G21613" s="206">
        <v>339.86450939999997</v>
      </c>
      <c r="H21613" s="47">
        <v>2.3558413890000001E-8</v>
      </c>
      <c r="I21613" s="207">
        <f t="shared" si="1686"/>
        <v>6.1700657777335047E-11</v>
      </c>
      <c r="J21613" s="47">
        <f t="shared" si="1685"/>
        <v>475.40379620087998</v>
      </c>
      <c r="K21613" s="47">
        <f t="shared" si="1689"/>
        <v>381.81787259087997</v>
      </c>
      <c r="L21613" s="57">
        <f t="shared" si="1687"/>
        <v>475.40379622443839</v>
      </c>
      <c r="M21613" s="57">
        <f t="shared" si="1688"/>
        <v>381.81787261443839</v>
      </c>
    </row>
    <row r="21614" spans="1:13">
      <c r="A21614" s="25">
        <v>957.58399999999995</v>
      </c>
      <c r="B21614" s="206">
        <v>99.927564599999997</v>
      </c>
      <c r="C21614" s="206">
        <v>2.6790730759999999</v>
      </c>
      <c r="D21614" s="206">
        <v>41.485067690000001</v>
      </c>
      <c r="E21614" s="206">
        <v>0</v>
      </c>
      <c r="F21614" s="206">
        <v>0</v>
      </c>
      <c r="G21614" s="206">
        <v>356.97490420000003</v>
      </c>
      <c r="H21614" s="47">
        <v>2.367380603E-8</v>
      </c>
      <c r="I21614" s="207">
        <f t="shared" si="1686"/>
        <v>5.9016459073453094E-11</v>
      </c>
      <c r="J21614" s="47">
        <f t="shared" si="1685"/>
        <v>501.06660956600001</v>
      </c>
      <c r="K21614" s="47">
        <f t="shared" si="1689"/>
        <v>401.13904496600003</v>
      </c>
      <c r="L21614" s="57">
        <f t="shared" si="1687"/>
        <v>501.06660958967382</v>
      </c>
      <c r="M21614" s="57">
        <f t="shared" si="1688"/>
        <v>401.13904498967383</v>
      </c>
    </row>
    <row r="21615" spans="1:13">
      <c r="A21615" s="25">
        <v>957.68</v>
      </c>
      <c r="B21615" s="206">
        <v>102.2177962</v>
      </c>
      <c r="C21615" s="206">
        <v>2.7279623480000001</v>
      </c>
      <c r="D21615" s="206">
        <v>42.268961240000003</v>
      </c>
      <c r="E21615" s="206">
        <v>1.6819480650000001E-19</v>
      </c>
      <c r="F21615" s="206">
        <v>1.382126007E-12</v>
      </c>
      <c r="G21615" s="206">
        <v>362.36080240000001</v>
      </c>
      <c r="H21615" s="47">
        <v>2.3789652910000002E-8</v>
      </c>
      <c r="I21615" s="207">
        <f t="shared" si="1686"/>
        <v>5.8399906009640089E-11</v>
      </c>
      <c r="J21615" s="47">
        <f t="shared" si="1685"/>
        <v>509.5755221880014</v>
      </c>
      <c r="K21615" s="47">
        <f t="shared" si="1689"/>
        <v>407.35772598800139</v>
      </c>
      <c r="L21615" s="57">
        <f t="shared" si="1687"/>
        <v>509.57552221179105</v>
      </c>
      <c r="M21615" s="57">
        <f t="shared" si="1688"/>
        <v>407.35772601179104</v>
      </c>
    </row>
    <row r="21616" spans="1:13">
      <c r="A21616" s="25">
        <v>957.77599999999995</v>
      </c>
      <c r="B21616" s="206">
        <v>101.9765084</v>
      </c>
      <c r="C21616" s="206">
        <v>2.7110859999999999</v>
      </c>
      <c r="D21616" s="206">
        <v>42.237652740000001</v>
      </c>
      <c r="E21616" s="206">
        <v>0</v>
      </c>
      <c r="F21616" s="206">
        <v>1.151771673E-11</v>
      </c>
      <c r="G21616" s="206">
        <v>360.62528170000002</v>
      </c>
      <c r="H21616" s="47">
        <v>2.3906181919999999E-8</v>
      </c>
      <c r="I21616" s="207">
        <f t="shared" si="1686"/>
        <v>5.8944066225109617E-11</v>
      </c>
      <c r="J21616" s="47">
        <f t="shared" si="1685"/>
        <v>507.55052884001157</v>
      </c>
      <c r="K21616" s="47">
        <f t="shared" si="1689"/>
        <v>405.57402044001151</v>
      </c>
      <c r="L21616" s="57">
        <f t="shared" si="1687"/>
        <v>507.55052886391775</v>
      </c>
      <c r="M21616" s="57">
        <f t="shared" si="1688"/>
        <v>405.57402046391769</v>
      </c>
    </row>
    <row r="21617" spans="1:13">
      <c r="A21617" s="25">
        <v>957.87199999999996</v>
      </c>
      <c r="B21617" s="206">
        <v>99.848048140000003</v>
      </c>
      <c r="C21617" s="206">
        <v>2.6472625540000001</v>
      </c>
      <c r="D21617" s="206">
        <v>41.59989324</v>
      </c>
      <c r="E21617" s="206">
        <v>0</v>
      </c>
      <c r="F21617" s="206">
        <v>1.635515775E-11</v>
      </c>
      <c r="G21617" s="206">
        <v>353.8477039</v>
      </c>
      <c r="H21617" s="47">
        <v>2.402310884E-8</v>
      </c>
      <c r="I21617" s="207">
        <f t="shared" si="1686"/>
        <v>6.0345187221117705E-11</v>
      </c>
      <c r="J21617" s="47">
        <f t="shared" si="1685"/>
        <v>497.9429078340163</v>
      </c>
      <c r="K21617" s="47">
        <f t="shared" si="1689"/>
        <v>398.09485969401635</v>
      </c>
      <c r="L21617" s="57">
        <f t="shared" si="1687"/>
        <v>497.9429078580394</v>
      </c>
      <c r="M21617" s="57">
        <f t="shared" si="1688"/>
        <v>398.09485971803946</v>
      </c>
    </row>
    <row r="21618" spans="1:13">
      <c r="A21618" s="25">
        <v>957.96799999999996</v>
      </c>
      <c r="B21618" s="206">
        <v>98.566327999999999</v>
      </c>
      <c r="C21618" s="206">
        <v>2.6067509379999998</v>
      </c>
      <c r="D21618" s="206">
        <v>41.22351999</v>
      </c>
      <c r="E21618" s="206">
        <v>0</v>
      </c>
      <c r="F21618" s="206">
        <v>1.243913407E-11</v>
      </c>
      <c r="G21618" s="206">
        <v>349.52882060000002</v>
      </c>
      <c r="H21618" s="47">
        <v>2.414066103E-8</v>
      </c>
      <c r="I21618" s="207">
        <f t="shared" si="1686"/>
        <v>6.1370542971881094E-11</v>
      </c>
      <c r="J21618" s="47">
        <f t="shared" si="1685"/>
        <v>491.92541952801247</v>
      </c>
      <c r="K21618" s="47">
        <f t="shared" si="1689"/>
        <v>393.35909152801247</v>
      </c>
      <c r="L21618" s="57">
        <f t="shared" si="1687"/>
        <v>491.92541955215313</v>
      </c>
      <c r="M21618" s="57">
        <f t="shared" si="1688"/>
        <v>393.35909155215313</v>
      </c>
    </row>
    <row r="21619" spans="1:13">
      <c r="A21619" s="25">
        <v>958.06399999999996</v>
      </c>
      <c r="B21619" s="206">
        <v>97.597102759999999</v>
      </c>
      <c r="C21619" s="206">
        <v>2.5757148980000002</v>
      </c>
      <c r="D21619" s="206">
        <v>40.907517970000001</v>
      </c>
      <c r="E21619" s="206">
        <v>0</v>
      </c>
      <c r="F21619" s="206">
        <v>3.9160236870000002E-12</v>
      </c>
      <c r="G21619" s="206">
        <v>345.98992659999999</v>
      </c>
      <c r="H21619" s="47">
        <v>2.4258724809999999E-8</v>
      </c>
      <c r="I21619" s="207">
        <f t="shared" si="1686"/>
        <v>6.2285998971369182E-11</v>
      </c>
      <c r="J21619" s="47">
        <f t="shared" si="1685"/>
        <v>487.07026222800391</v>
      </c>
      <c r="K21619" s="47">
        <f t="shared" si="1689"/>
        <v>389.47315946800393</v>
      </c>
      <c r="L21619" s="57">
        <f t="shared" si="1687"/>
        <v>487.07026225226264</v>
      </c>
      <c r="M21619" s="57">
        <f t="shared" si="1688"/>
        <v>389.47315949226265</v>
      </c>
    </row>
    <row r="21620" spans="1:13">
      <c r="A21620" s="25">
        <v>958.16</v>
      </c>
      <c r="B21620" s="206">
        <v>88.243886360000005</v>
      </c>
      <c r="C21620" s="206">
        <v>2.334572664</v>
      </c>
      <c r="D21620" s="206">
        <v>37.790164670000003</v>
      </c>
      <c r="E21620" s="206">
        <v>0</v>
      </c>
      <c r="F21620" s="206">
        <v>3.9160236870000002E-12</v>
      </c>
      <c r="G21620" s="206">
        <v>319.04458949999997</v>
      </c>
      <c r="H21620" s="47">
        <v>2.4377357020000001E-8</v>
      </c>
      <c r="I21620" s="207">
        <f t="shared" si="1686"/>
        <v>6.7871489012942372E-11</v>
      </c>
      <c r="J21620" s="47">
        <f t="shared" si="1685"/>
        <v>447.4132131940039</v>
      </c>
      <c r="K21620" s="47">
        <f t="shared" si="1689"/>
        <v>359.16932683400387</v>
      </c>
      <c r="L21620" s="57">
        <f t="shared" si="1687"/>
        <v>447.41321321838126</v>
      </c>
      <c r="M21620" s="57">
        <f t="shared" si="1688"/>
        <v>359.16932685838123</v>
      </c>
    </row>
    <row r="21621" spans="1:13">
      <c r="A21621" s="25">
        <v>958.25599999999997</v>
      </c>
      <c r="B21621" s="206">
        <v>73.374118129999999</v>
      </c>
      <c r="C21621" s="206">
        <v>1.95633363</v>
      </c>
      <c r="D21621" s="206">
        <v>32.832923739999998</v>
      </c>
      <c r="E21621" s="206">
        <v>4.8055658989999998E-20</v>
      </c>
      <c r="F21621" s="206">
        <v>0</v>
      </c>
      <c r="G21621" s="206">
        <v>276.8396315</v>
      </c>
      <c r="H21621" s="47">
        <v>2.4496557669999999E-8</v>
      </c>
      <c r="I21621" s="207">
        <f t="shared" si="1686"/>
        <v>7.8608109019761178E-11</v>
      </c>
      <c r="J21621" s="47">
        <f t="shared" si="1685"/>
        <v>385.00300700000003</v>
      </c>
      <c r="K21621" s="47">
        <f t="shared" si="1689"/>
        <v>311.62888886999997</v>
      </c>
      <c r="L21621" s="57">
        <f t="shared" si="1687"/>
        <v>385.00300702449658</v>
      </c>
      <c r="M21621" s="57">
        <f t="shared" si="1688"/>
        <v>311.62888889449653</v>
      </c>
    </row>
    <row r="21622" spans="1:13">
      <c r="A21622" s="25">
        <v>958.35199999999998</v>
      </c>
      <c r="B21622" s="206">
        <v>70.10213315</v>
      </c>
      <c r="C21622" s="206">
        <v>1.8731492590000001</v>
      </c>
      <c r="D21622" s="206">
        <v>31.775849539999999</v>
      </c>
      <c r="E21622" s="206">
        <v>2.5143407289999999E-18</v>
      </c>
      <c r="F21622" s="206">
        <v>1.1517716730000001E-12</v>
      </c>
      <c r="G21622" s="206">
        <v>267.78916090000001</v>
      </c>
      <c r="H21622" s="47">
        <v>2.4616326750000001E-8</v>
      </c>
      <c r="I21622" s="207">
        <f t="shared" si="1686"/>
        <v>8.1662941329592949E-11</v>
      </c>
      <c r="J21622" s="47">
        <f t="shared" si="1685"/>
        <v>371.54029284900116</v>
      </c>
      <c r="K21622" s="47">
        <f t="shared" si="1689"/>
        <v>301.43815969900118</v>
      </c>
      <c r="L21622" s="57">
        <f t="shared" si="1687"/>
        <v>371.54029287361749</v>
      </c>
      <c r="M21622" s="57">
        <f t="shared" si="1688"/>
        <v>301.4381597236175</v>
      </c>
    </row>
    <row r="21623" spans="1:13">
      <c r="A21623" s="25">
        <v>958.44799999999998</v>
      </c>
      <c r="B21623" s="206">
        <v>81.789476289999996</v>
      </c>
      <c r="C21623" s="206">
        <v>2.1686177679999998</v>
      </c>
      <c r="D21623" s="206">
        <v>35.713175999999997</v>
      </c>
      <c r="E21623" s="206">
        <v>0</v>
      </c>
      <c r="F21623" s="206">
        <v>3.2249606840000001E-12</v>
      </c>
      <c r="G21623" s="206">
        <v>301.04811139999998</v>
      </c>
      <c r="H21623" s="47">
        <v>2.4736664270000001E-8</v>
      </c>
      <c r="I21623" s="207">
        <f t="shared" si="1686"/>
        <v>7.2984602104492244E-11</v>
      </c>
      <c r="J21623" s="47">
        <f t="shared" si="1685"/>
        <v>420.71938145800323</v>
      </c>
      <c r="K21623" s="47">
        <f t="shared" si="1689"/>
        <v>338.92990516800319</v>
      </c>
      <c r="L21623" s="57">
        <f t="shared" si="1687"/>
        <v>420.71938148273989</v>
      </c>
      <c r="M21623" s="57">
        <f t="shared" si="1688"/>
        <v>338.92990519273985</v>
      </c>
    </row>
    <row r="21624" spans="1:13">
      <c r="A21624" s="25">
        <v>958.54399999999998</v>
      </c>
      <c r="B21624" s="206">
        <v>95.608940989999994</v>
      </c>
      <c r="C21624" s="206">
        <v>2.5177261660000001</v>
      </c>
      <c r="D21624" s="206">
        <v>40.294056470000001</v>
      </c>
      <c r="E21624" s="206">
        <v>4.9771932530000001E-19</v>
      </c>
      <c r="F21624" s="206">
        <v>0</v>
      </c>
      <c r="G21624" s="206">
        <v>339.8688343</v>
      </c>
      <c r="H21624" s="47">
        <v>2.4857513380000001E-8</v>
      </c>
      <c r="I21624" s="207">
        <f t="shared" si="1686"/>
        <v>6.4956290650480492E-11</v>
      </c>
      <c r="J21624" s="47">
        <f t="shared" si="1685"/>
        <v>478.28955792599999</v>
      </c>
      <c r="K21624" s="47">
        <f t="shared" si="1689"/>
        <v>382.68061693599998</v>
      </c>
      <c r="L21624" s="57">
        <f t="shared" si="1687"/>
        <v>478.2895579508575</v>
      </c>
      <c r="M21624" s="57">
        <f t="shared" si="1688"/>
        <v>382.68061696085749</v>
      </c>
    </row>
    <row r="21625" spans="1:13">
      <c r="A21625" s="25">
        <v>958.64</v>
      </c>
      <c r="B21625" s="206">
        <v>101.5636253</v>
      </c>
      <c r="C21625" s="206">
        <v>2.6691150889999999</v>
      </c>
      <c r="D21625" s="206">
        <v>42.247122249999997</v>
      </c>
      <c r="E21625" s="206">
        <v>1.6304598589999999E-19</v>
      </c>
      <c r="F21625" s="206">
        <v>0</v>
      </c>
      <c r="G21625" s="206">
        <v>356.63041199999998</v>
      </c>
      <c r="H21625" s="47">
        <v>2.4978930920000001E-8</v>
      </c>
      <c r="I21625" s="207">
        <f t="shared" si="1686"/>
        <v>6.2206797046168094E-11</v>
      </c>
      <c r="J21625" s="47">
        <f t="shared" si="1685"/>
        <v>503.11027463899995</v>
      </c>
      <c r="K21625" s="47">
        <f t="shared" si="1689"/>
        <v>401.546649339</v>
      </c>
      <c r="L21625" s="57">
        <f t="shared" si="1687"/>
        <v>503.11027466397888</v>
      </c>
      <c r="M21625" s="57">
        <f t="shared" si="1688"/>
        <v>401.54664936397893</v>
      </c>
    </row>
    <row r="21626" spans="1:13">
      <c r="A21626" s="25">
        <v>958.73599999999999</v>
      </c>
      <c r="B21626" s="206">
        <v>100.9138031</v>
      </c>
      <c r="C21626" s="206">
        <v>2.6550070859999999</v>
      </c>
      <c r="D21626" s="206">
        <v>42.043660029999998</v>
      </c>
      <c r="E21626" s="206">
        <v>2.0046074890000002E-18</v>
      </c>
      <c r="F21626" s="206">
        <v>0</v>
      </c>
      <c r="G21626" s="206">
        <v>355.25436550000001</v>
      </c>
      <c r="H21626" s="47">
        <v>2.510097374E-8</v>
      </c>
      <c r="I21626" s="207">
        <f t="shared" si="1686"/>
        <v>6.2759803509477995E-11</v>
      </c>
      <c r="J21626" s="47">
        <f t="shared" si="1685"/>
        <v>500.86683571599997</v>
      </c>
      <c r="K21626" s="47">
        <f t="shared" si="1689"/>
        <v>399.95303261599997</v>
      </c>
      <c r="L21626" s="57">
        <f t="shared" si="1687"/>
        <v>500.86683574110094</v>
      </c>
      <c r="M21626" s="57">
        <f t="shared" si="1688"/>
        <v>399.95303264110095</v>
      </c>
    </row>
    <row r="21627" spans="1:13">
      <c r="A21627" s="25">
        <v>958.83199999999999</v>
      </c>
      <c r="B21627" s="206">
        <v>97.986462579999994</v>
      </c>
      <c r="C21627" s="206">
        <v>2.5836064909999998</v>
      </c>
      <c r="D21627" s="206">
        <v>41.104488500000002</v>
      </c>
      <c r="E21627" s="206">
        <v>0</v>
      </c>
      <c r="F21627" s="206">
        <v>2.3035433459999999E-13</v>
      </c>
      <c r="G21627" s="206">
        <v>347.6443319</v>
      </c>
      <c r="H21627" s="47">
        <v>2.5223528160000001E-8</v>
      </c>
      <c r="I21627" s="207">
        <f t="shared" si="1686"/>
        <v>6.4455502347178693E-11</v>
      </c>
      <c r="J21627" s="47">
        <f t="shared" si="1685"/>
        <v>489.3188894710002</v>
      </c>
      <c r="K21627" s="47">
        <f t="shared" si="1689"/>
        <v>391.33242689100024</v>
      </c>
      <c r="L21627" s="57">
        <f t="shared" si="1687"/>
        <v>489.31888949622373</v>
      </c>
      <c r="M21627" s="57">
        <f t="shared" si="1688"/>
        <v>391.33242691622377</v>
      </c>
    </row>
    <row r="21628" spans="1:13">
      <c r="A21628" s="25">
        <v>958.928</v>
      </c>
      <c r="B21628" s="206">
        <v>94.721615569999997</v>
      </c>
      <c r="C21628" s="206">
        <v>2.5027896840000001</v>
      </c>
      <c r="D21628" s="206">
        <v>40.039912940000001</v>
      </c>
      <c r="E21628" s="206">
        <v>0</v>
      </c>
      <c r="F21628" s="206">
        <v>0</v>
      </c>
      <c r="G21628" s="206">
        <v>338.8675925</v>
      </c>
      <c r="H21628" s="47">
        <v>2.5346707840000001E-8</v>
      </c>
      <c r="I21628" s="207">
        <f t="shared" si="1686"/>
        <v>6.6455227255361719E-11</v>
      </c>
      <c r="J21628" s="47">
        <f t="shared" si="1685"/>
        <v>476.131910694</v>
      </c>
      <c r="K21628" s="47">
        <f t="shared" si="1689"/>
        <v>381.41029512400002</v>
      </c>
      <c r="L21628" s="57">
        <f t="shared" si="1687"/>
        <v>476.13191071934671</v>
      </c>
      <c r="M21628" s="57">
        <f t="shared" si="1688"/>
        <v>381.41029514934672</v>
      </c>
    </row>
    <row r="21629" spans="1:13">
      <c r="A21629" s="25">
        <v>959.024</v>
      </c>
      <c r="B21629" s="206">
        <v>87.760620509999995</v>
      </c>
      <c r="C21629" s="206">
        <v>2.3274272030000001</v>
      </c>
      <c r="D21629" s="206">
        <v>37.731990199999998</v>
      </c>
      <c r="E21629" s="206">
        <v>1.057224498E-18</v>
      </c>
      <c r="F21629" s="206">
        <v>3.6856693529999999E-12</v>
      </c>
      <c r="G21629" s="206">
        <v>319.42070050000001</v>
      </c>
      <c r="H21629" s="47">
        <v>2.5470399119999999E-8</v>
      </c>
      <c r="I21629" s="207">
        <f t="shared" si="1686"/>
        <v>7.0853429303905254E-11</v>
      </c>
      <c r="J21629" s="47">
        <f t="shared" ref="J21629:J21692" si="1690">SUM(B21629:G21629)</f>
        <v>447.24073841300367</v>
      </c>
      <c r="K21629" s="47">
        <f t="shared" si="1689"/>
        <v>359.4801179030037</v>
      </c>
      <c r="L21629" s="57">
        <f t="shared" si="1687"/>
        <v>447.24073843847407</v>
      </c>
      <c r="M21629" s="57">
        <f t="shared" si="1688"/>
        <v>359.4801179284741</v>
      </c>
    </row>
    <row r="21630" spans="1:13">
      <c r="A21630" s="25">
        <v>959.12</v>
      </c>
      <c r="B21630" s="206">
        <v>77.833545860000001</v>
      </c>
      <c r="C21630" s="206">
        <v>2.0763907119999998</v>
      </c>
      <c r="D21630" s="206">
        <v>34.444424380000001</v>
      </c>
      <c r="E21630" s="206">
        <v>1.530915994E-18</v>
      </c>
      <c r="F21630" s="206">
        <v>0</v>
      </c>
      <c r="G21630" s="206">
        <v>291.55603129999997</v>
      </c>
      <c r="H21630" s="47">
        <v>2.5594715679999999E-8</v>
      </c>
      <c r="I21630" s="207">
        <f t="shared" si="1686"/>
        <v>7.8014391937364449E-11</v>
      </c>
      <c r="J21630" s="47">
        <f t="shared" si="1690"/>
        <v>405.91039225199995</v>
      </c>
      <c r="K21630" s="47">
        <f t="shared" si="1689"/>
        <v>328.07684639199999</v>
      </c>
      <c r="L21630" s="57">
        <f t="shared" si="1687"/>
        <v>405.91039227759467</v>
      </c>
      <c r="M21630" s="57">
        <f t="shared" si="1688"/>
        <v>328.07684641759471</v>
      </c>
    </row>
    <row r="21631" spans="1:13">
      <c r="A21631" s="25">
        <v>959.21600000000001</v>
      </c>
      <c r="B21631" s="206">
        <v>74.060914769999997</v>
      </c>
      <c r="C21631" s="206">
        <v>1.9806162</v>
      </c>
      <c r="D21631" s="206">
        <v>33.222728580000002</v>
      </c>
      <c r="E21631" s="206">
        <v>9.7484336810000008E-19</v>
      </c>
      <c r="F21631" s="206">
        <v>3.6856693529999999E-12</v>
      </c>
      <c r="G21631" s="206">
        <v>281.10042579999998</v>
      </c>
      <c r="H21631" s="47">
        <v>2.571960067E-8</v>
      </c>
      <c r="I21631" s="207">
        <f t="shared" si="1686"/>
        <v>8.1312975254256922E-11</v>
      </c>
      <c r="J21631" s="47">
        <f t="shared" si="1690"/>
        <v>390.36468535000364</v>
      </c>
      <c r="K21631" s="47">
        <f t="shared" si="1689"/>
        <v>316.30377058000369</v>
      </c>
      <c r="L21631" s="57">
        <f t="shared" si="1687"/>
        <v>390.36468537572324</v>
      </c>
      <c r="M21631" s="57">
        <f t="shared" si="1688"/>
        <v>316.30377060572329</v>
      </c>
    </row>
    <row r="21632" spans="1:13">
      <c r="A21632" s="25">
        <v>959.31200000000001</v>
      </c>
      <c r="B21632" s="206">
        <v>75.259080960000006</v>
      </c>
      <c r="C21632" s="206">
        <v>2.0102760960000001</v>
      </c>
      <c r="D21632" s="206">
        <v>33.64993733</v>
      </c>
      <c r="E21632" s="206">
        <v>1.4142093929999999E-18</v>
      </c>
      <c r="F21632" s="206">
        <v>2.6490748469999998E-12</v>
      </c>
      <c r="G21632" s="206">
        <v>284.5916421</v>
      </c>
      <c r="H21632" s="47">
        <v>2.58450541E-8</v>
      </c>
      <c r="I21632" s="207">
        <f t="shared" si="1686"/>
        <v>8.0702277454568956E-11</v>
      </c>
      <c r="J21632" s="47">
        <f t="shared" si="1690"/>
        <v>395.51093648600266</v>
      </c>
      <c r="K21632" s="47">
        <f t="shared" si="1689"/>
        <v>320.25185552600266</v>
      </c>
      <c r="L21632" s="57">
        <f t="shared" si="1687"/>
        <v>395.51093651184772</v>
      </c>
      <c r="M21632" s="57">
        <f t="shared" si="1688"/>
        <v>320.25185555184771</v>
      </c>
    </row>
    <row r="21633" spans="1:13">
      <c r="A21633" s="25">
        <v>959.40800000000002</v>
      </c>
      <c r="B21633" s="206">
        <v>75.05565344</v>
      </c>
      <c r="C21633" s="206">
        <v>2.0043896289999998</v>
      </c>
      <c r="D21633" s="206">
        <v>33.562735719999999</v>
      </c>
      <c r="E21633" s="206">
        <v>2.6293310559999998E-18</v>
      </c>
      <c r="F21633" s="206">
        <v>2.4475148050000001E-12</v>
      </c>
      <c r="G21633" s="206">
        <v>283.82265269999999</v>
      </c>
      <c r="H21633" s="47">
        <v>2.5971132800000001E-8</v>
      </c>
      <c r="I21633" s="207">
        <f t="shared" si="1686"/>
        <v>8.1314852837949545E-11</v>
      </c>
      <c r="J21633" s="47">
        <f t="shared" si="1690"/>
        <v>394.44543148900243</v>
      </c>
      <c r="K21633" s="47">
        <f t="shared" si="1689"/>
        <v>319.38977804900242</v>
      </c>
      <c r="L21633" s="57">
        <f t="shared" si="1687"/>
        <v>394.44543151497356</v>
      </c>
      <c r="M21633" s="57">
        <f t="shared" si="1688"/>
        <v>319.38977807497355</v>
      </c>
    </row>
    <row r="21634" spans="1:13">
      <c r="A21634" s="25">
        <v>959.50400000000002</v>
      </c>
      <c r="B21634" s="206">
        <v>78.238512459999995</v>
      </c>
      <c r="C21634" s="206">
        <v>2.0847145720000002</v>
      </c>
      <c r="D21634" s="206">
        <v>34.570912759999999</v>
      </c>
      <c r="E21634" s="206">
        <v>5.4920753139999996E-19</v>
      </c>
      <c r="F21634" s="206">
        <v>8.3215503360000005E-12</v>
      </c>
      <c r="G21634" s="206">
        <v>292.490589</v>
      </c>
      <c r="H21634" s="47">
        <v>2.609777994E-8</v>
      </c>
      <c r="I21634" s="207">
        <f t="shared" si="1686"/>
        <v>7.9289320809555617E-11</v>
      </c>
      <c r="J21634" s="47">
        <f t="shared" si="1690"/>
        <v>407.38472879200833</v>
      </c>
      <c r="K21634" s="47">
        <f t="shared" si="1689"/>
        <v>329.14621633200829</v>
      </c>
      <c r="L21634" s="57">
        <f t="shared" si="1687"/>
        <v>407.38472881810611</v>
      </c>
      <c r="M21634" s="57">
        <f t="shared" si="1688"/>
        <v>329.14621635810607</v>
      </c>
    </row>
    <row r="21635" spans="1:13">
      <c r="A21635" s="25">
        <v>959.6</v>
      </c>
      <c r="B21635" s="206">
        <v>85.691605640000006</v>
      </c>
      <c r="C21635" s="206">
        <v>2.2748283900000001</v>
      </c>
      <c r="D21635" s="206">
        <v>37.039534379999999</v>
      </c>
      <c r="E21635" s="206">
        <v>2.0320678660000002E-18</v>
      </c>
      <c r="F21635" s="206">
        <v>6.4499213680000003E-12</v>
      </c>
      <c r="G21635" s="206">
        <v>313.69895919999999</v>
      </c>
      <c r="H21635" s="47">
        <v>2.622499551E-8</v>
      </c>
      <c r="I21635" s="207">
        <f t="shared" ref="I21635:I21698" si="1691">H21635/K21635</f>
        <v>7.4288968369947774E-11</v>
      </c>
      <c r="J21635" s="47">
        <f t="shared" si="1690"/>
        <v>438.70492761000645</v>
      </c>
      <c r="K21635" s="47">
        <f t="shared" si="1689"/>
        <v>353.01332197000647</v>
      </c>
      <c r="L21635" s="57">
        <f t="shared" ref="L21635:L21698" si="1692">J21635+H21635</f>
        <v>438.70492763623145</v>
      </c>
      <c r="M21635" s="57">
        <f t="shared" ref="M21635:M21698" si="1693">K21635+H21635</f>
        <v>353.01332199623147</v>
      </c>
    </row>
    <row r="21636" spans="1:13">
      <c r="A21636" s="25">
        <v>959.69600000000003</v>
      </c>
      <c r="B21636" s="206">
        <v>89.419217540000005</v>
      </c>
      <c r="C21636" s="206">
        <v>2.3729718200000001</v>
      </c>
      <c r="D21636" s="206">
        <v>38.298759099999998</v>
      </c>
      <c r="E21636" s="206">
        <v>0</v>
      </c>
      <c r="F21636" s="206">
        <v>0</v>
      </c>
      <c r="G21636" s="206">
        <v>324.89945640000002</v>
      </c>
      <c r="H21636" s="47">
        <v>2.6352836359999999E-8</v>
      </c>
      <c r="I21636" s="207">
        <f t="shared" si="1691"/>
        <v>7.208674335959699E-11</v>
      </c>
      <c r="J21636" s="47">
        <f t="shared" si="1690"/>
        <v>454.99040486000001</v>
      </c>
      <c r="K21636" s="47">
        <f t="shared" ref="K21636:K21699" si="1694">SUM(C21636:G21636)</f>
        <v>365.57118732000004</v>
      </c>
      <c r="L21636" s="57">
        <f t="shared" si="1692"/>
        <v>454.99040488635285</v>
      </c>
      <c r="M21636" s="57">
        <f t="shared" si="1693"/>
        <v>365.57118734635287</v>
      </c>
    </row>
    <row r="21637" spans="1:13">
      <c r="A21637" s="25">
        <v>959.79200000000003</v>
      </c>
      <c r="B21637" s="206">
        <v>92.942844829999999</v>
      </c>
      <c r="C21637" s="206">
        <v>2.4672391149999999</v>
      </c>
      <c r="D21637" s="206">
        <v>39.454056020000003</v>
      </c>
      <c r="E21637" s="206">
        <v>0</v>
      </c>
      <c r="F21637" s="206">
        <v>0</v>
      </c>
      <c r="G21637" s="206">
        <v>335.47065020000002</v>
      </c>
      <c r="H21637" s="47">
        <v>2.6481245639999999E-8</v>
      </c>
      <c r="I21637" s="207">
        <f t="shared" si="1691"/>
        <v>7.0169080096538246E-11</v>
      </c>
      <c r="J21637" s="47">
        <f t="shared" si="1690"/>
        <v>470.33479016500002</v>
      </c>
      <c r="K21637" s="47">
        <f t="shared" si="1694"/>
        <v>377.391945335</v>
      </c>
      <c r="L21637" s="57">
        <f t="shared" si="1692"/>
        <v>470.33479019148126</v>
      </c>
      <c r="M21637" s="57">
        <f t="shared" si="1693"/>
        <v>377.39194536148125</v>
      </c>
    </row>
    <row r="21638" spans="1:13">
      <c r="A21638" s="25">
        <v>959.88800000000003</v>
      </c>
      <c r="B21638" s="206">
        <v>94.874069199999994</v>
      </c>
      <c r="C21638" s="206">
        <v>2.5218659130000001</v>
      </c>
      <c r="D21638" s="206">
        <v>40.07592305</v>
      </c>
      <c r="E21638" s="206">
        <v>0</v>
      </c>
      <c r="F21638" s="206">
        <v>2.1467367449999999E-6</v>
      </c>
      <c r="G21638" s="206">
        <v>341.61218630000002</v>
      </c>
      <c r="H21638" s="47">
        <v>2.6610280200000001E-8</v>
      </c>
      <c r="I21638" s="207">
        <f t="shared" si="1691"/>
        <v>6.9259732345841037E-11</v>
      </c>
      <c r="J21638" s="47">
        <f t="shared" si="1690"/>
        <v>479.08404660973673</v>
      </c>
      <c r="K21638" s="47">
        <f t="shared" si="1694"/>
        <v>384.20997740973678</v>
      </c>
      <c r="L21638" s="57">
        <f t="shared" si="1692"/>
        <v>479.08404663634701</v>
      </c>
      <c r="M21638" s="57">
        <f t="shared" si="1693"/>
        <v>384.20997743634706</v>
      </c>
    </row>
    <row r="21639" spans="1:13">
      <c r="A21639" s="25">
        <v>959.98400000000004</v>
      </c>
      <c r="B21639" s="206">
        <v>92.311993439999995</v>
      </c>
      <c r="C21639" s="206">
        <v>2.4626943479999999</v>
      </c>
      <c r="D21639" s="206">
        <v>39.232498540000002</v>
      </c>
      <c r="E21639" s="206">
        <v>7.4143016729999997E-19</v>
      </c>
      <c r="F21639" s="206">
        <v>1.7161403159999999E-4</v>
      </c>
      <c r="G21639" s="206">
        <v>335.27254540000001</v>
      </c>
      <c r="H21639" s="47">
        <v>2.6739883199999999E-8</v>
      </c>
      <c r="I21639" s="207">
        <f t="shared" si="1691"/>
        <v>7.0934110033263299E-11</v>
      </c>
      <c r="J21639" s="47">
        <f t="shared" si="1690"/>
        <v>469.27990334203162</v>
      </c>
      <c r="K21639" s="47">
        <f t="shared" si="1694"/>
        <v>376.96790990203164</v>
      </c>
      <c r="L21639" s="57">
        <f t="shared" si="1692"/>
        <v>469.2799033687715</v>
      </c>
      <c r="M21639" s="57">
        <f t="shared" si="1693"/>
        <v>376.96790992877152</v>
      </c>
    </row>
    <row r="21640" spans="1:13">
      <c r="A21640" s="25">
        <v>960.08</v>
      </c>
      <c r="B21640" s="206">
        <v>88.466293629999996</v>
      </c>
      <c r="C21640" s="206">
        <v>2.370562364</v>
      </c>
      <c r="D21640" s="206">
        <v>37.958146890000002</v>
      </c>
      <c r="E21640" s="206">
        <v>2.7460376569999998E-20</v>
      </c>
      <c r="F21640" s="206">
        <v>5.2375659300000002E-3</v>
      </c>
      <c r="G21640" s="206">
        <v>325.26011569999997</v>
      </c>
      <c r="H21640" s="47">
        <v>2.6870111470000001E-8</v>
      </c>
      <c r="I21640" s="207">
        <f t="shared" si="1691"/>
        <v>7.3497122149064458E-11</v>
      </c>
      <c r="J21640" s="47">
        <f t="shared" si="1690"/>
        <v>454.06035614992993</v>
      </c>
      <c r="K21640" s="47">
        <f t="shared" si="1694"/>
        <v>365.59406251992999</v>
      </c>
      <c r="L21640" s="57">
        <f t="shared" si="1692"/>
        <v>454.06035617680004</v>
      </c>
      <c r="M21640" s="57">
        <f t="shared" si="1693"/>
        <v>365.5940625468001</v>
      </c>
    </row>
    <row r="21641" spans="1:13">
      <c r="A21641" s="25">
        <v>960.17600000000004</v>
      </c>
      <c r="B21641" s="206">
        <v>88.351033220000005</v>
      </c>
      <c r="C21641" s="206">
        <v>2.37332213</v>
      </c>
      <c r="D21641" s="206">
        <v>37.884015890000001</v>
      </c>
      <c r="E21641" s="206">
        <v>9.7087699560000006E-19</v>
      </c>
      <c r="F21641" s="206">
        <v>6.2510567069999995E-2</v>
      </c>
      <c r="G21641" s="206">
        <v>325.59129680000001</v>
      </c>
      <c r="H21641" s="47">
        <v>2.700096502E-8</v>
      </c>
      <c r="I21641" s="207">
        <f t="shared" si="1691"/>
        <v>7.3791042881292124E-11</v>
      </c>
      <c r="J21641" s="47">
        <f t="shared" si="1690"/>
        <v>454.26217860707004</v>
      </c>
      <c r="K21641" s="47">
        <f t="shared" si="1694"/>
        <v>365.91114538707001</v>
      </c>
      <c r="L21641" s="57">
        <f t="shared" si="1692"/>
        <v>454.26217863407101</v>
      </c>
      <c r="M21641" s="57">
        <f t="shared" si="1693"/>
        <v>365.91114541407097</v>
      </c>
    </row>
    <row r="21642" spans="1:13">
      <c r="A21642" s="25">
        <v>960.27200000000005</v>
      </c>
      <c r="B21642" s="206">
        <v>93.34052724</v>
      </c>
      <c r="C21642" s="206">
        <v>2.5059815059999999</v>
      </c>
      <c r="D21642" s="206">
        <v>39.477729949999997</v>
      </c>
      <c r="E21642" s="206">
        <v>2.0908433410000001E-18</v>
      </c>
      <c r="F21642" s="206">
        <v>0.30436685330000002</v>
      </c>
      <c r="G21642" s="206">
        <v>340.22238019999998</v>
      </c>
      <c r="H21642" s="47">
        <v>2.7132386999999999E-8</v>
      </c>
      <c r="I21642" s="207">
        <f t="shared" si="1691"/>
        <v>7.0932405628172725E-11</v>
      </c>
      <c r="J21642" s="47">
        <f t="shared" si="1690"/>
        <v>475.85098574929998</v>
      </c>
      <c r="K21642" s="47">
        <f t="shared" si="1694"/>
        <v>382.51045850929995</v>
      </c>
      <c r="L21642" s="57">
        <f t="shared" si="1692"/>
        <v>475.85098577643237</v>
      </c>
      <c r="M21642" s="57">
        <f t="shared" si="1693"/>
        <v>382.51045853643234</v>
      </c>
    </row>
    <row r="21643" spans="1:13">
      <c r="A21643" s="25">
        <v>960.36800000000005</v>
      </c>
      <c r="B21643" s="206">
        <v>97.795493280000002</v>
      </c>
      <c r="C21643" s="206">
        <v>2.6247333570000002</v>
      </c>
      <c r="D21643" s="206">
        <v>40.905750650000002</v>
      </c>
      <c r="E21643" s="206">
        <v>7.8911202390000003E-19</v>
      </c>
      <c r="F21643" s="206">
        <v>0.64994035620000001</v>
      </c>
      <c r="G21643" s="206">
        <v>353.34940110000002</v>
      </c>
      <c r="H21643" s="47">
        <v>2.7264434269999998E-8</v>
      </c>
      <c r="I21643" s="207">
        <f t="shared" si="1691"/>
        <v>6.8584625664833064E-11</v>
      </c>
      <c r="J21643" s="47">
        <f t="shared" si="1690"/>
        <v>495.3253187432</v>
      </c>
      <c r="K21643" s="47">
        <f t="shared" si="1694"/>
        <v>397.52982546320004</v>
      </c>
      <c r="L21643" s="57">
        <f t="shared" si="1692"/>
        <v>495.32531877046443</v>
      </c>
      <c r="M21643" s="57">
        <f t="shared" si="1693"/>
        <v>397.52982549046448</v>
      </c>
    </row>
    <row r="21644" spans="1:13">
      <c r="A21644" s="25">
        <v>960.46400000000006</v>
      </c>
      <c r="B21644" s="206">
        <v>99.956569040000005</v>
      </c>
      <c r="C21644" s="206">
        <v>2.6847370879999999</v>
      </c>
      <c r="D21644" s="206">
        <v>41.581764270000001</v>
      </c>
      <c r="E21644" s="206">
        <v>5.3159200299999997E-19</v>
      </c>
      <c r="F21644" s="206">
        <v>0.65251096090000005</v>
      </c>
      <c r="G21644" s="206">
        <v>359.97530280000001</v>
      </c>
      <c r="H21644" s="47">
        <v>2.739716365E-8</v>
      </c>
      <c r="I21644" s="207">
        <f t="shared" si="1691"/>
        <v>6.7664974851411865E-11</v>
      </c>
      <c r="J21644" s="47">
        <f t="shared" si="1690"/>
        <v>504.85088415890004</v>
      </c>
      <c r="K21644" s="47">
        <f t="shared" si="1694"/>
        <v>404.89431511890001</v>
      </c>
      <c r="L21644" s="57">
        <f t="shared" si="1692"/>
        <v>504.85088418629721</v>
      </c>
      <c r="M21644" s="57">
        <f t="shared" si="1693"/>
        <v>404.89431514629717</v>
      </c>
    </row>
    <row r="21645" spans="1:13">
      <c r="A21645" s="25">
        <v>960.56</v>
      </c>
      <c r="B21645" s="206">
        <v>97.682147819999997</v>
      </c>
      <c r="C21645" s="206">
        <v>2.6296142279999999</v>
      </c>
      <c r="D21645" s="206">
        <v>40.798973580000002</v>
      </c>
      <c r="E21645" s="206">
        <v>4.1417349290000001E-18</v>
      </c>
      <c r="F21645" s="206">
        <v>0.3163316692</v>
      </c>
      <c r="G21645" s="206">
        <v>353.8737031</v>
      </c>
      <c r="H21645" s="47">
        <v>2.7530404619999999E-8</v>
      </c>
      <c r="I21645" s="207">
        <f t="shared" si="1691"/>
        <v>6.9238217369094203E-11</v>
      </c>
      <c r="J21645" s="47">
        <f t="shared" si="1690"/>
        <v>495.30077039719998</v>
      </c>
      <c r="K21645" s="47">
        <f t="shared" si="1694"/>
        <v>397.61862257719997</v>
      </c>
      <c r="L21645" s="57">
        <f t="shared" si="1692"/>
        <v>495.30077042473039</v>
      </c>
      <c r="M21645" s="57">
        <f t="shared" si="1693"/>
        <v>397.61862260473038</v>
      </c>
    </row>
    <row r="21646" spans="1:13">
      <c r="A21646" s="25">
        <v>960.65599999999995</v>
      </c>
      <c r="B21646" s="206">
        <v>87.449728669999999</v>
      </c>
      <c r="C21646" s="206">
        <v>2.366773013</v>
      </c>
      <c r="D21646" s="206">
        <v>37.369913480000001</v>
      </c>
      <c r="E21646" s="206">
        <v>5.2641617979999996E-18</v>
      </c>
      <c r="F21646" s="206">
        <v>0.75869231770000001</v>
      </c>
      <c r="G21646" s="206">
        <v>324.50649019999997</v>
      </c>
      <c r="H21646" s="47">
        <v>2.7664327719999999E-8</v>
      </c>
      <c r="I21646" s="207">
        <f t="shared" si="1691"/>
        <v>7.5792290584651833E-11</v>
      </c>
      <c r="J21646" s="47">
        <f t="shared" si="1690"/>
        <v>452.45159768069993</v>
      </c>
      <c r="K21646" s="47">
        <f t="shared" si="1694"/>
        <v>365.00186901069998</v>
      </c>
      <c r="L21646" s="57">
        <f t="shared" si="1692"/>
        <v>452.45159770836426</v>
      </c>
      <c r="M21646" s="57">
        <f t="shared" si="1693"/>
        <v>365.0018690383643</v>
      </c>
    </row>
    <row r="21647" spans="1:13">
      <c r="A21647" s="25">
        <v>960.75199999999995</v>
      </c>
      <c r="B21647" s="206">
        <v>77.232695649999997</v>
      </c>
      <c r="C21647" s="206">
        <v>2.101908543</v>
      </c>
      <c r="D21647" s="206">
        <v>33.974966139999999</v>
      </c>
      <c r="E21647" s="206">
        <v>3.214491803E-18</v>
      </c>
      <c r="F21647" s="206">
        <v>20.792145919999999</v>
      </c>
      <c r="G21647" s="206">
        <v>295.02397569999999</v>
      </c>
      <c r="H21647" s="47">
        <v>2.779887609E-8</v>
      </c>
      <c r="I21647" s="207">
        <f t="shared" si="1691"/>
        <v>7.8998094256083392E-11</v>
      </c>
      <c r="J21647" s="47">
        <f t="shared" si="1690"/>
        <v>429.125691953</v>
      </c>
      <c r="K21647" s="47">
        <f t="shared" si="1694"/>
        <v>351.89299630300002</v>
      </c>
      <c r="L21647" s="57">
        <f t="shared" si="1692"/>
        <v>429.12569198079888</v>
      </c>
      <c r="M21647" s="57">
        <f t="shared" si="1693"/>
        <v>351.89299633079889</v>
      </c>
    </row>
    <row r="21648" spans="1:13">
      <c r="A21648" s="25">
        <v>960.84799999999996</v>
      </c>
      <c r="B21648" s="206">
        <v>81.183007770000003</v>
      </c>
      <c r="C21648" s="206">
        <v>2.2008118959999998</v>
      </c>
      <c r="D21648" s="206">
        <v>35.363584920000001</v>
      </c>
      <c r="E21648" s="206">
        <v>1.7962291879999999E-18</v>
      </c>
      <c r="F21648" s="206">
        <v>235.3946866</v>
      </c>
      <c r="G21648" s="206">
        <v>306.66740600000003</v>
      </c>
      <c r="H21648" s="47">
        <v>2.7934049740000001E-8</v>
      </c>
      <c r="I21648" s="207">
        <f t="shared" si="1691"/>
        <v>4.8193190356335892E-11</v>
      </c>
      <c r="J21648" s="47">
        <f t="shared" si="1690"/>
        <v>660.80949718600004</v>
      </c>
      <c r="K21648" s="47">
        <f t="shared" si="1694"/>
        <v>579.62648941600003</v>
      </c>
      <c r="L21648" s="57">
        <f t="shared" si="1692"/>
        <v>660.80949721393415</v>
      </c>
      <c r="M21648" s="57">
        <f t="shared" si="1693"/>
        <v>579.62648944393413</v>
      </c>
    </row>
    <row r="21649" spans="1:13">
      <c r="A21649" s="25">
        <v>960.94399999999996</v>
      </c>
      <c r="B21649" s="206">
        <v>90.536096959999995</v>
      </c>
      <c r="C21649" s="206">
        <v>2.435519861</v>
      </c>
      <c r="D21649" s="206">
        <v>38.539468159999998</v>
      </c>
      <c r="E21649" s="206">
        <v>2.1218691340000002E-18</v>
      </c>
      <c r="F21649" s="206">
        <v>1009.720609</v>
      </c>
      <c r="G21649" s="206">
        <v>333.3629401</v>
      </c>
      <c r="H21649" s="47">
        <v>2.8069791819999999E-8</v>
      </c>
      <c r="I21649" s="207">
        <f t="shared" si="1691"/>
        <v>2.02807837003689E-11</v>
      </c>
      <c r="J21649" s="47">
        <f t="shared" si="1690"/>
        <v>1474.5946340810001</v>
      </c>
      <c r="K21649" s="47">
        <f t="shared" si="1694"/>
        <v>1384.058537121</v>
      </c>
      <c r="L21649" s="57">
        <f t="shared" si="1692"/>
        <v>1474.5946341090698</v>
      </c>
      <c r="M21649" s="57">
        <f t="shared" si="1693"/>
        <v>1384.0585371490697</v>
      </c>
    </row>
    <row r="21650" spans="1:13">
      <c r="A21650" s="25">
        <v>961.04</v>
      </c>
      <c r="B21650" s="206">
        <v>93.895658969999999</v>
      </c>
      <c r="C21650" s="206">
        <v>2.5120544410000001</v>
      </c>
      <c r="D21650" s="206">
        <v>39.705541109999999</v>
      </c>
      <c r="E21650" s="206">
        <v>2.3101243880000001E-18</v>
      </c>
      <c r="F21650" s="206">
        <v>1640.600533</v>
      </c>
      <c r="G21650" s="206">
        <v>342.15676669999999</v>
      </c>
      <c r="H21650" s="47">
        <v>2.8206159190000001E-8</v>
      </c>
      <c r="I21650" s="207">
        <f t="shared" si="1691"/>
        <v>1.3929140186453417E-11</v>
      </c>
      <c r="J21650" s="47">
        <f t="shared" si="1690"/>
        <v>2118.870554221</v>
      </c>
      <c r="K21650" s="47">
        <f t="shared" si="1694"/>
        <v>2024.9748952509999</v>
      </c>
      <c r="L21650" s="57">
        <f t="shared" si="1692"/>
        <v>2118.8705542492062</v>
      </c>
      <c r="M21650" s="57">
        <f t="shared" si="1693"/>
        <v>2024.9748952792061</v>
      </c>
    </row>
    <row r="21651" spans="1:13">
      <c r="A21651" s="25">
        <v>961.13599999999997</v>
      </c>
      <c r="B21651" s="206">
        <v>93.221814589999994</v>
      </c>
      <c r="C21651" s="206">
        <v>2.4832182020000002</v>
      </c>
      <c r="D21651" s="206">
        <v>39.536289320000002</v>
      </c>
      <c r="E21651" s="206">
        <v>1.3593243210000001E-18</v>
      </c>
      <c r="F21651" s="206">
        <v>1009.720607</v>
      </c>
      <c r="G21651" s="206">
        <v>339.14358490000001</v>
      </c>
      <c r="H21651" s="47">
        <v>2.834326551E-8</v>
      </c>
      <c r="I21651" s="207">
        <f t="shared" si="1691"/>
        <v>2.0377883155707714E-11</v>
      </c>
      <c r="J21651" s="47">
        <f t="shared" si="1690"/>
        <v>1484.105514012</v>
      </c>
      <c r="K21651" s="47">
        <f t="shared" si="1694"/>
        <v>1390.8836994219998</v>
      </c>
      <c r="L21651" s="57">
        <f t="shared" si="1692"/>
        <v>1484.1055140403432</v>
      </c>
      <c r="M21651" s="57">
        <f t="shared" si="1693"/>
        <v>1390.8836994503431</v>
      </c>
    </row>
    <row r="21652" spans="1:13">
      <c r="A21652" s="25">
        <v>961.23199999999997</v>
      </c>
      <c r="B21652" s="206">
        <v>92.545925269999998</v>
      </c>
      <c r="C21652" s="206">
        <v>2.4540786080000001</v>
      </c>
      <c r="D21652" s="206">
        <v>39.360996980000003</v>
      </c>
      <c r="E21652" s="206">
        <v>0</v>
      </c>
      <c r="F21652" s="206">
        <v>235.39451220000001</v>
      </c>
      <c r="G21652" s="206">
        <v>336.06223970000002</v>
      </c>
      <c r="H21652" s="47">
        <v>2.8480997119999999E-8</v>
      </c>
      <c r="I21652" s="207">
        <f t="shared" si="1691"/>
        <v>4.6441065516836067E-11</v>
      </c>
      <c r="J21652" s="47">
        <f t="shared" si="1690"/>
        <v>705.8177527580001</v>
      </c>
      <c r="K21652" s="47">
        <f t="shared" si="1694"/>
        <v>613.2718274880001</v>
      </c>
      <c r="L21652" s="57">
        <f t="shared" si="1692"/>
        <v>705.81775278648115</v>
      </c>
      <c r="M21652" s="57">
        <f t="shared" si="1693"/>
        <v>613.27182751648115</v>
      </c>
    </row>
    <row r="21653" spans="1:13">
      <c r="A21653" s="25">
        <v>961.32799999999997</v>
      </c>
      <c r="B21653" s="206">
        <v>96.613606300000001</v>
      </c>
      <c r="C21653" s="206">
        <v>2.5458489790000001</v>
      </c>
      <c r="D21653" s="206">
        <v>40.714660780000003</v>
      </c>
      <c r="E21653" s="206">
        <v>0</v>
      </c>
      <c r="F21653" s="206">
        <v>20.786826489999999</v>
      </c>
      <c r="G21653" s="206">
        <v>346.2311747</v>
      </c>
      <c r="H21653" s="47">
        <v>2.8619297150000001E-8</v>
      </c>
      <c r="I21653" s="207">
        <f t="shared" si="1691"/>
        <v>6.9755779028742613E-11</v>
      </c>
      <c r="J21653" s="47">
        <f t="shared" si="1690"/>
        <v>506.89211724900002</v>
      </c>
      <c r="K21653" s="47">
        <f t="shared" si="1694"/>
        <v>410.27851094900001</v>
      </c>
      <c r="L21653" s="57">
        <f t="shared" si="1692"/>
        <v>506.89211727761932</v>
      </c>
      <c r="M21653" s="57">
        <f t="shared" si="1693"/>
        <v>410.27851097761931</v>
      </c>
    </row>
    <row r="21654" spans="1:13">
      <c r="A21654" s="25">
        <v>961.42399999999998</v>
      </c>
      <c r="B21654" s="206">
        <v>102.1056786</v>
      </c>
      <c r="C21654" s="206">
        <v>2.6761129889999999</v>
      </c>
      <c r="D21654" s="206">
        <v>42.514507520000002</v>
      </c>
      <c r="E21654" s="206">
        <v>0</v>
      </c>
      <c r="F21654" s="206">
        <v>0.69530730289999998</v>
      </c>
      <c r="G21654" s="206">
        <v>360.57865600000002</v>
      </c>
      <c r="H21654" s="47">
        <v>2.875833616E-8</v>
      </c>
      <c r="I21654" s="207">
        <f t="shared" si="1691"/>
        <v>7.0752378695085818E-11</v>
      </c>
      <c r="J21654" s="47">
        <f t="shared" si="1690"/>
        <v>508.57026241190005</v>
      </c>
      <c r="K21654" s="47">
        <f t="shared" si="1694"/>
        <v>406.46458381190001</v>
      </c>
      <c r="L21654" s="57">
        <f t="shared" si="1692"/>
        <v>508.57026244065838</v>
      </c>
      <c r="M21654" s="57">
        <f t="shared" si="1693"/>
        <v>406.46458384065835</v>
      </c>
    </row>
    <row r="21655" spans="1:13">
      <c r="A21655" s="25">
        <v>961.52</v>
      </c>
      <c r="B21655" s="206">
        <v>103.4461809</v>
      </c>
      <c r="C21655" s="206">
        <v>2.7054168390000002</v>
      </c>
      <c r="D21655" s="206">
        <v>42.961075450000003</v>
      </c>
      <c r="E21655" s="206">
        <v>9.7484336810000008E-19</v>
      </c>
      <c r="F21655" s="206">
        <v>8.8097205660000004E-3</v>
      </c>
      <c r="G21655" s="206">
        <v>363.9085331</v>
      </c>
      <c r="H21655" s="47">
        <v>2.8897943589999999E-8</v>
      </c>
      <c r="I21655" s="207">
        <f t="shared" si="1691"/>
        <v>7.0554404526901398E-11</v>
      </c>
      <c r="J21655" s="47">
        <f t="shared" si="1690"/>
        <v>513.030016009566</v>
      </c>
      <c r="K21655" s="47">
        <f t="shared" si="1694"/>
        <v>409.583835109566</v>
      </c>
      <c r="L21655" s="57">
        <f t="shared" si="1692"/>
        <v>513.03001603846394</v>
      </c>
      <c r="M21655" s="57">
        <f t="shared" si="1693"/>
        <v>409.58383513846394</v>
      </c>
    </row>
    <row r="21656" spans="1:13">
      <c r="A21656" s="25">
        <v>961.61599999999999</v>
      </c>
      <c r="B21656" s="206">
        <v>99.148634319999999</v>
      </c>
      <c r="C21656" s="206">
        <v>2.596974441</v>
      </c>
      <c r="D21656" s="206">
        <v>41.572869359999999</v>
      </c>
      <c r="E21656" s="206">
        <v>1.482860335E-18</v>
      </c>
      <c r="F21656" s="206">
        <v>0</v>
      </c>
      <c r="G21656" s="206">
        <v>352.17448969999998</v>
      </c>
      <c r="H21656" s="47">
        <v>2.9038119459999999E-8</v>
      </c>
      <c r="I21656" s="207">
        <f t="shared" si="1691"/>
        <v>7.3264878555219045E-11</v>
      </c>
      <c r="J21656" s="47">
        <f t="shared" si="1690"/>
        <v>495.49296782099998</v>
      </c>
      <c r="K21656" s="47">
        <f t="shared" si="1694"/>
        <v>396.34433350099999</v>
      </c>
      <c r="L21656" s="57">
        <f t="shared" si="1692"/>
        <v>495.4929678500381</v>
      </c>
      <c r="M21656" s="57">
        <f t="shared" si="1693"/>
        <v>396.34433353003811</v>
      </c>
    </row>
    <row r="21657" spans="1:13">
      <c r="A21657" s="25">
        <v>961.71199999999999</v>
      </c>
      <c r="B21657" s="206">
        <v>91.129759969999995</v>
      </c>
      <c r="C21657" s="206">
        <v>2.3984145560000001</v>
      </c>
      <c r="D21657" s="206">
        <v>38.951177119999997</v>
      </c>
      <c r="E21657" s="206">
        <v>3.1442131169999999E-18</v>
      </c>
      <c r="F21657" s="206">
        <v>7.3713387059999998E-12</v>
      </c>
      <c r="G21657" s="206">
        <v>330.40317429999999</v>
      </c>
      <c r="H21657" s="47">
        <v>2.917909114E-8</v>
      </c>
      <c r="I21657" s="207">
        <f t="shared" si="1691"/>
        <v>7.8490582479978625E-11</v>
      </c>
      <c r="J21657" s="47">
        <f t="shared" si="1690"/>
        <v>462.88252594600738</v>
      </c>
      <c r="K21657" s="47">
        <f t="shared" si="1694"/>
        <v>371.75276597600737</v>
      </c>
      <c r="L21657" s="57">
        <f t="shared" si="1692"/>
        <v>462.88252597518647</v>
      </c>
      <c r="M21657" s="57">
        <f t="shared" si="1693"/>
        <v>371.75276600518646</v>
      </c>
    </row>
    <row r="21658" spans="1:13">
      <c r="A21658" s="25">
        <v>961.80799999999999</v>
      </c>
      <c r="B21658" s="206">
        <v>88.688659369999996</v>
      </c>
      <c r="C21658" s="206">
        <v>2.3424580339999999</v>
      </c>
      <c r="D21658" s="206">
        <v>38.11741396</v>
      </c>
      <c r="E21658" s="206">
        <v>2.7734980330000001E-18</v>
      </c>
      <c r="F21658" s="206">
        <v>9.5414841219999998E-3</v>
      </c>
      <c r="G21658" s="206">
        <v>324.21821249999999</v>
      </c>
      <c r="H21658" s="47">
        <v>2.93206881E-8</v>
      </c>
      <c r="I21658" s="207">
        <f t="shared" si="1691"/>
        <v>8.0399459733133298E-11</v>
      </c>
      <c r="J21658" s="47">
        <f t="shared" si="1690"/>
        <v>453.376285348122</v>
      </c>
      <c r="K21658" s="47">
        <f t="shared" si="1694"/>
        <v>364.68762597812201</v>
      </c>
      <c r="L21658" s="57">
        <f t="shared" si="1692"/>
        <v>453.37628537744268</v>
      </c>
      <c r="M21658" s="57">
        <f t="shared" si="1693"/>
        <v>364.6876260074427</v>
      </c>
    </row>
    <row r="21659" spans="1:13">
      <c r="A21659" s="25">
        <v>961.904</v>
      </c>
      <c r="B21659" s="206">
        <v>94.740280870000007</v>
      </c>
      <c r="C21659" s="206">
        <v>2.502435234</v>
      </c>
      <c r="D21659" s="206">
        <v>40.057163520000003</v>
      </c>
      <c r="E21659" s="206">
        <v>1.331828264E-18</v>
      </c>
      <c r="F21659" s="206">
        <v>0.75664206389999999</v>
      </c>
      <c r="G21659" s="206">
        <v>342.00712609999999</v>
      </c>
      <c r="H21659" s="47">
        <v>2.946285349E-8</v>
      </c>
      <c r="I21659" s="207">
        <f t="shared" si="1691"/>
        <v>7.6462670109175049E-11</v>
      </c>
      <c r="J21659" s="47">
        <f t="shared" si="1690"/>
        <v>480.06364778789998</v>
      </c>
      <c r="K21659" s="47">
        <f t="shared" si="1694"/>
        <v>385.32336691789999</v>
      </c>
      <c r="L21659" s="57">
        <f t="shared" si="1692"/>
        <v>480.06364781736283</v>
      </c>
      <c r="M21659" s="57">
        <f t="shared" si="1693"/>
        <v>385.32336694736284</v>
      </c>
    </row>
    <row r="21660" spans="1:13">
      <c r="A21660" s="25">
        <v>962</v>
      </c>
      <c r="B21660" s="206">
        <v>96.316033989999994</v>
      </c>
      <c r="C21660" s="206">
        <v>2.5514655419999999</v>
      </c>
      <c r="D21660" s="206">
        <v>40.548642530000002</v>
      </c>
      <c r="E21660" s="206">
        <v>1.122442892E-18</v>
      </c>
      <c r="F21660" s="206">
        <v>22.796023099999999</v>
      </c>
      <c r="G21660" s="206">
        <v>347.6774345</v>
      </c>
      <c r="H21660" s="47">
        <v>2.960575785E-8</v>
      </c>
      <c r="I21660" s="207">
        <f t="shared" si="1691"/>
        <v>7.1585227653258573E-11</v>
      </c>
      <c r="J21660" s="47">
        <f t="shared" si="1690"/>
        <v>509.88959966200002</v>
      </c>
      <c r="K21660" s="47">
        <f t="shared" si="1694"/>
        <v>413.57356567199997</v>
      </c>
      <c r="L21660" s="57">
        <f t="shared" si="1692"/>
        <v>509.88959969160578</v>
      </c>
      <c r="M21660" s="57">
        <f t="shared" si="1693"/>
        <v>413.57356570160573</v>
      </c>
    </row>
    <row r="21661" spans="1:13">
      <c r="A21661" s="25">
        <v>962.096</v>
      </c>
      <c r="B21661" s="206">
        <v>92.682201599999999</v>
      </c>
      <c r="C21661" s="206">
        <v>2.4696414080000002</v>
      </c>
      <c r="D21661" s="206">
        <v>39.338183440000002</v>
      </c>
      <c r="E21661" s="206">
        <v>1.07781978E-18</v>
      </c>
      <c r="F21661" s="206">
        <v>263.39500329999998</v>
      </c>
      <c r="G21661" s="206">
        <v>338.86962419999998</v>
      </c>
      <c r="H21661" s="47">
        <v>2.9749344319999999E-8</v>
      </c>
      <c r="I21661" s="207">
        <f t="shared" si="1691"/>
        <v>4.6189437557136938E-11</v>
      </c>
      <c r="J21661" s="47">
        <f t="shared" si="1690"/>
        <v>736.75465394799994</v>
      </c>
      <c r="K21661" s="47">
        <f t="shared" si="1694"/>
        <v>644.07245234799996</v>
      </c>
      <c r="L21661" s="57">
        <f t="shared" si="1692"/>
        <v>736.75465397774929</v>
      </c>
      <c r="M21661" s="57">
        <f t="shared" si="1693"/>
        <v>644.0724523777493</v>
      </c>
    </row>
    <row r="21662" spans="1:13">
      <c r="A21662" s="25">
        <v>962.19200000000001</v>
      </c>
      <c r="B21662" s="206">
        <v>90.157981329999998</v>
      </c>
      <c r="C21662" s="206">
        <v>2.4143739960000001</v>
      </c>
      <c r="D21662" s="206">
        <v>38.475687839999999</v>
      </c>
      <c r="E21662" s="206">
        <v>1.434804676E-18</v>
      </c>
      <c r="F21662" s="206">
        <v>1189.25674</v>
      </c>
      <c r="G21662" s="206">
        <v>332.87635490000002</v>
      </c>
      <c r="H21662" s="47">
        <v>2.9893612920000003E-8</v>
      </c>
      <c r="I21662" s="207">
        <f t="shared" si="1691"/>
        <v>1.9125508660041646E-11</v>
      </c>
      <c r="J21662" s="47">
        <f t="shared" si="1690"/>
        <v>1653.1811380660001</v>
      </c>
      <c r="K21662" s="47">
        <f t="shared" si="1694"/>
        <v>1563.0231567360001</v>
      </c>
      <c r="L21662" s="57">
        <f t="shared" si="1692"/>
        <v>1653.1811380958939</v>
      </c>
      <c r="M21662" s="57">
        <f t="shared" si="1693"/>
        <v>1563.0231567658939</v>
      </c>
    </row>
    <row r="21663" spans="1:13">
      <c r="A21663" s="25">
        <v>962.28800000000001</v>
      </c>
      <c r="B21663" s="206">
        <v>83.666398200000003</v>
      </c>
      <c r="C21663" s="206">
        <v>2.255423092</v>
      </c>
      <c r="D21663" s="206">
        <v>36.298045739999999</v>
      </c>
      <c r="E21663" s="206">
        <v>2.306671632E-18</v>
      </c>
      <c r="F21663" s="206">
        <v>2187.229585</v>
      </c>
      <c r="G21663" s="206">
        <v>315.19961710000001</v>
      </c>
      <c r="H21663" s="47">
        <v>3.0038791010000003E-8</v>
      </c>
      <c r="I21663" s="207">
        <f t="shared" si="1691"/>
        <v>1.1821722105244486E-11</v>
      </c>
      <c r="J21663" s="47">
        <f t="shared" si="1690"/>
        <v>2624.649069132</v>
      </c>
      <c r="K21663" s="47">
        <f t="shared" si="1694"/>
        <v>2540.982670932</v>
      </c>
      <c r="L21663" s="57">
        <f t="shared" si="1692"/>
        <v>2624.6490691620388</v>
      </c>
      <c r="M21663" s="57">
        <f t="shared" si="1693"/>
        <v>2540.9826709620388</v>
      </c>
    </row>
    <row r="21664" spans="1:13">
      <c r="A21664" s="25">
        <v>962.38400000000001</v>
      </c>
      <c r="B21664" s="206">
        <v>78.91048499</v>
      </c>
      <c r="C21664" s="206">
        <v>2.1393656590000001</v>
      </c>
      <c r="D21664" s="206">
        <v>34.699466170000001</v>
      </c>
      <c r="E21664" s="206">
        <v>1.153335816E-18</v>
      </c>
      <c r="F21664" s="206">
        <v>1760.33953</v>
      </c>
      <c r="G21664" s="206">
        <v>302.31835180000002</v>
      </c>
      <c r="H21664" s="47">
        <v>3.0183855420000001E-8</v>
      </c>
      <c r="I21664" s="207">
        <f t="shared" si="1691"/>
        <v>1.4376710010575307E-11</v>
      </c>
      <c r="J21664" s="47">
        <f t="shared" si="1690"/>
        <v>2178.4071986190002</v>
      </c>
      <c r="K21664" s="47">
        <f t="shared" si="1694"/>
        <v>2099.4967136289997</v>
      </c>
      <c r="L21664" s="57">
        <f t="shared" si="1692"/>
        <v>2178.407198649184</v>
      </c>
      <c r="M21664" s="57">
        <f t="shared" si="1693"/>
        <v>2099.4967136591836</v>
      </c>
    </row>
    <row r="21665" spans="1:13">
      <c r="A21665" s="25">
        <v>962.48</v>
      </c>
      <c r="B21665" s="206">
        <v>82.188410840000003</v>
      </c>
      <c r="C21665" s="206">
        <v>2.2281523129999998</v>
      </c>
      <c r="D21665" s="206">
        <v>35.790995410000001</v>
      </c>
      <c r="E21665" s="206">
        <v>0</v>
      </c>
      <c r="F21665" s="206">
        <v>665.30266280000001</v>
      </c>
      <c r="G21665" s="206">
        <v>312.58581400000003</v>
      </c>
      <c r="H21665" s="47">
        <v>3.0330284060000001E-8</v>
      </c>
      <c r="I21665" s="207">
        <f t="shared" si="1691"/>
        <v>2.9855356262574567E-11</v>
      </c>
      <c r="J21665" s="47">
        <f t="shared" si="1690"/>
        <v>1098.0960353630001</v>
      </c>
      <c r="K21665" s="47">
        <f t="shared" si="1694"/>
        <v>1015.9076245230001</v>
      </c>
      <c r="L21665" s="57">
        <f t="shared" si="1692"/>
        <v>1098.0960353933303</v>
      </c>
      <c r="M21665" s="57">
        <f t="shared" si="1693"/>
        <v>1015.9076245533304</v>
      </c>
    </row>
    <row r="21666" spans="1:13">
      <c r="A21666" s="25">
        <v>962.57600000000002</v>
      </c>
      <c r="B21666" s="206">
        <v>86.623304950000005</v>
      </c>
      <c r="C21666" s="206">
        <v>2.3448752339999999</v>
      </c>
      <c r="D21666" s="206">
        <v>37.267217299999999</v>
      </c>
      <c r="E21666" s="206">
        <v>0</v>
      </c>
      <c r="F21666" s="206">
        <v>118.1789598</v>
      </c>
      <c r="G21666" s="206">
        <v>325.95947430000001</v>
      </c>
      <c r="H21666" s="47">
        <v>3.0477167460000002E-8</v>
      </c>
      <c r="I21666" s="207">
        <f t="shared" si="1691"/>
        <v>6.3001827971256492E-11</v>
      </c>
      <c r="J21666" s="47">
        <f t="shared" si="1690"/>
        <v>570.37383158400007</v>
      </c>
      <c r="K21666" s="47">
        <f t="shared" si="1694"/>
        <v>483.75052663400004</v>
      </c>
      <c r="L21666" s="57">
        <f t="shared" si="1692"/>
        <v>570.37383161447724</v>
      </c>
      <c r="M21666" s="57">
        <f t="shared" si="1693"/>
        <v>483.75052666447721</v>
      </c>
    </row>
    <row r="21667" spans="1:13">
      <c r="A21667" s="25">
        <v>962.67200000000003</v>
      </c>
      <c r="B21667" s="206">
        <v>89.186533789999999</v>
      </c>
      <c r="C21667" s="206">
        <v>2.4109439739999998</v>
      </c>
      <c r="D21667" s="206">
        <v>38.100009530000001</v>
      </c>
      <c r="E21667" s="206">
        <v>2.3684574790000001E-18</v>
      </c>
      <c r="F21667" s="206">
        <v>9.2009325240000006</v>
      </c>
      <c r="G21667" s="206">
        <v>333.42870370000003</v>
      </c>
      <c r="H21667" s="47">
        <v>3.0624789819999997E-8</v>
      </c>
      <c r="I21667" s="207">
        <f t="shared" si="1691"/>
        <v>7.9930946083632683E-11</v>
      </c>
      <c r="J21667" s="47">
        <f t="shared" si="1690"/>
        <v>472.32712351800001</v>
      </c>
      <c r="K21667" s="47">
        <f t="shared" si="1694"/>
        <v>383.14058972800001</v>
      </c>
      <c r="L21667" s="57">
        <f t="shared" si="1692"/>
        <v>472.3271235486248</v>
      </c>
      <c r="M21667" s="57">
        <f t="shared" si="1693"/>
        <v>383.1405897586248</v>
      </c>
    </row>
    <row r="21668" spans="1:13">
      <c r="A21668" s="25">
        <v>962.76800000000003</v>
      </c>
      <c r="B21668" s="206">
        <v>86.769444669999999</v>
      </c>
      <c r="C21668" s="206">
        <v>2.346024023</v>
      </c>
      <c r="D21668" s="206">
        <v>37.285541850000001</v>
      </c>
      <c r="E21668" s="206">
        <v>1.0331966679999999E-18</v>
      </c>
      <c r="F21668" s="206">
        <v>0.29211786709999998</v>
      </c>
      <c r="G21668" s="206">
        <v>326.09927069999998</v>
      </c>
      <c r="H21668" s="47">
        <v>3.077303745E-8</v>
      </c>
      <c r="I21668" s="207">
        <f t="shared" si="1691"/>
        <v>8.4074064417826124E-11</v>
      </c>
      <c r="J21668" s="47">
        <f t="shared" si="1690"/>
        <v>452.79239911009995</v>
      </c>
      <c r="K21668" s="47">
        <f t="shared" si="1694"/>
        <v>366.02295444009997</v>
      </c>
      <c r="L21668" s="57">
        <f t="shared" si="1692"/>
        <v>452.79239914087299</v>
      </c>
      <c r="M21668" s="57">
        <f t="shared" si="1693"/>
        <v>366.022954470873</v>
      </c>
    </row>
    <row r="21669" spans="1:13">
      <c r="A21669" s="25">
        <v>962.86400000000003</v>
      </c>
      <c r="B21669" s="206">
        <v>84.135923880000007</v>
      </c>
      <c r="C21669" s="206">
        <v>2.2724962500000001</v>
      </c>
      <c r="D21669" s="206">
        <v>36.415778760000002</v>
      </c>
      <c r="E21669" s="206">
        <v>9.6111317990000002E-20</v>
      </c>
      <c r="F21669" s="206">
        <v>3.5803147289999999E-3</v>
      </c>
      <c r="G21669" s="206">
        <v>317.83929039999998</v>
      </c>
      <c r="H21669" s="47">
        <v>3.0922024050000002E-8</v>
      </c>
      <c r="I21669" s="207">
        <f t="shared" si="1691"/>
        <v>8.6730218161288836E-11</v>
      </c>
      <c r="J21669" s="47">
        <f t="shared" si="1690"/>
        <v>440.66706960472902</v>
      </c>
      <c r="K21669" s="47">
        <f t="shared" si="1694"/>
        <v>356.53114572472896</v>
      </c>
      <c r="L21669" s="57">
        <f t="shared" si="1692"/>
        <v>440.66706963565105</v>
      </c>
      <c r="M21669" s="57">
        <f t="shared" si="1693"/>
        <v>356.53114575565098</v>
      </c>
    </row>
    <row r="21670" spans="1:13">
      <c r="A21670" s="25">
        <v>962.96</v>
      </c>
      <c r="B21670" s="206">
        <v>89.664978860000005</v>
      </c>
      <c r="C21670" s="206">
        <v>2.406171815</v>
      </c>
      <c r="D21670" s="206">
        <v>38.273615120000002</v>
      </c>
      <c r="E21670" s="206">
        <v>1.407344299E-18</v>
      </c>
      <c r="F21670" s="206">
        <v>0</v>
      </c>
      <c r="G21670" s="206">
        <v>333.01005959999998</v>
      </c>
      <c r="H21670" s="47">
        <v>3.1071692770000002E-8</v>
      </c>
      <c r="I21670" s="207">
        <f t="shared" si="1691"/>
        <v>8.3148346304051411E-11</v>
      </c>
      <c r="J21670" s="47">
        <f t="shared" si="1690"/>
        <v>463.35482539499998</v>
      </c>
      <c r="K21670" s="47">
        <f t="shared" si="1694"/>
        <v>373.68984653499996</v>
      </c>
      <c r="L21670" s="57">
        <f t="shared" si="1692"/>
        <v>463.35482542607167</v>
      </c>
      <c r="M21670" s="57">
        <f t="shared" si="1693"/>
        <v>373.68984656607165</v>
      </c>
    </row>
    <row r="21671" spans="1:13">
      <c r="A21671" s="25">
        <v>963.05600000000004</v>
      </c>
      <c r="B21671" s="206">
        <v>95.598801499999993</v>
      </c>
      <c r="C21671" s="206">
        <v>2.5488579919999999</v>
      </c>
      <c r="D21671" s="206">
        <v>40.277565469999999</v>
      </c>
      <c r="E21671" s="206">
        <v>6.9337450830000005E-19</v>
      </c>
      <c r="F21671" s="206">
        <v>0</v>
      </c>
      <c r="G21671" s="206">
        <v>349.25004660000002</v>
      </c>
      <c r="H21671" s="47">
        <v>3.1222043619999997E-8</v>
      </c>
      <c r="I21671" s="207">
        <f t="shared" si="1691"/>
        <v>7.9632536007740476E-11</v>
      </c>
      <c r="J21671" s="47">
        <f t="shared" si="1690"/>
        <v>487.67527156200003</v>
      </c>
      <c r="K21671" s="47">
        <f t="shared" si="1694"/>
        <v>392.076470062</v>
      </c>
      <c r="L21671" s="57">
        <f t="shared" si="1692"/>
        <v>487.67527159322208</v>
      </c>
      <c r="M21671" s="57">
        <f t="shared" si="1693"/>
        <v>392.07647009322204</v>
      </c>
    </row>
    <row r="21672" spans="1:13">
      <c r="A21672" s="25">
        <v>963.15200000000004</v>
      </c>
      <c r="B21672" s="206">
        <v>98.069274829999998</v>
      </c>
      <c r="C21672" s="206">
        <v>2.603369619</v>
      </c>
      <c r="D21672" s="206">
        <v>41.119553860000003</v>
      </c>
      <c r="E21672" s="206">
        <v>0</v>
      </c>
      <c r="F21672" s="206">
        <v>0</v>
      </c>
      <c r="G21672" s="206">
        <v>355.4868262</v>
      </c>
      <c r="H21672" s="47">
        <v>3.1373076579999997E-8</v>
      </c>
      <c r="I21672" s="207">
        <f t="shared" si="1691"/>
        <v>7.8587951835411664E-11</v>
      </c>
      <c r="J21672" s="47">
        <f t="shared" si="1690"/>
        <v>497.27902450900001</v>
      </c>
      <c r="K21672" s="47">
        <f t="shared" si="1694"/>
        <v>399.20974967899997</v>
      </c>
      <c r="L21672" s="57">
        <f t="shared" si="1692"/>
        <v>497.27902454037309</v>
      </c>
      <c r="M21672" s="57">
        <f t="shared" si="1693"/>
        <v>399.20974971037305</v>
      </c>
    </row>
    <row r="21673" spans="1:13">
      <c r="A21673" s="25">
        <v>963.24800000000005</v>
      </c>
      <c r="B21673" s="206">
        <v>100.54952369999999</v>
      </c>
      <c r="C21673" s="206">
        <v>2.6609367210000001</v>
      </c>
      <c r="D21673" s="206">
        <v>41.935856520000002</v>
      </c>
      <c r="E21673" s="206">
        <v>9.3365280329999993E-19</v>
      </c>
      <c r="F21673" s="206">
        <v>0</v>
      </c>
      <c r="G21673" s="206">
        <v>361.92561119999999</v>
      </c>
      <c r="H21673" s="47">
        <v>3.152479167E-8</v>
      </c>
      <c r="I21673" s="207">
        <f t="shared" si="1691"/>
        <v>7.7547488959062532E-11</v>
      </c>
      <c r="J21673" s="47">
        <f t="shared" si="1690"/>
        <v>507.071928141</v>
      </c>
      <c r="K21673" s="47">
        <f t="shared" si="1694"/>
        <v>406.52240444099999</v>
      </c>
      <c r="L21673" s="57">
        <f t="shared" si="1692"/>
        <v>507.07192817252479</v>
      </c>
      <c r="M21673" s="57">
        <f t="shared" si="1693"/>
        <v>406.52240447252478</v>
      </c>
    </row>
    <row r="21674" spans="1:13">
      <c r="A21674" s="25">
        <v>963.34400000000005</v>
      </c>
      <c r="B21674" s="206">
        <v>102.7708432</v>
      </c>
      <c r="C21674" s="206">
        <v>2.7158852580000001</v>
      </c>
      <c r="D21674" s="206">
        <v>42.655393709999998</v>
      </c>
      <c r="E21674" s="206">
        <v>0</v>
      </c>
      <c r="F21674" s="206">
        <v>0</v>
      </c>
      <c r="G21674" s="206">
        <v>368.06220339999999</v>
      </c>
      <c r="H21674" s="47">
        <v>3.1677245720000003E-8</v>
      </c>
      <c r="I21674" s="207">
        <f t="shared" si="1691"/>
        <v>7.6619933002436095E-11</v>
      </c>
      <c r="J21674" s="47">
        <f t="shared" si="1690"/>
        <v>516.20432556800006</v>
      </c>
      <c r="K21674" s="47">
        <f t="shared" si="1694"/>
        <v>413.433482368</v>
      </c>
      <c r="L21674" s="57">
        <f t="shared" si="1692"/>
        <v>516.2043255996773</v>
      </c>
      <c r="M21674" s="57">
        <f t="shared" si="1693"/>
        <v>413.43348239967725</v>
      </c>
    </row>
    <row r="21675" spans="1:13">
      <c r="A21675" s="25">
        <v>963.44</v>
      </c>
      <c r="B21675" s="206">
        <v>103.64467980000001</v>
      </c>
      <c r="C21675" s="206">
        <v>2.7411791249999999</v>
      </c>
      <c r="D21675" s="206">
        <v>42.92719417</v>
      </c>
      <c r="E21675" s="206">
        <v>0</v>
      </c>
      <c r="F21675" s="206">
        <v>0</v>
      </c>
      <c r="G21675" s="206">
        <v>370.96700010000001</v>
      </c>
      <c r="H21675" s="47">
        <v>3.1830381889999997E-8</v>
      </c>
      <c r="I21675" s="207">
        <f t="shared" si="1691"/>
        <v>7.6398654369230744E-11</v>
      </c>
      <c r="J21675" s="47">
        <f t="shared" si="1690"/>
        <v>520.28005319500005</v>
      </c>
      <c r="K21675" s="47">
        <f t="shared" si="1694"/>
        <v>416.63537339499999</v>
      </c>
      <c r="L21675" s="57">
        <f t="shared" si="1692"/>
        <v>520.28005322683043</v>
      </c>
      <c r="M21675" s="57">
        <f t="shared" si="1693"/>
        <v>416.63537342683037</v>
      </c>
    </row>
    <row r="21676" spans="1:13">
      <c r="A21676" s="25">
        <v>963.53599999999994</v>
      </c>
      <c r="B21676" s="206">
        <v>103.1270451</v>
      </c>
      <c r="C21676" s="206">
        <v>2.7358902710000002</v>
      </c>
      <c r="D21676" s="206">
        <v>42.731838809999999</v>
      </c>
      <c r="E21676" s="206">
        <v>0</v>
      </c>
      <c r="F21676" s="206">
        <v>9.2141733819999998E-13</v>
      </c>
      <c r="G21676" s="206">
        <v>370.54903339999998</v>
      </c>
      <c r="H21676" s="47">
        <v>3.1984313859999997E-8</v>
      </c>
      <c r="I21676" s="207">
        <f t="shared" si="1691"/>
        <v>7.6882271928792031E-11</v>
      </c>
      <c r="J21676" s="47">
        <f t="shared" si="1690"/>
        <v>519.14380758100083</v>
      </c>
      <c r="K21676" s="47">
        <f t="shared" si="1694"/>
        <v>416.01676248100091</v>
      </c>
      <c r="L21676" s="57">
        <f t="shared" si="1692"/>
        <v>519.14380761298514</v>
      </c>
      <c r="M21676" s="57">
        <f t="shared" si="1693"/>
        <v>416.01676251298522</v>
      </c>
    </row>
    <row r="21677" spans="1:13">
      <c r="A21677" s="25">
        <v>963.63199999999995</v>
      </c>
      <c r="B21677" s="206">
        <v>101.3101604</v>
      </c>
      <c r="C21677" s="206">
        <v>2.7000403899999998</v>
      </c>
      <c r="D21677" s="206">
        <v>42.106809470000002</v>
      </c>
      <c r="E21677" s="206">
        <v>0</v>
      </c>
      <c r="F21677" s="206">
        <v>0</v>
      </c>
      <c r="G21677" s="206">
        <v>366.7819088</v>
      </c>
      <c r="H21677" s="47">
        <v>3.2138814280000003E-8</v>
      </c>
      <c r="I21677" s="207">
        <f t="shared" si="1691"/>
        <v>7.8084771762556389E-11</v>
      </c>
      <c r="J21677" s="47">
        <f t="shared" si="1690"/>
        <v>512.89891906000003</v>
      </c>
      <c r="K21677" s="47">
        <f t="shared" si="1694"/>
        <v>411.58875866</v>
      </c>
      <c r="L21677" s="57">
        <f t="shared" si="1692"/>
        <v>512.89891909213884</v>
      </c>
      <c r="M21677" s="57">
        <f t="shared" si="1693"/>
        <v>411.58875869213881</v>
      </c>
    </row>
    <row r="21678" spans="1:13">
      <c r="A21678" s="25">
        <v>963.72799999999995</v>
      </c>
      <c r="B21678" s="206">
        <v>96.808528199999998</v>
      </c>
      <c r="C21678" s="206">
        <v>2.5940056280000001</v>
      </c>
      <c r="D21678" s="206">
        <v>40.617112910000003</v>
      </c>
      <c r="E21678" s="206">
        <v>1.647622594E-19</v>
      </c>
      <c r="F21678" s="206">
        <v>0</v>
      </c>
      <c r="G21678" s="206">
        <v>355.21658300000001</v>
      </c>
      <c r="H21678" s="47">
        <v>3.2294110500000002E-8</v>
      </c>
      <c r="I21678" s="207">
        <f t="shared" si="1691"/>
        <v>8.1053878471148309E-11</v>
      </c>
      <c r="J21678" s="47">
        <f t="shared" si="1690"/>
        <v>495.23622973800002</v>
      </c>
      <c r="K21678" s="47">
        <f t="shared" si="1694"/>
        <v>398.42770153800001</v>
      </c>
      <c r="L21678" s="57">
        <f t="shared" si="1692"/>
        <v>495.23622977029413</v>
      </c>
      <c r="M21678" s="57">
        <f t="shared" si="1693"/>
        <v>398.42770157029412</v>
      </c>
    </row>
    <row r="21679" spans="1:13">
      <c r="A21679" s="25">
        <v>963.82399999999996</v>
      </c>
      <c r="B21679" s="206">
        <v>87.966118080000001</v>
      </c>
      <c r="C21679" s="206">
        <v>2.3724867139999999</v>
      </c>
      <c r="D21679" s="206">
        <v>37.704246230000003</v>
      </c>
      <c r="E21679" s="206">
        <v>4.6682640160000003E-19</v>
      </c>
      <c r="F21679" s="206">
        <v>0</v>
      </c>
      <c r="G21679" s="206">
        <v>330.59260419999998</v>
      </c>
      <c r="H21679" s="47">
        <v>3.2450145680000002E-8</v>
      </c>
      <c r="I21679" s="207">
        <f t="shared" si="1691"/>
        <v>8.7544726332174489E-11</v>
      </c>
      <c r="J21679" s="47">
        <f t="shared" si="1690"/>
        <v>458.635455224</v>
      </c>
      <c r="K21679" s="47">
        <f t="shared" si="1694"/>
        <v>370.669337144</v>
      </c>
      <c r="L21679" s="57">
        <f t="shared" si="1692"/>
        <v>458.63545525645014</v>
      </c>
      <c r="M21679" s="57">
        <f t="shared" si="1693"/>
        <v>370.66933717645014</v>
      </c>
    </row>
    <row r="21680" spans="1:13">
      <c r="A21680" s="25">
        <v>963.92</v>
      </c>
      <c r="B21680" s="206">
        <v>77.862441059999995</v>
      </c>
      <c r="C21680" s="206">
        <v>2.11351136</v>
      </c>
      <c r="D21680" s="206">
        <v>34.312909079999997</v>
      </c>
      <c r="E21680" s="206">
        <v>8.6765826100000009E-19</v>
      </c>
      <c r="F21680" s="206">
        <v>0</v>
      </c>
      <c r="G21680" s="206">
        <v>301.17959949999999</v>
      </c>
      <c r="H21680" s="47">
        <v>3.2606862990000003E-8</v>
      </c>
      <c r="I21680" s="207">
        <f t="shared" si="1691"/>
        <v>9.6582587584768062E-11</v>
      </c>
      <c r="J21680" s="47">
        <f t="shared" si="1690"/>
        <v>415.46846099999999</v>
      </c>
      <c r="K21680" s="47">
        <f t="shared" si="1694"/>
        <v>337.60601994000001</v>
      </c>
      <c r="L21680" s="57">
        <f t="shared" si="1692"/>
        <v>415.46846103260685</v>
      </c>
      <c r="M21680" s="57">
        <f t="shared" si="1693"/>
        <v>337.60601997260687</v>
      </c>
    </row>
    <row r="21681" spans="1:13">
      <c r="A21681" s="25">
        <v>964.01599999999996</v>
      </c>
      <c r="B21681" s="206">
        <v>76.267380329999995</v>
      </c>
      <c r="C21681" s="206">
        <v>2.0687895350000001</v>
      </c>
      <c r="D21681" s="206">
        <v>33.720549509999998</v>
      </c>
      <c r="E21681" s="206">
        <v>2.853625539E-18</v>
      </c>
      <c r="F21681" s="206">
        <v>5.5285040289999999E-12</v>
      </c>
      <c r="G21681" s="206">
        <v>295.74915579999998</v>
      </c>
      <c r="H21681" s="47">
        <v>3.276431926E-8</v>
      </c>
      <c r="I21681" s="207">
        <f t="shared" si="1691"/>
        <v>9.8825082967567135E-11</v>
      </c>
      <c r="J21681" s="47">
        <f t="shared" si="1690"/>
        <v>407.8058751750055</v>
      </c>
      <c r="K21681" s="47">
        <f t="shared" si="1694"/>
        <v>331.53849484500552</v>
      </c>
      <c r="L21681" s="57">
        <f t="shared" si="1692"/>
        <v>407.80587520776982</v>
      </c>
      <c r="M21681" s="57">
        <f t="shared" si="1693"/>
        <v>331.53849487776984</v>
      </c>
    </row>
    <row r="21682" spans="1:13">
      <c r="A21682" s="25">
        <v>964.11199999999997</v>
      </c>
      <c r="B21682" s="206">
        <v>86.707928609999996</v>
      </c>
      <c r="C21682" s="206">
        <v>2.3308565670000001</v>
      </c>
      <c r="D21682" s="206">
        <v>37.218809479999997</v>
      </c>
      <c r="E21682" s="206">
        <v>2.7506101180000001E-18</v>
      </c>
      <c r="F21682" s="206">
        <v>4.6070866909999999E-13</v>
      </c>
      <c r="G21682" s="206">
        <v>325.63754119999999</v>
      </c>
      <c r="H21682" s="47">
        <v>3.2922514489999997E-8</v>
      </c>
      <c r="I21682" s="207">
        <f t="shared" si="1691"/>
        <v>9.0152430963257446E-11</v>
      </c>
      <c r="J21682" s="47">
        <f t="shared" si="1690"/>
        <v>451.89513585700047</v>
      </c>
      <c r="K21682" s="47">
        <f t="shared" si="1694"/>
        <v>365.18720724700046</v>
      </c>
      <c r="L21682" s="57">
        <f t="shared" si="1692"/>
        <v>451.89513588992298</v>
      </c>
      <c r="M21682" s="57">
        <f t="shared" si="1693"/>
        <v>365.18720727992297</v>
      </c>
    </row>
    <row r="21683" spans="1:13">
      <c r="A21683" s="25">
        <v>964.20799999999997</v>
      </c>
      <c r="B21683" s="206">
        <v>93.142475020000006</v>
      </c>
      <c r="C21683" s="206">
        <v>2.4884569409999999</v>
      </c>
      <c r="D21683" s="206">
        <v>39.440560230000003</v>
      </c>
      <c r="E21683" s="206">
        <v>5.2967211989999997E-18</v>
      </c>
      <c r="F21683" s="206">
        <v>6.9682186199999997E-12</v>
      </c>
      <c r="G21683" s="206">
        <v>343.97812829999998</v>
      </c>
      <c r="H21683" s="47">
        <v>3.3081391849999997E-8</v>
      </c>
      <c r="I21683" s="207">
        <f t="shared" si="1691"/>
        <v>8.5723709027526636E-11</v>
      </c>
      <c r="J21683" s="47">
        <f t="shared" si="1690"/>
        <v>479.04962049100698</v>
      </c>
      <c r="K21683" s="47">
        <f t="shared" si="1694"/>
        <v>385.90714547100697</v>
      </c>
      <c r="L21683" s="57">
        <f t="shared" si="1692"/>
        <v>479.04962052408837</v>
      </c>
      <c r="M21683" s="57">
        <f t="shared" si="1693"/>
        <v>385.90714550408836</v>
      </c>
    </row>
    <row r="21684" spans="1:13">
      <c r="A21684" s="25">
        <v>964.30399999999997</v>
      </c>
      <c r="B21684" s="206">
        <v>92.985180510000006</v>
      </c>
      <c r="C21684" s="206">
        <v>2.475363722</v>
      </c>
      <c r="D21684" s="206">
        <v>39.451687229999997</v>
      </c>
      <c r="E21684" s="206">
        <v>3.4633743899999998E-18</v>
      </c>
      <c r="F21684" s="206">
        <v>1.814040385E-11</v>
      </c>
      <c r="G21684" s="206">
        <v>342.83471259999999</v>
      </c>
      <c r="H21684" s="47">
        <v>3.3241065010000002E-8</v>
      </c>
      <c r="I21684" s="207">
        <f t="shared" si="1691"/>
        <v>8.6393888787511894E-11</v>
      </c>
      <c r="J21684" s="47">
        <f t="shared" si="1690"/>
        <v>477.74694406201809</v>
      </c>
      <c r="K21684" s="47">
        <f t="shared" si="1694"/>
        <v>384.76176355201812</v>
      </c>
      <c r="L21684" s="57">
        <f t="shared" si="1692"/>
        <v>477.74694409525915</v>
      </c>
      <c r="M21684" s="57">
        <f t="shared" si="1693"/>
        <v>384.76176358525919</v>
      </c>
    </row>
    <row r="21685" spans="1:13">
      <c r="A21685" s="25">
        <v>964.4</v>
      </c>
      <c r="B21685" s="206">
        <v>96.890650120000004</v>
      </c>
      <c r="C21685" s="206">
        <v>2.5654988059999999</v>
      </c>
      <c r="D21685" s="206">
        <v>40.75679942</v>
      </c>
      <c r="E21685" s="206">
        <v>2.403937007E-18</v>
      </c>
      <c r="F21685" s="206">
        <v>7.774458791E-12</v>
      </c>
      <c r="G21685" s="206">
        <v>353.06180560000001</v>
      </c>
      <c r="H21685" s="47">
        <v>3.3401420300000002E-8</v>
      </c>
      <c r="I21685" s="207">
        <f t="shared" si="1691"/>
        <v>8.4265287072817391E-11</v>
      </c>
      <c r="J21685" s="47">
        <f t="shared" si="1690"/>
        <v>493.27475394600776</v>
      </c>
      <c r="K21685" s="47">
        <f t="shared" si="1694"/>
        <v>396.38410382600779</v>
      </c>
      <c r="L21685" s="57">
        <f t="shared" si="1692"/>
        <v>493.27475397940918</v>
      </c>
      <c r="M21685" s="57">
        <f t="shared" si="1693"/>
        <v>396.38410385940921</v>
      </c>
    </row>
    <row r="21686" spans="1:13">
      <c r="A21686" s="25">
        <v>964.49599999999998</v>
      </c>
      <c r="B21686" s="206">
        <v>100.5013613</v>
      </c>
      <c r="C21686" s="206">
        <v>2.6507381090000002</v>
      </c>
      <c r="D21686" s="206">
        <v>41.955272899999997</v>
      </c>
      <c r="E21686" s="206">
        <v>1.1853340709999999E-18</v>
      </c>
      <c r="F21686" s="206">
        <v>8.0624017100000007E-12</v>
      </c>
      <c r="G21686" s="206">
        <v>362.7315936</v>
      </c>
      <c r="H21686" s="47">
        <v>3.3562514549999997E-8</v>
      </c>
      <c r="I21686" s="207">
        <f t="shared" si="1691"/>
        <v>8.2394834580067098E-11</v>
      </c>
      <c r="J21686" s="47">
        <f t="shared" si="1690"/>
        <v>507.83896590900804</v>
      </c>
      <c r="K21686" s="47">
        <f t="shared" si="1694"/>
        <v>407.33760460900805</v>
      </c>
      <c r="L21686" s="57">
        <f t="shared" si="1692"/>
        <v>507.83896594257055</v>
      </c>
      <c r="M21686" s="57">
        <f t="shared" si="1693"/>
        <v>407.33760464257057</v>
      </c>
    </row>
    <row r="21687" spans="1:13">
      <c r="A21687" s="25">
        <v>964.59199999999998</v>
      </c>
      <c r="B21687" s="206">
        <v>98.460463970000006</v>
      </c>
      <c r="C21687" s="206">
        <v>2.596076692</v>
      </c>
      <c r="D21687" s="206">
        <v>41.279328460000002</v>
      </c>
      <c r="E21687" s="206">
        <v>2.028794884E-18</v>
      </c>
      <c r="F21687" s="206">
        <v>9.6748820509999996E-12</v>
      </c>
      <c r="G21687" s="206">
        <v>356.63328580000001</v>
      </c>
      <c r="H21687" s="47">
        <v>3.3724404599999998E-8</v>
      </c>
      <c r="I21687" s="207">
        <f t="shared" si="1691"/>
        <v>8.4203927060451654E-11</v>
      </c>
      <c r="J21687" s="47">
        <f t="shared" si="1690"/>
        <v>498.96915492200969</v>
      </c>
      <c r="K21687" s="47">
        <f t="shared" si="1694"/>
        <v>400.50869095200972</v>
      </c>
      <c r="L21687" s="57">
        <f t="shared" si="1692"/>
        <v>498.9691549557341</v>
      </c>
      <c r="M21687" s="57">
        <f t="shared" si="1693"/>
        <v>400.50869098573412</v>
      </c>
    </row>
    <row r="21688" spans="1:13">
      <c r="A21688" s="25">
        <v>964.68799999999999</v>
      </c>
      <c r="B21688" s="206">
        <v>89.160886840000003</v>
      </c>
      <c r="C21688" s="206">
        <v>2.3609380729999998</v>
      </c>
      <c r="D21688" s="206">
        <v>38.150864220000003</v>
      </c>
      <c r="E21688" s="206">
        <v>4.4561739550000003E-19</v>
      </c>
      <c r="F21688" s="206">
        <v>6.4499213680000003E-12</v>
      </c>
      <c r="G21688" s="206">
        <v>329.79768819999998</v>
      </c>
      <c r="H21688" s="47">
        <v>3.3886976780000001E-8</v>
      </c>
      <c r="I21688" s="207">
        <f t="shared" si="1691"/>
        <v>9.1509879303619905E-11</v>
      </c>
      <c r="J21688" s="47">
        <f t="shared" si="1690"/>
        <v>459.47037733300647</v>
      </c>
      <c r="K21688" s="47">
        <f t="shared" si="1694"/>
        <v>370.30949049300642</v>
      </c>
      <c r="L21688" s="57">
        <f t="shared" si="1692"/>
        <v>459.47037736689344</v>
      </c>
      <c r="M21688" s="57">
        <f t="shared" si="1693"/>
        <v>370.3094905268934</v>
      </c>
    </row>
    <row r="21689" spans="1:13">
      <c r="A21689" s="25">
        <v>964.78399999999999</v>
      </c>
      <c r="B21689" s="206">
        <v>77.923345780000005</v>
      </c>
      <c r="C21689" s="206">
        <v>2.0796697609999999</v>
      </c>
      <c r="D21689" s="206">
        <v>34.393469789999997</v>
      </c>
      <c r="E21689" s="206">
        <v>0</v>
      </c>
      <c r="F21689" s="206">
        <v>0</v>
      </c>
      <c r="G21689" s="206">
        <v>297.86868670000001</v>
      </c>
      <c r="H21689" s="47">
        <v>3.405034477E-8</v>
      </c>
      <c r="I21689" s="207">
        <f t="shared" si="1691"/>
        <v>1.0184291074739011E-10</v>
      </c>
      <c r="J21689" s="47">
        <f t="shared" si="1690"/>
        <v>412.26517203100002</v>
      </c>
      <c r="K21689" s="47">
        <f t="shared" si="1694"/>
        <v>334.34182625099999</v>
      </c>
      <c r="L21689" s="57">
        <f t="shared" si="1692"/>
        <v>412.26517206505036</v>
      </c>
      <c r="M21689" s="57">
        <f t="shared" si="1693"/>
        <v>334.34182628505033</v>
      </c>
    </row>
    <row r="21690" spans="1:13">
      <c r="A21690" s="25">
        <v>964.88</v>
      </c>
      <c r="B21690" s="206">
        <v>80.456418810000002</v>
      </c>
      <c r="C21690" s="206">
        <v>2.1481506819999998</v>
      </c>
      <c r="D21690" s="206">
        <v>35.275202909999997</v>
      </c>
      <c r="E21690" s="206">
        <v>0</v>
      </c>
      <c r="F21690" s="206">
        <v>4.9185487870000001E-8</v>
      </c>
      <c r="G21690" s="206">
        <v>306.19107480000002</v>
      </c>
      <c r="H21690" s="47">
        <v>3.4214508559999999E-8</v>
      </c>
      <c r="I21690" s="207">
        <f t="shared" si="1691"/>
        <v>9.9572386163220435E-11</v>
      </c>
      <c r="J21690" s="47">
        <f t="shared" si="1690"/>
        <v>424.07084725118551</v>
      </c>
      <c r="K21690" s="47">
        <f t="shared" si="1694"/>
        <v>343.61442844118551</v>
      </c>
      <c r="L21690" s="57">
        <f t="shared" si="1692"/>
        <v>424.07084728540002</v>
      </c>
      <c r="M21690" s="57">
        <f t="shared" si="1693"/>
        <v>343.61442847540002</v>
      </c>
    </row>
    <row r="21691" spans="1:13">
      <c r="A21691" s="25">
        <v>964.976</v>
      </c>
      <c r="B21691" s="206">
        <v>91.909560350000007</v>
      </c>
      <c r="C21691" s="206">
        <v>2.4409694320000002</v>
      </c>
      <c r="D21691" s="206">
        <v>39.096885350000001</v>
      </c>
      <c r="E21691" s="206">
        <v>3.3606626009999998E-18</v>
      </c>
      <c r="F21691" s="206">
        <v>7.8399380880000004E-5</v>
      </c>
      <c r="G21691" s="206">
        <v>339.85447929999998</v>
      </c>
      <c r="H21691" s="47">
        <v>3.4379354470000001E-8</v>
      </c>
      <c r="I21691" s="207">
        <f t="shared" si="1691"/>
        <v>9.0141684377841061E-11</v>
      </c>
      <c r="J21691" s="47">
        <f t="shared" si="1690"/>
        <v>473.30197283138085</v>
      </c>
      <c r="K21691" s="47">
        <f t="shared" si="1694"/>
        <v>381.39241248138086</v>
      </c>
      <c r="L21691" s="57">
        <f t="shared" si="1692"/>
        <v>473.30197286576021</v>
      </c>
      <c r="M21691" s="57">
        <f t="shared" si="1693"/>
        <v>381.39241251576021</v>
      </c>
    </row>
    <row r="21692" spans="1:13">
      <c r="A21692" s="25">
        <v>965.072</v>
      </c>
      <c r="B21692" s="206">
        <v>97.793555010000006</v>
      </c>
      <c r="C21692" s="206">
        <v>2.5915970019999999</v>
      </c>
      <c r="D21692" s="206">
        <v>41.045379830000002</v>
      </c>
      <c r="E21692" s="206">
        <v>1.3355340649999999E-18</v>
      </c>
      <c r="F21692" s="206">
        <v>6.2744100269999997E-3</v>
      </c>
      <c r="G21692" s="206">
        <v>357.16560090000002</v>
      </c>
      <c r="H21692" s="47">
        <v>3.4544996199999998E-8</v>
      </c>
      <c r="I21692" s="207">
        <f t="shared" si="1691"/>
        <v>8.6188206710960922E-11</v>
      </c>
      <c r="J21692" s="47">
        <f t="shared" si="1690"/>
        <v>498.60240715202701</v>
      </c>
      <c r="K21692" s="47">
        <f t="shared" si="1694"/>
        <v>400.80885214202704</v>
      </c>
      <c r="L21692" s="57">
        <f t="shared" si="1692"/>
        <v>498.60240718657201</v>
      </c>
      <c r="M21692" s="57">
        <f t="shared" si="1693"/>
        <v>400.80885217657203</v>
      </c>
    </row>
    <row r="21693" spans="1:13">
      <c r="A21693" s="25">
        <v>965.16800000000001</v>
      </c>
      <c r="B21693" s="206">
        <v>98.54150138</v>
      </c>
      <c r="C21693" s="206">
        <v>2.6124518480000001</v>
      </c>
      <c r="D21693" s="206">
        <v>41.290552089999998</v>
      </c>
      <c r="E21693" s="206">
        <v>2.1678315640000001E-19</v>
      </c>
      <c r="F21693" s="206">
        <v>0.1992600403</v>
      </c>
      <c r="G21693" s="206">
        <v>359.73202659999998</v>
      </c>
      <c r="H21693" s="47">
        <v>3.4711376879999999E-8</v>
      </c>
      <c r="I21693" s="207">
        <f t="shared" si="1691"/>
        <v>8.5954505820425772E-11</v>
      </c>
      <c r="J21693" s="47">
        <f t="shared" ref="J21693:J21756" si="1695">SUM(B21693:G21693)</f>
        <v>502.3757919583</v>
      </c>
      <c r="K21693" s="47">
        <f t="shared" si="1694"/>
        <v>403.8342905783</v>
      </c>
      <c r="L21693" s="57">
        <f t="shared" si="1692"/>
        <v>502.37579199301138</v>
      </c>
      <c r="M21693" s="57">
        <f t="shared" si="1693"/>
        <v>403.83429061301138</v>
      </c>
    </row>
    <row r="21694" spans="1:13">
      <c r="A21694" s="25">
        <v>965.26400000000001</v>
      </c>
      <c r="B21694" s="206">
        <v>99.364178999999993</v>
      </c>
      <c r="C21694" s="206">
        <v>2.6353843370000001</v>
      </c>
      <c r="D21694" s="206">
        <v>41.547576229999997</v>
      </c>
      <c r="E21694" s="206">
        <v>0</v>
      </c>
      <c r="F21694" s="206">
        <v>2.67038076</v>
      </c>
      <c r="G21694" s="206">
        <v>362.43460199999998</v>
      </c>
      <c r="H21694" s="47">
        <v>3.4878553380000001E-8</v>
      </c>
      <c r="I21694" s="207">
        <f t="shared" si="1691"/>
        <v>8.5217641879408686E-11</v>
      </c>
      <c r="J21694" s="47">
        <f t="shared" si="1695"/>
        <v>508.65212232699997</v>
      </c>
      <c r="K21694" s="47">
        <f t="shared" si="1694"/>
        <v>409.28794332699999</v>
      </c>
      <c r="L21694" s="57">
        <f t="shared" si="1692"/>
        <v>508.65212236187853</v>
      </c>
      <c r="M21694" s="57">
        <f t="shared" si="1693"/>
        <v>409.28794336187855</v>
      </c>
    </row>
    <row r="21695" spans="1:13">
      <c r="A21695" s="25">
        <v>965.36</v>
      </c>
      <c r="B21695" s="206">
        <v>99.403111820000007</v>
      </c>
      <c r="C21695" s="206">
        <v>2.638530775</v>
      </c>
      <c r="D21695" s="206">
        <v>41.552585630000003</v>
      </c>
      <c r="E21695" s="206">
        <v>0</v>
      </c>
      <c r="F21695" s="206">
        <v>16.548743429999998</v>
      </c>
      <c r="G21695" s="206">
        <v>362.94296800000001</v>
      </c>
      <c r="H21695" s="47">
        <v>3.5046468839999998E-8</v>
      </c>
      <c r="I21695" s="207">
        <f t="shared" si="1691"/>
        <v>8.2718643611509719E-11</v>
      </c>
      <c r="J21695" s="47">
        <f t="shared" si="1695"/>
        <v>523.08593965500006</v>
      </c>
      <c r="K21695" s="47">
        <f t="shared" si="1694"/>
        <v>423.68282783500001</v>
      </c>
      <c r="L21695" s="57">
        <f t="shared" si="1692"/>
        <v>523.08593969004653</v>
      </c>
      <c r="M21695" s="57">
        <f t="shared" si="1693"/>
        <v>423.68282787004648</v>
      </c>
    </row>
    <row r="21696" spans="1:13">
      <c r="A21696" s="25">
        <v>965.45600000000002</v>
      </c>
      <c r="B21696" s="206">
        <v>97.255903680000003</v>
      </c>
      <c r="C21696" s="206">
        <v>2.5878678430000002</v>
      </c>
      <c r="D21696" s="206">
        <v>40.849725669999998</v>
      </c>
      <c r="E21696" s="206">
        <v>0</v>
      </c>
      <c r="F21696" s="206">
        <v>52.409979849999999</v>
      </c>
      <c r="G21696" s="206">
        <v>357.50753049999997</v>
      </c>
      <c r="H21696" s="47">
        <v>3.5215180109999999E-8</v>
      </c>
      <c r="I21696" s="207">
        <f t="shared" si="1691"/>
        <v>7.7676814069003464E-11</v>
      </c>
      <c r="J21696" s="47">
        <f t="shared" si="1695"/>
        <v>550.61100754299991</v>
      </c>
      <c r="K21696" s="47">
        <f t="shared" si="1694"/>
        <v>453.35510386299995</v>
      </c>
      <c r="L21696" s="57">
        <f t="shared" si="1692"/>
        <v>550.61100757821509</v>
      </c>
      <c r="M21696" s="57">
        <f t="shared" si="1693"/>
        <v>453.35510389821513</v>
      </c>
    </row>
    <row r="21697" spans="1:13">
      <c r="A21697" s="25">
        <v>965.55200000000002</v>
      </c>
      <c r="B21697" s="206">
        <v>95.654090650000001</v>
      </c>
      <c r="C21697" s="206">
        <v>2.5544764880000002</v>
      </c>
      <c r="D21697" s="206">
        <v>40.306987929999998</v>
      </c>
      <c r="E21697" s="206">
        <v>0</v>
      </c>
      <c r="F21697" s="206">
        <v>89.834945570000002</v>
      </c>
      <c r="G21697" s="206">
        <v>353.9768813</v>
      </c>
      <c r="H21697" s="47">
        <v>3.5384687179999999E-8</v>
      </c>
      <c r="I21697" s="207">
        <f t="shared" si="1691"/>
        <v>7.2707271620254799E-11</v>
      </c>
      <c r="J21697" s="47">
        <f t="shared" si="1695"/>
        <v>582.32738193800003</v>
      </c>
      <c r="K21697" s="47">
        <f t="shared" si="1694"/>
        <v>486.67329128799997</v>
      </c>
      <c r="L21697" s="57">
        <f t="shared" si="1692"/>
        <v>582.32738197338472</v>
      </c>
      <c r="M21697" s="57">
        <f t="shared" si="1693"/>
        <v>486.67329132338466</v>
      </c>
    </row>
    <row r="21698" spans="1:13">
      <c r="A21698" s="25">
        <v>965.64800000000002</v>
      </c>
      <c r="B21698" s="206">
        <v>95.773397799999998</v>
      </c>
      <c r="C21698" s="206">
        <v>2.567721073</v>
      </c>
      <c r="D21698" s="206">
        <v>40.30422523</v>
      </c>
      <c r="E21698" s="206">
        <v>0</v>
      </c>
      <c r="F21698" s="206">
        <v>88.891677189999996</v>
      </c>
      <c r="G21698" s="206">
        <v>355.6118189</v>
      </c>
      <c r="H21698" s="47">
        <v>3.555487638E-8</v>
      </c>
      <c r="I21698" s="207">
        <f t="shared" si="1691"/>
        <v>7.2951719121149268E-11</v>
      </c>
      <c r="J21698" s="47">
        <f t="shared" si="1695"/>
        <v>583.14884019300007</v>
      </c>
      <c r="K21698" s="47">
        <f t="shared" si="1694"/>
        <v>487.37544239300001</v>
      </c>
      <c r="L21698" s="57">
        <f t="shared" si="1692"/>
        <v>583.14884022855495</v>
      </c>
      <c r="M21698" s="57">
        <f t="shared" si="1693"/>
        <v>487.37544242855489</v>
      </c>
    </row>
    <row r="21699" spans="1:13">
      <c r="A21699" s="25">
        <v>965.74400000000003</v>
      </c>
      <c r="B21699" s="206">
        <v>95.729106459999997</v>
      </c>
      <c r="C21699" s="206">
        <v>2.5778480539999999</v>
      </c>
      <c r="D21699" s="206">
        <v>40.2453973</v>
      </c>
      <c r="E21699" s="206">
        <v>0</v>
      </c>
      <c r="F21699" s="206">
        <v>70.462649020000001</v>
      </c>
      <c r="G21699" s="206">
        <v>356.91042119999997</v>
      </c>
      <c r="H21699" s="47">
        <v>3.5725975070000001E-8</v>
      </c>
      <c r="I21699" s="207">
        <f t="shared" ref="I21699:I21762" si="1696">H21699/K21699</f>
        <v>7.5980976214981437E-11</v>
      </c>
      <c r="J21699" s="47">
        <f t="shared" si="1695"/>
        <v>565.92542203399989</v>
      </c>
      <c r="K21699" s="47">
        <f t="shared" si="1694"/>
        <v>470.19631557399998</v>
      </c>
      <c r="L21699" s="57">
        <f t="shared" ref="L21699:L21762" si="1697">J21699+H21699</f>
        <v>565.92542206972587</v>
      </c>
      <c r="M21699" s="57">
        <f t="shared" ref="M21699:M21762" si="1698">K21699+H21699</f>
        <v>470.19631560972596</v>
      </c>
    </row>
    <row r="21700" spans="1:13">
      <c r="A21700" s="25">
        <v>965.84</v>
      </c>
      <c r="B21700" s="206">
        <v>96.222236229999993</v>
      </c>
      <c r="C21700" s="206">
        <v>2.601170395</v>
      </c>
      <c r="D21700" s="206">
        <v>40.362438599999997</v>
      </c>
      <c r="E21700" s="206">
        <v>0</v>
      </c>
      <c r="F21700" s="206">
        <v>64.795125659999997</v>
      </c>
      <c r="G21700" s="206">
        <v>359.66772250000002</v>
      </c>
      <c r="H21700" s="47">
        <v>3.5897755879999999E-8</v>
      </c>
      <c r="I21700" s="207">
        <f t="shared" si="1696"/>
        <v>7.6798724869987826E-11</v>
      </c>
      <c r="J21700" s="47">
        <f t="shared" si="1695"/>
        <v>563.648693385</v>
      </c>
      <c r="K21700" s="47">
        <f t="shared" ref="K21700:K21763" si="1699">SUM(C21700:G21700)</f>
        <v>467.42645715499998</v>
      </c>
      <c r="L21700" s="57">
        <f t="shared" si="1697"/>
        <v>563.64869342089776</v>
      </c>
      <c r="M21700" s="57">
        <f t="shared" si="1698"/>
        <v>467.42645719089774</v>
      </c>
    </row>
    <row r="21701" spans="1:13">
      <c r="A21701" s="25">
        <v>965.93600000000004</v>
      </c>
      <c r="B21701" s="206">
        <v>96.046081490000006</v>
      </c>
      <c r="C21701" s="206">
        <v>2.6045516580000001</v>
      </c>
      <c r="D21701" s="206">
        <v>40.275764729999999</v>
      </c>
      <c r="E21701" s="206">
        <v>0</v>
      </c>
      <c r="F21701" s="206">
        <v>70.552388210000004</v>
      </c>
      <c r="G21701" s="206">
        <v>360.19990949999999</v>
      </c>
      <c r="H21701" s="47">
        <v>3.6070389339999997E-8</v>
      </c>
      <c r="I21701" s="207">
        <f t="shared" si="1696"/>
        <v>7.615689516798483E-11</v>
      </c>
      <c r="J21701" s="47">
        <f t="shared" si="1695"/>
        <v>569.67869558799998</v>
      </c>
      <c r="K21701" s="47">
        <f t="shared" si="1699"/>
        <v>473.63261409799998</v>
      </c>
      <c r="L21701" s="57">
        <f t="shared" si="1697"/>
        <v>569.67869562407031</v>
      </c>
      <c r="M21701" s="57">
        <f t="shared" si="1698"/>
        <v>473.63261413407037</v>
      </c>
    </row>
    <row r="21702" spans="1:13">
      <c r="A21702" s="25">
        <v>966.03200000000004</v>
      </c>
      <c r="B21702" s="206">
        <v>95.345846640000005</v>
      </c>
      <c r="C21702" s="206">
        <v>2.5893354070000001</v>
      </c>
      <c r="D21702" s="206">
        <v>40.042210740000002</v>
      </c>
      <c r="E21702" s="206">
        <v>0</v>
      </c>
      <c r="F21702" s="206">
        <v>185.8902276</v>
      </c>
      <c r="G21702" s="206">
        <v>358.66389029999999</v>
      </c>
      <c r="H21702" s="47">
        <v>3.624381861E-8</v>
      </c>
      <c r="I21702" s="207">
        <f t="shared" si="1696"/>
        <v>6.1724631286466384E-11</v>
      </c>
      <c r="J21702" s="47">
        <f t="shared" si="1695"/>
        <v>682.53151068700004</v>
      </c>
      <c r="K21702" s="47">
        <f t="shared" si="1699"/>
        <v>587.18566404700005</v>
      </c>
      <c r="L21702" s="57">
        <f t="shared" si="1697"/>
        <v>682.53151072324385</v>
      </c>
      <c r="M21702" s="57">
        <f t="shared" si="1698"/>
        <v>587.18566408324386</v>
      </c>
    </row>
    <row r="21703" spans="1:13">
      <c r="A21703" s="25">
        <v>966.12800000000004</v>
      </c>
      <c r="B21703" s="206">
        <v>95.29474227</v>
      </c>
      <c r="C21703" s="206">
        <v>2.5838032449999999</v>
      </c>
      <c r="D21703" s="206">
        <v>40.04401034</v>
      </c>
      <c r="E21703" s="206">
        <v>0</v>
      </c>
      <c r="F21703" s="206">
        <v>379.56822140000003</v>
      </c>
      <c r="G21703" s="206">
        <v>358.20332930000001</v>
      </c>
      <c r="H21703" s="47">
        <v>3.6417986850000002E-8</v>
      </c>
      <c r="I21703" s="207">
        <f t="shared" si="1696"/>
        <v>4.6665833567619664E-11</v>
      </c>
      <c r="J21703" s="47">
        <f t="shared" si="1695"/>
        <v>875.69410655499996</v>
      </c>
      <c r="K21703" s="47">
        <f t="shared" si="1699"/>
        <v>780.39936428500005</v>
      </c>
      <c r="L21703" s="57">
        <f t="shared" si="1697"/>
        <v>875.69410659141795</v>
      </c>
      <c r="M21703" s="57">
        <f t="shared" si="1698"/>
        <v>780.39936432141803</v>
      </c>
    </row>
    <row r="21704" spans="1:13">
      <c r="A21704" s="25">
        <v>966.22400000000005</v>
      </c>
      <c r="B21704" s="206">
        <v>93.211427380000003</v>
      </c>
      <c r="C21704" s="206">
        <v>2.519123757</v>
      </c>
      <c r="D21704" s="206">
        <v>39.413751830000002</v>
      </c>
      <c r="E21704" s="206">
        <v>0</v>
      </c>
      <c r="F21704" s="206">
        <v>381.33449460000003</v>
      </c>
      <c r="G21704" s="206">
        <v>351.15651270000001</v>
      </c>
      <c r="H21704" s="47">
        <v>3.6593064580000003E-8</v>
      </c>
      <c r="I21704" s="207">
        <f t="shared" si="1696"/>
        <v>4.725198355658083E-11</v>
      </c>
      <c r="J21704" s="47">
        <f t="shared" si="1695"/>
        <v>867.63531026700002</v>
      </c>
      <c r="K21704" s="47">
        <f t="shared" si="1699"/>
        <v>774.42388288699999</v>
      </c>
      <c r="L21704" s="57">
        <f t="shared" si="1697"/>
        <v>867.63531030359309</v>
      </c>
      <c r="M21704" s="57">
        <f t="shared" si="1698"/>
        <v>774.42388292359306</v>
      </c>
    </row>
    <row r="21705" spans="1:13">
      <c r="A21705" s="25">
        <v>966.32</v>
      </c>
      <c r="B21705" s="206">
        <v>90.170523160000002</v>
      </c>
      <c r="C21705" s="206">
        <v>2.426215918</v>
      </c>
      <c r="D21705" s="206">
        <v>38.474258640000002</v>
      </c>
      <c r="E21705" s="206">
        <v>0</v>
      </c>
      <c r="F21705" s="206">
        <v>211.43670019999999</v>
      </c>
      <c r="G21705" s="206">
        <v>340.83548889999997</v>
      </c>
      <c r="H21705" s="47">
        <v>3.6768881269999999E-8</v>
      </c>
      <c r="I21705" s="207">
        <f t="shared" si="1696"/>
        <v>6.1986810119084466E-11</v>
      </c>
      <c r="J21705" s="47">
        <f t="shared" si="1695"/>
        <v>683.34318681799994</v>
      </c>
      <c r="K21705" s="47">
        <f t="shared" si="1699"/>
        <v>593.17266365799992</v>
      </c>
      <c r="L21705" s="57">
        <f t="shared" si="1697"/>
        <v>683.34318685476876</v>
      </c>
      <c r="M21705" s="57">
        <f t="shared" si="1698"/>
        <v>593.17266369476874</v>
      </c>
    </row>
    <row r="21706" spans="1:13">
      <c r="A21706" s="25">
        <v>966.41600000000005</v>
      </c>
      <c r="B21706" s="206">
        <v>86.153791029999994</v>
      </c>
      <c r="C21706" s="206">
        <v>2.308035957</v>
      </c>
      <c r="D21706" s="206">
        <v>37.181509069999997</v>
      </c>
      <c r="E21706" s="206">
        <v>2.7323074680000002E-18</v>
      </c>
      <c r="F21706" s="206">
        <v>181.83372249999999</v>
      </c>
      <c r="G21706" s="206">
        <v>327.32865850000002</v>
      </c>
      <c r="H21706" s="47">
        <v>3.6945493780000003E-8</v>
      </c>
      <c r="I21706" s="207">
        <f t="shared" si="1696"/>
        <v>6.7338675082281337E-11</v>
      </c>
      <c r="J21706" s="47">
        <f t="shared" si="1695"/>
        <v>634.80571705700004</v>
      </c>
      <c r="K21706" s="47">
        <f t="shared" si="1699"/>
        <v>548.65192602699994</v>
      </c>
      <c r="L21706" s="57">
        <f t="shared" si="1697"/>
        <v>634.80571709394553</v>
      </c>
      <c r="M21706" s="57">
        <f t="shared" si="1698"/>
        <v>548.65192606394544</v>
      </c>
    </row>
    <row r="21707" spans="1:13">
      <c r="A21707" s="25">
        <v>966.51199999999994</v>
      </c>
      <c r="B21707" s="206">
        <v>82.921301360000001</v>
      </c>
      <c r="C21707" s="206">
        <v>2.210540242</v>
      </c>
      <c r="D21707" s="206">
        <v>36.150572799999999</v>
      </c>
      <c r="E21707" s="206">
        <v>1.6476225940000001E-18</v>
      </c>
      <c r="F21707" s="206">
        <v>239.18063749999999</v>
      </c>
      <c r="G21707" s="206">
        <v>316.2017189</v>
      </c>
      <c r="H21707" s="47">
        <v>3.7122958929999997E-8</v>
      </c>
      <c r="I21707" s="207">
        <f t="shared" si="1696"/>
        <v>6.2523565884249888E-11</v>
      </c>
      <c r="J21707" s="47">
        <f t="shared" si="1695"/>
        <v>676.66477080200002</v>
      </c>
      <c r="K21707" s="47">
        <f t="shared" si="1699"/>
        <v>593.74346944199999</v>
      </c>
      <c r="L21707" s="57">
        <f t="shared" si="1697"/>
        <v>676.66477083912298</v>
      </c>
      <c r="M21707" s="57">
        <f t="shared" si="1698"/>
        <v>593.74346947912295</v>
      </c>
    </row>
    <row r="21708" spans="1:13">
      <c r="A21708" s="25">
        <v>966.60799999999995</v>
      </c>
      <c r="B21708" s="206">
        <v>86.341181680000005</v>
      </c>
      <c r="C21708" s="206">
        <v>2.284970586</v>
      </c>
      <c r="D21708" s="206">
        <v>37.350645530000001</v>
      </c>
      <c r="E21708" s="206">
        <v>1.5927018410000001E-18</v>
      </c>
      <c r="F21708" s="206">
        <v>145.43064200000001</v>
      </c>
      <c r="G21708" s="206">
        <v>325.02738699999998</v>
      </c>
      <c r="H21708" s="47">
        <v>3.7301219890000002E-8</v>
      </c>
      <c r="I21708" s="207">
        <f t="shared" si="1696"/>
        <v>7.3126219562130327E-11</v>
      </c>
      <c r="J21708" s="47">
        <f t="shared" si="1695"/>
        <v>596.43482679599992</v>
      </c>
      <c r="K21708" s="47">
        <f t="shared" si="1699"/>
        <v>510.09364511599995</v>
      </c>
      <c r="L21708" s="57">
        <f t="shared" si="1697"/>
        <v>596.43482683330114</v>
      </c>
      <c r="M21708" s="57">
        <f t="shared" si="1698"/>
        <v>510.09364515330117</v>
      </c>
    </row>
    <row r="21709" spans="1:13">
      <c r="A21709" s="25">
        <v>966.70399999999995</v>
      </c>
      <c r="B21709" s="206">
        <v>91.765246640000001</v>
      </c>
      <c r="C21709" s="206">
        <v>2.4147626600000001</v>
      </c>
      <c r="D21709" s="206">
        <v>39.187126509999999</v>
      </c>
      <c r="E21709" s="206">
        <v>1.070954686E-18</v>
      </c>
      <c r="F21709" s="206">
        <v>34.562626289999997</v>
      </c>
      <c r="G21709" s="206">
        <v>340.12627529999997</v>
      </c>
      <c r="H21709" s="47">
        <v>3.7480276660000003E-8</v>
      </c>
      <c r="I21709" s="207">
        <f t="shared" si="1696"/>
        <v>9.0033883746441423E-11</v>
      </c>
      <c r="J21709" s="47">
        <f t="shared" si="1695"/>
        <v>508.05603739999992</v>
      </c>
      <c r="K21709" s="47">
        <f t="shared" si="1699"/>
        <v>416.29079075999994</v>
      </c>
      <c r="L21709" s="57">
        <f t="shared" si="1697"/>
        <v>508.0560374374802</v>
      </c>
      <c r="M21709" s="57">
        <f t="shared" si="1698"/>
        <v>416.29079079748021</v>
      </c>
    </row>
    <row r="21710" spans="1:13">
      <c r="A21710" s="25">
        <v>966.8</v>
      </c>
      <c r="B21710" s="206">
        <v>96.561683939999995</v>
      </c>
      <c r="C21710" s="206">
        <v>2.5320146239999999</v>
      </c>
      <c r="D21710" s="206">
        <v>40.764623219999997</v>
      </c>
      <c r="E21710" s="206">
        <v>2.4714338909999999E-19</v>
      </c>
      <c r="F21710" s="206">
        <v>23.643883800000001</v>
      </c>
      <c r="G21710" s="206">
        <v>353.5595548</v>
      </c>
      <c r="H21710" s="47">
        <v>3.7660129240000002E-8</v>
      </c>
      <c r="I21710" s="207">
        <f t="shared" si="1696"/>
        <v>8.956033862936855E-11</v>
      </c>
      <c r="J21710" s="47">
        <f t="shared" si="1695"/>
        <v>517.06176038399997</v>
      </c>
      <c r="K21710" s="47">
        <f t="shared" si="1699"/>
        <v>420.500076444</v>
      </c>
      <c r="L21710" s="57">
        <f t="shared" si="1697"/>
        <v>517.0617604216601</v>
      </c>
      <c r="M21710" s="57">
        <f t="shared" si="1698"/>
        <v>420.50007648166013</v>
      </c>
    </row>
    <row r="21711" spans="1:13">
      <c r="A21711" s="25">
        <v>966.89599999999996</v>
      </c>
      <c r="B21711" s="206">
        <v>98.344415690000005</v>
      </c>
      <c r="C21711" s="206">
        <v>2.5762682099999998</v>
      </c>
      <c r="D21711" s="206">
        <v>41.347484489999999</v>
      </c>
      <c r="E21711" s="206">
        <v>0</v>
      </c>
      <c r="F21711" s="206">
        <v>241.165434</v>
      </c>
      <c r="G21711" s="206">
        <v>358.7373667</v>
      </c>
      <c r="H21711" s="47">
        <v>3.7840891309999999E-8</v>
      </c>
      <c r="I21711" s="207">
        <f t="shared" si="1696"/>
        <v>5.8774977686404946E-11</v>
      </c>
      <c r="J21711" s="47">
        <f t="shared" si="1695"/>
        <v>742.17096908999997</v>
      </c>
      <c r="K21711" s="47">
        <f t="shared" si="1699"/>
        <v>643.82655339999997</v>
      </c>
      <c r="L21711" s="57">
        <f t="shared" si="1697"/>
        <v>742.17096912784086</v>
      </c>
      <c r="M21711" s="57">
        <f t="shared" si="1698"/>
        <v>643.82655343784086</v>
      </c>
    </row>
    <row r="21712" spans="1:13">
      <c r="A21712" s="25">
        <v>966.99199999999996</v>
      </c>
      <c r="B21712" s="206">
        <v>98.096032870000002</v>
      </c>
      <c r="C21712" s="206">
        <v>2.5713371939999998</v>
      </c>
      <c r="D21712" s="206">
        <v>41.265051079999999</v>
      </c>
      <c r="E21712" s="206">
        <v>0</v>
      </c>
      <c r="F21712" s="206">
        <v>1115.5306909999999</v>
      </c>
      <c r="G21712" s="206">
        <v>358.36360919999998</v>
      </c>
      <c r="H21712" s="47">
        <v>3.8022449190000001E-8</v>
      </c>
      <c r="I21712" s="207">
        <f t="shared" si="1696"/>
        <v>2.5052171296759914E-11</v>
      </c>
      <c r="J21712" s="47">
        <f t="shared" si="1695"/>
        <v>1615.8267213439999</v>
      </c>
      <c r="K21712" s="47">
        <f t="shared" si="1699"/>
        <v>1517.7306884739999</v>
      </c>
      <c r="L21712" s="57">
        <f t="shared" si="1697"/>
        <v>1615.8267213820225</v>
      </c>
      <c r="M21712" s="57">
        <f t="shared" si="1698"/>
        <v>1517.7306885120224</v>
      </c>
    </row>
    <row r="21713" spans="1:13">
      <c r="A21713" s="25">
        <v>967.08799999999997</v>
      </c>
      <c r="B21713" s="206">
        <v>98.500224560000007</v>
      </c>
      <c r="C21713" s="206">
        <v>2.5838237479999999</v>
      </c>
      <c r="D21713" s="206">
        <v>41.37961653</v>
      </c>
      <c r="E21713" s="206">
        <v>0</v>
      </c>
      <c r="F21713" s="206">
        <v>2162.042696</v>
      </c>
      <c r="G21713" s="206">
        <v>359.86272259999998</v>
      </c>
      <c r="H21713" s="47">
        <v>3.8205143940000001E-8</v>
      </c>
      <c r="I21713" s="207">
        <f t="shared" si="1696"/>
        <v>1.4889749258933795E-11</v>
      </c>
      <c r="J21713" s="47">
        <f t="shared" si="1695"/>
        <v>2664.369083438</v>
      </c>
      <c r="K21713" s="47">
        <f t="shared" si="1699"/>
        <v>2565.8688588779996</v>
      </c>
      <c r="L21713" s="57">
        <f t="shared" si="1697"/>
        <v>2664.3690834762051</v>
      </c>
      <c r="M21713" s="57">
        <f t="shared" si="1698"/>
        <v>2565.8688589162048</v>
      </c>
    </row>
    <row r="21714" spans="1:13">
      <c r="A21714" s="25">
        <v>967.18399999999997</v>
      </c>
      <c r="B21714" s="206">
        <v>95.229038660000001</v>
      </c>
      <c r="C21714" s="206">
        <v>2.50546259</v>
      </c>
      <c r="D21714" s="206">
        <v>40.28999134</v>
      </c>
      <c r="E21714" s="206">
        <v>0</v>
      </c>
      <c r="F21714" s="206">
        <v>1898.5591179999999</v>
      </c>
      <c r="G21714" s="206">
        <v>351.06479469999999</v>
      </c>
      <c r="H21714" s="47">
        <v>3.8387952370000003E-8</v>
      </c>
      <c r="I21714" s="207">
        <f t="shared" si="1696"/>
        <v>1.6745606379356626E-11</v>
      </c>
      <c r="J21714" s="47">
        <f t="shared" si="1695"/>
        <v>2387.6484052899996</v>
      </c>
      <c r="K21714" s="47">
        <f t="shared" si="1699"/>
        <v>2292.4193666299998</v>
      </c>
      <c r="L21714" s="57">
        <f t="shared" si="1697"/>
        <v>2387.6484053283875</v>
      </c>
      <c r="M21714" s="57">
        <f t="shared" si="1698"/>
        <v>2292.4193666683877</v>
      </c>
    </row>
    <row r="21715" spans="1:13">
      <c r="A21715" s="25">
        <v>967.28</v>
      </c>
      <c r="B21715" s="206">
        <v>90.061335209999996</v>
      </c>
      <c r="C21715" s="206">
        <v>2.3816154269999998</v>
      </c>
      <c r="D21715" s="206">
        <v>38.587784650000003</v>
      </c>
      <c r="E21715" s="206">
        <v>1.031480395E-18</v>
      </c>
      <c r="F21715" s="206">
        <v>792.52956649999999</v>
      </c>
      <c r="G21715" s="206">
        <v>337.2234459</v>
      </c>
      <c r="H21715" s="47">
        <v>3.8572125049999997E-8</v>
      </c>
      <c r="I21715" s="207">
        <f t="shared" si="1696"/>
        <v>3.2947285059990928E-11</v>
      </c>
      <c r="J21715" s="47">
        <f t="shared" si="1695"/>
        <v>1260.783747687</v>
      </c>
      <c r="K21715" s="47">
        <f t="shared" si="1699"/>
        <v>1170.722412477</v>
      </c>
      <c r="L21715" s="57">
        <f t="shared" si="1697"/>
        <v>1260.7837477255721</v>
      </c>
      <c r="M21715" s="57">
        <f t="shared" si="1698"/>
        <v>1170.7224125155722</v>
      </c>
    </row>
    <row r="21716" spans="1:13">
      <c r="A21716" s="25">
        <v>967.37599999999998</v>
      </c>
      <c r="B21716" s="206">
        <v>92.269816719999994</v>
      </c>
      <c r="C21716" s="206">
        <v>2.4453317819999998</v>
      </c>
      <c r="D21716" s="206">
        <v>39.288307760000002</v>
      </c>
      <c r="E21716" s="206">
        <v>1.173931098E-18</v>
      </c>
      <c r="F21716" s="206">
        <v>163.37575720000001</v>
      </c>
      <c r="G21716" s="206">
        <v>344.66372740000003</v>
      </c>
      <c r="H21716" s="47">
        <v>3.875703669E-8</v>
      </c>
      <c r="I21716" s="207">
        <f t="shared" si="1696"/>
        <v>7.0496419319307261E-11</v>
      </c>
      <c r="J21716" s="47">
        <f t="shared" si="1695"/>
        <v>642.04294086200002</v>
      </c>
      <c r="K21716" s="47">
        <f t="shared" si="1699"/>
        <v>549.77312414200003</v>
      </c>
      <c r="L21716" s="57">
        <f t="shared" si="1697"/>
        <v>642.042940900757</v>
      </c>
      <c r="M21716" s="57">
        <f t="shared" si="1698"/>
        <v>549.77312418075701</v>
      </c>
    </row>
    <row r="21717" spans="1:13">
      <c r="A21717" s="25">
        <v>967.47199999999998</v>
      </c>
      <c r="B21717" s="206">
        <v>98.613638280000004</v>
      </c>
      <c r="C21717" s="206">
        <v>2.6140638819999999</v>
      </c>
      <c r="D21717" s="206">
        <v>41.321339649999999</v>
      </c>
      <c r="E21717" s="206">
        <v>2.1350442780000002E-18</v>
      </c>
      <c r="F21717" s="206">
        <v>147.4930109</v>
      </c>
      <c r="G21717" s="206">
        <v>363.88179600000001</v>
      </c>
      <c r="H21717" s="47">
        <v>3.8942744139999999E-8</v>
      </c>
      <c r="I21717" s="207">
        <f t="shared" si="1696"/>
        <v>7.0127909425084649E-11</v>
      </c>
      <c r="J21717" s="47">
        <f t="shared" si="1695"/>
        <v>653.92384871199999</v>
      </c>
      <c r="K21717" s="47">
        <f t="shared" si="1699"/>
        <v>555.31021043200008</v>
      </c>
      <c r="L21717" s="57">
        <f t="shared" si="1697"/>
        <v>653.92384875094274</v>
      </c>
      <c r="M21717" s="57">
        <f t="shared" si="1698"/>
        <v>555.31021047094282</v>
      </c>
    </row>
    <row r="21718" spans="1:13">
      <c r="A21718" s="25">
        <v>967.56799999999998</v>
      </c>
      <c r="B21718" s="206">
        <v>101.87387990000001</v>
      </c>
      <c r="C21718" s="206">
        <v>2.7041946769999998</v>
      </c>
      <c r="D21718" s="206">
        <v>42.349542380000003</v>
      </c>
      <c r="E21718" s="206">
        <v>7.9635092050000005E-19</v>
      </c>
      <c r="F21718" s="206">
        <v>580.47173729999997</v>
      </c>
      <c r="G21718" s="206">
        <v>374.18146610000002</v>
      </c>
      <c r="H21718" s="47">
        <v>3.912941793E-8</v>
      </c>
      <c r="I21718" s="207">
        <f t="shared" si="1696"/>
        <v>3.914088854090841E-11</v>
      </c>
      <c r="J21718" s="47">
        <f t="shared" si="1695"/>
        <v>1101.580820357</v>
      </c>
      <c r="K21718" s="47">
        <f t="shared" si="1699"/>
        <v>999.70694045699997</v>
      </c>
      <c r="L21718" s="57">
        <f t="shared" si="1697"/>
        <v>1101.5808203961294</v>
      </c>
      <c r="M21718" s="57">
        <f t="shared" si="1698"/>
        <v>999.70694049612939</v>
      </c>
    </row>
    <row r="21719" spans="1:13">
      <c r="A21719" s="25">
        <v>967.66399999999999</v>
      </c>
      <c r="B21719" s="206">
        <v>102.3632534</v>
      </c>
      <c r="C21719" s="206">
        <v>2.7218456620000002</v>
      </c>
      <c r="D21719" s="206">
        <v>42.488445120000002</v>
      </c>
      <c r="E21719" s="206">
        <v>1.657920235E-18</v>
      </c>
      <c r="F21719" s="206">
        <v>942.51563839999994</v>
      </c>
      <c r="G21719" s="206">
        <v>376.33713790000002</v>
      </c>
      <c r="H21719" s="47">
        <v>3.9317001209999999E-8</v>
      </c>
      <c r="I21719" s="207">
        <f t="shared" si="1696"/>
        <v>2.8823448239902001E-11</v>
      </c>
      <c r="J21719" s="47">
        <f t="shared" si="1695"/>
        <v>1466.4263204819999</v>
      </c>
      <c r="K21719" s="47">
        <f t="shared" si="1699"/>
        <v>1364.0630670820001</v>
      </c>
      <c r="L21719" s="57">
        <f t="shared" si="1697"/>
        <v>1466.4263205213169</v>
      </c>
      <c r="M21719" s="57">
        <f t="shared" si="1698"/>
        <v>1364.0630671213171</v>
      </c>
    </row>
    <row r="21720" spans="1:13">
      <c r="A21720" s="25">
        <v>967.76</v>
      </c>
      <c r="B21720" s="206">
        <v>102.25724649999999</v>
      </c>
      <c r="C21720" s="206">
        <v>2.7205618710000001</v>
      </c>
      <c r="D21720" s="206">
        <v>42.448107690000001</v>
      </c>
      <c r="E21720" s="206">
        <v>1.5669577379999999E-18</v>
      </c>
      <c r="F21720" s="206">
        <v>580.07913510000003</v>
      </c>
      <c r="G21720" s="206">
        <v>376.37465520000001</v>
      </c>
      <c r="H21720" s="47">
        <v>3.9505152930000001E-8</v>
      </c>
      <c r="I21720" s="207">
        <f t="shared" si="1696"/>
        <v>3.944116122903466E-11</v>
      </c>
      <c r="J21720" s="47">
        <f t="shared" si="1695"/>
        <v>1103.879706361</v>
      </c>
      <c r="K21720" s="47">
        <f t="shared" si="1699"/>
        <v>1001.622459861</v>
      </c>
      <c r="L21720" s="57">
        <f t="shared" si="1697"/>
        <v>1103.8797064005053</v>
      </c>
      <c r="M21720" s="57">
        <f t="shared" si="1698"/>
        <v>1001.6224599005052</v>
      </c>
    </row>
    <row r="21721" spans="1:13">
      <c r="A21721" s="25">
        <v>967.85599999999999</v>
      </c>
      <c r="B21721" s="206">
        <v>102.32915509999999</v>
      </c>
      <c r="C21721" s="206">
        <v>2.719248908</v>
      </c>
      <c r="D21721" s="206">
        <v>42.482628409999997</v>
      </c>
      <c r="E21721" s="206">
        <v>1.180796192E-18</v>
      </c>
      <c r="F21721" s="206">
        <v>135.50648240000001</v>
      </c>
      <c r="G21721" s="206">
        <v>376.40721029999997</v>
      </c>
      <c r="H21721" s="47">
        <v>3.9694327820000003E-8</v>
      </c>
      <c r="I21721" s="207">
        <f t="shared" si="1696"/>
        <v>7.1249719010218135E-11</v>
      </c>
      <c r="J21721" s="47">
        <f t="shared" si="1695"/>
        <v>659.44472511799995</v>
      </c>
      <c r="K21721" s="47">
        <f t="shared" si="1699"/>
        <v>557.11557001799997</v>
      </c>
      <c r="L21721" s="57">
        <f t="shared" si="1697"/>
        <v>659.44472515769428</v>
      </c>
      <c r="M21721" s="57">
        <f t="shared" si="1698"/>
        <v>557.1155700576943</v>
      </c>
    </row>
    <row r="21722" spans="1:13">
      <c r="A21722" s="25">
        <v>967.952</v>
      </c>
      <c r="B21722" s="206">
        <v>102.5952865</v>
      </c>
      <c r="C21722" s="206">
        <v>2.718745304</v>
      </c>
      <c r="D21722" s="206">
        <v>42.595931540000002</v>
      </c>
      <c r="E21722" s="206">
        <v>5.1488206059999995E-19</v>
      </c>
      <c r="F21722" s="206">
        <v>20.314567929999999</v>
      </c>
      <c r="G21722" s="206">
        <v>376.52805000000001</v>
      </c>
      <c r="H21722" s="47">
        <v>3.988441222E-8</v>
      </c>
      <c r="I21722" s="207">
        <f t="shared" si="1696"/>
        <v>9.0204125752094927E-11</v>
      </c>
      <c r="J21722" s="47">
        <f t="shared" si="1695"/>
        <v>544.75258127400002</v>
      </c>
      <c r="K21722" s="47">
        <f t="shared" si="1699"/>
        <v>442.15729477399998</v>
      </c>
      <c r="L21722" s="57">
        <f t="shared" si="1697"/>
        <v>544.75258131388443</v>
      </c>
      <c r="M21722" s="57">
        <f t="shared" si="1698"/>
        <v>442.15729481388439</v>
      </c>
    </row>
    <row r="21723" spans="1:13">
      <c r="A21723" s="25">
        <v>968.048</v>
      </c>
      <c r="B21723" s="206">
        <v>102.4880785</v>
      </c>
      <c r="C21723" s="206">
        <v>2.7061543459999999</v>
      </c>
      <c r="D21723" s="206">
        <v>42.597179359999998</v>
      </c>
      <c r="E21723" s="206">
        <v>1.5927018410000001E-18</v>
      </c>
      <c r="F21723" s="206">
        <v>100.4007421</v>
      </c>
      <c r="G21723" s="206">
        <v>375.28849400000001</v>
      </c>
      <c r="H21723" s="47">
        <v>4.0075292419999997E-8</v>
      </c>
      <c r="I21723" s="207">
        <f t="shared" si="1696"/>
        <v>7.6921044065796711E-11</v>
      </c>
      <c r="J21723" s="47">
        <f t="shared" si="1695"/>
        <v>623.48064830600003</v>
      </c>
      <c r="K21723" s="47">
        <f t="shared" si="1699"/>
        <v>520.99256980600001</v>
      </c>
      <c r="L21723" s="57">
        <f t="shared" si="1697"/>
        <v>623.48064834607533</v>
      </c>
      <c r="M21723" s="57">
        <f t="shared" si="1698"/>
        <v>520.9925698460753</v>
      </c>
    </row>
    <row r="21724" spans="1:13">
      <c r="A21724" s="25">
        <v>968.14400000000001</v>
      </c>
      <c r="B21724" s="206">
        <v>100.0010116</v>
      </c>
      <c r="C21724" s="206">
        <v>2.6328748229999999</v>
      </c>
      <c r="D21724" s="206">
        <v>41.822977559999998</v>
      </c>
      <c r="E21724" s="206">
        <v>2.1213140899999999E-18</v>
      </c>
      <c r="F21724" s="206">
        <v>492.18090289999998</v>
      </c>
      <c r="G21724" s="206">
        <v>367.15651259999999</v>
      </c>
      <c r="H21724" s="47">
        <v>4.0267082109999999E-8</v>
      </c>
      <c r="I21724" s="207">
        <f t="shared" si="1696"/>
        <v>4.4553421164908202E-11</v>
      </c>
      <c r="J21724" s="47">
        <f t="shared" si="1695"/>
        <v>1003.7942794830001</v>
      </c>
      <c r="K21724" s="47">
        <f t="shared" si="1699"/>
        <v>903.793267883</v>
      </c>
      <c r="L21724" s="57">
        <f t="shared" si="1697"/>
        <v>1003.7942795232672</v>
      </c>
      <c r="M21724" s="57">
        <f t="shared" si="1698"/>
        <v>903.79326792326708</v>
      </c>
    </row>
    <row r="21725" spans="1:13">
      <c r="A21725" s="25">
        <v>968.24</v>
      </c>
      <c r="B21725" s="206">
        <v>93.135688970000004</v>
      </c>
      <c r="C21725" s="206">
        <v>2.450697565</v>
      </c>
      <c r="D21725" s="206">
        <v>39.603814239999998</v>
      </c>
      <c r="E21725" s="206">
        <v>1.9153612659999999E-18</v>
      </c>
      <c r="F21725" s="206">
        <v>1152.84897</v>
      </c>
      <c r="G21725" s="206">
        <v>346.5253156</v>
      </c>
      <c r="H21725" s="47">
        <v>4.0459781299999998E-8</v>
      </c>
      <c r="I21725" s="207">
        <f t="shared" si="1696"/>
        <v>2.6248232398482606E-11</v>
      </c>
      <c r="J21725" s="47">
        <f t="shared" si="1695"/>
        <v>1634.5644863749999</v>
      </c>
      <c r="K21725" s="47">
        <f t="shared" si="1699"/>
        <v>1541.4287974049998</v>
      </c>
      <c r="L21725" s="57">
        <f t="shared" si="1697"/>
        <v>1634.5644864154597</v>
      </c>
      <c r="M21725" s="57">
        <f t="shared" si="1698"/>
        <v>1541.4287974454596</v>
      </c>
    </row>
    <row r="21726" spans="1:13">
      <c r="A21726" s="25">
        <v>968.33600000000001</v>
      </c>
      <c r="B21726" s="206">
        <v>88.341037659999998</v>
      </c>
      <c r="C21726" s="206">
        <v>2.3228470950000002</v>
      </c>
      <c r="D21726" s="206">
        <v>38.05172786</v>
      </c>
      <c r="E21726" s="206">
        <v>1.2425820400000001E-18</v>
      </c>
      <c r="F21726" s="206">
        <v>1985.947602</v>
      </c>
      <c r="G21726" s="206">
        <v>332.0448657</v>
      </c>
      <c r="H21726" s="47">
        <v>4.0653276300000001E-8</v>
      </c>
      <c r="I21726" s="207">
        <f t="shared" si="1696"/>
        <v>1.7237891967076252E-11</v>
      </c>
      <c r="J21726" s="47">
        <f t="shared" si="1695"/>
        <v>2446.7080803150002</v>
      </c>
      <c r="K21726" s="47">
        <f t="shared" si="1699"/>
        <v>2358.3670426550002</v>
      </c>
      <c r="L21726" s="57">
        <f t="shared" si="1697"/>
        <v>2446.7080803556532</v>
      </c>
      <c r="M21726" s="57">
        <f t="shared" si="1698"/>
        <v>2358.3670426956533</v>
      </c>
    </row>
    <row r="21727" spans="1:13">
      <c r="A21727" s="25">
        <v>968.43200000000002</v>
      </c>
      <c r="B21727" s="206">
        <v>93.342310510000004</v>
      </c>
      <c r="C21727" s="206">
        <v>2.4433090800000001</v>
      </c>
      <c r="D21727" s="206">
        <v>39.715428240000001</v>
      </c>
      <c r="E21727" s="206">
        <v>1.808952306E-18</v>
      </c>
      <c r="F21727" s="206">
        <v>3895.7667970000002</v>
      </c>
      <c r="G21727" s="206">
        <v>346.05669949999998</v>
      </c>
      <c r="H21727" s="47">
        <v>4.0847680790000002E-8</v>
      </c>
      <c r="I21727" s="207">
        <f t="shared" si="1696"/>
        <v>9.5349790359836249E-12</v>
      </c>
      <c r="J21727" s="47">
        <f t="shared" si="1695"/>
        <v>4377.3245443300002</v>
      </c>
      <c r="K21727" s="47">
        <f t="shared" si="1699"/>
        <v>4283.9822338200001</v>
      </c>
      <c r="L21727" s="57">
        <f t="shared" si="1697"/>
        <v>4377.3245443708474</v>
      </c>
      <c r="M21727" s="57">
        <f t="shared" si="1698"/>
        <v>4283.9822338608474</v>
      </c>
    </row>
    <row r="21728" spans="1:13">
      <c r="A21728" s="25">
        <v>968.52800000000002</v>
      </c>
      <c r="B21728" s="206">
        <v>100.24505689999999</v>
      </c>
      <c r="C21728" s="206">
        <v>2.6143992460000001</v>
      </c>
      <c r="D21728" s="206">
        <v>41.989068199999998</v>
      </c>
      <c r="E21728" s="206">
        <v>0</v>
      </c>
      <c r="F21728" s="206">
        <v>5219.8691680000002</v>
      </c>
      <c r="G21728" s="206">
        <v>365.81128999999999</v>
      </c>
      <c r="H21728" s="47">
        <v>4.1043676899999998E-8</v>
      </c>
      <c r="I21728" s="207">
        <f t="shared" si="1696"/>
        <v>7.289805886076829E-12</v>
      </c>
      <c r="J21728" s="47">
        <f t="shared" si="1695"/>
        <v>5730.5289823459998</v>
      </c>
      <c r="K21728" s="47">
        <f t="shared" si="1699"/>
        <v>5630.2839254459996</v>
      </c>
      <c r="L21728" s="57">
        <f t="shared" si="1697"/>
        <v>5730.5289823870435</v>
      </c>
      <c r="M21728" s="57">
        <f t="shared" si="1698"/>
        <v>5630.2839254870432</v>
      </c>
    </row>
    <row r="21729" spans="1:13">
      <c r="A21729" s="25">
        <v>968.62400000000002</v>
      </c>
      <c r="B21729" s="206">
        <v>102.9252388</v>
      </c>
      <c r="C21729" s="206">
        <v>2.682626848</v>
      </c>
      <c r="D21729" s="206">
        <v>42.861217189999998</v>
      </c>
      <c r="E21729" s="206">
        <v>7.8262073219999998E-19</v>
      </c>
      <c r="F21729" s="206">
        <v>3060.910809</v>
      </c>
      <c r="G21729" s="206">
        <v>373.73889559999998</v>
      </c>
      <c r="H21729" s="47">
        <v>4.1239331949999999E-8</v>
      </c>
      <c r="I21729" s="207">
        <f t="shared" si="1696"/>
        <v>1.1849723693137505E-11</v>
      </c>
      <c r="J21729" s="47">
        <f t="shared" si="1695"/>
        <v>3583.1187874379998</v>
      </c>
      <c r="K21729" s="47">
        <f t="shared" si="1699"/>
        <v>3480.1935486379998</v>
      </c>
      <c r="L21729" s="57">
        <f t="shared" si="1697"/>
        <v>3583.118787479239</v>
      </c>
      <c r="M21729" s="57">
        <f t="shared" si="1698"/>
        <v>3480.193548679239</v>
      </c>
    </row>
    <row r="21730" spans="1:13">
      <c r="A21730" s="25">
        <v>968.72</v>
      </c>
      <c r="B21730" s="206">
        <v>103.02319439999999</v>
      </c>
      <c r="C21730" s="206">
        <v>2.68872518</v>
      </c>
      <c r="D21730" s="206">
        <v>42.879676320000002</v>
      </c>
      <c r="E21730" s="206">
        <v>1.501739344E-18</v>
      </c>
      <c r="F21730" s="206">
        <v>703.18583639999997</v>
      </c>
      <c r="G21730" s="206">
        <v>374.60952079999998</v>
      </c>
      <c r="H21730" s="47">
        <v>4.143646493E-8</v>
      </c>
      <c r="I21730" s="207">
        <f t="shared" si="1696"/>
        <v>3.6886061713395382E-11</v>
      </c>
      <c r="J21730" s="47">
        <f t="shared" si="1695"/>
        <v>1226.3869531</v>
      </c>
      <c r="K21730" s="47">
        <f t="shared" si="1699"/>
        <v>1123.3637587000001</v>
      </c>
      <c r="L21730" s="57">
        <f t="shared" si="1697"/>
        <v>1226.3869531414366</v>
      </c>
      <c r="M21730" s="57">
        <f t="shared" si="1698"/>
        <v>1123.3637587414366</v>
      </c>
    </row>
    <row r="21731" spans="1:13">
      <c r="A21731" s="25">
        <v>968.81600000000003</v>
      </c>
      <c r="B21731" s="206">
        <v>102.2007409</v>
      </c>
      <c r="C21731" s="206">
        <v>2.6736156719999999</v>
      </c>
      <c r="D21731" s="206">
        <v>42.59270798</v>
      </c>
      <c r="E21731" s="206">
        <v>4.9771932530000001E-19</v>
      </c>
      <c r="F21731" s="206">
        <v>61.796437439999998</v>
      </c>
      <c r="G21731" s="206">
        <v>373.09784400000001</v>
      </c>
      <c r="H21731" s="47">
        <v>4.16345074E-8</v>
      </c>
      <c r="I21731" s="207">
        <f t="shared" si="1696"/>
        <v>8.6709544595027164E-11</v>
      </c>
      <c r="J21731" s="47">
        <f t="shared" si="1695"/>
        <v>582.361345992</v>
      </c>
      <c r="K21731" s="47">
        <f t="shared" si="1699"/>
        <v>480.16060509199997</v>
      </c>
      <c r="L21731" s="57">
        <f t="shared" si="1697"/>
        <v>582.3613460336345</v>
      </c>
      <c r="M21731" s="57">
        <f t="shared" si="1698"/>
        <v>480.16060513363448</v>
      </c>
    </row>
    <row r="21732" spans="1:13">
      <c r="A21732" s="25">
        <v>968.91200000000003</v>
      </c>
      <c r="B21732" s="206">
        <v>101.52999320000001</v>
      </c>
      <c r="C21732" s="206">
        <v>2.6632317059999999</v>
      </c>
      <c r="D21732" s="206">
        <v>42.353114689999998</v>
      </c>
      <c r="E21732" s="206">
        <v>1.990877301E-19</v>
      </c>
      <c r="F21732" s="206">
        <v>3.1186890549999999</v>
      </c>
      <c r="G21732" s="206">
        <v>372.11243760000002</v>
      </c>
      <c r="H21732" s="47">
        <v>4.1833402520000002E-8</v>
      </c>
      <c r="I21732" s="207">
        <f t="shared" si="1696"/>
        <v>9.9544685459472641E-11</v>
      </c>
      <c r="J21732" s="47">
        <f t="shared" si="1695"/>
        <v>521.77746625100008</v>
      </c>
      <c r="K21732" s="47">
        <f t="shared" si="1699"/>
        <v>420.24747305100004</v>
      </c>
      <c r="L21732" s="57">
        <f t="shared" si="1697"/>
        <v>521.77746629283354</v>
      </c>
      <c r="M21732" s="57">
        <f t="shared" si="1698"/>
        <v>420.24747309283345</v>
      </c>
    </row>
    <row r="21733" spans="1:13">
      <c r="A21733" s="25">
        <v>969.00800000000004</v>
      </c>
      <c r="B21733" s="206">
        <v>101.5446269</v>
      </c>
      <c r="C21733" s="206">
        <v>2.669913379</v>
      </c>
      <c r="D21733" s="206">
        <v>42.335993989999999</v>
      </c>
      <c r="E21733" s="206">
        <v>0</v>
      </c>
      <c r="F21733" s="206">
        <v>31.593039640000001</v>
      </c>
      <c r="G21733" s="206">
        <v>373.03630240000001</v>
      </c>
      <c r="H21733" s="47">
        <v>4.2033207140000001E-8</v>
      </c>
      <c r="I21733" s="207">
        <f t="shared" si="1696"/>
        <v>9.348290018464609E-11</v>
      </c>
      <c r="J21733" s="47">
        <f t="shared" si="1695"/>
        <v>551.17987630900006</v>
      </c>
      <c r="K21733" s="47">
        <f t="shared" si="1699"/>
        <v>449.63524940900004</v>
      </c>
      <c r="L21733" s="57">
        <f t="shared" si="1697"/>
        <v>551.17987635103327</v>
      </c>
      <c r="M21733" s="57">
        <f t="shared" si="1698"/>
        <v>449.63524945103325</v>
      </c>
    </row>
    <row r="21734" spans="1:13">
      <c r="A21734" s="25">
        <v>969.10400000000004</v>
      </c>
      <c r="B21734" s="206">
        <v>101.53775709999999</v>
      </c>
      <c r="C21734" s="206">
        <v>2.6743204359999999</v>
      </c>
      <c r="D21734" s="206">
        <v>42.315964360000002</v>
      </c>
      <c r="E21734" s="206">
        <v>0</v>
      </c>
      <c r="F21734" s="206">
        <v>357.47075630000001</v>
      </c>
      <c r="G21734" s="206">
        <v>373.70803760000001</v>
      </c>
      <c r="H21734" s="47">
        <v>4.2233978090000003E-8</v>
      </c>
      <c r="I21734" s="207">
        <f t="shared" si="1696"/>
        <v>5.4413373643993961E-11</v>
      </c>
      <c r="J21734" s="47">
        <f t="shared" si="1695"/>
        <v>877.70683579599995</v>
      </c>
      <c r="K21734" s="47">
        <f t="shared" si="1699"/>
        <v>776.16907869600004</v>
      </c>
      <c r="L21734" s="57">
        <f t="shared" si="1697"/>
        <v>877.70683583823393</v>
      </c>
      <c r="M21734" s="57">
        <f t="shared" si="1698"/>
        <v>776.16907873823402</v>
      </c>
    </row>
    <row r="21735" spans="1:13">
      <c r="A21735" s="25">
        <v>969.2</v>
      </c>
      <c r="B21735" s="206">
        <v>101.64862410000001</v>
      </c>
      <c r="C21735" s="206">
        <v>2.678570085</v>
      </c>
      <c r="D21735" s="206">
        <v>42.34568556</v>
      </c>
      <c r="E21735" s="206">
        <v>0</v>
      </c>
      <c r="F21735" s="206">
        <v>1533.3645019999999</v>
      </c>
      <c r="G21735" s="206">
        <v>374.36164070000001</v>
      </c>
      <c r="H21735" s="47">
        <v>4.2435658540000002E-8</v>
      </c>
      <c r="I21735" s="207">
        <f t="shared" si="1696"/>
        <v>2.1731225135565295E-11</v>
      </c>
      <c r="J21735" s="47">
        <f t="shared" si="1695"/>
        <v>2054.3990224449999</v>
      </c>
      <c r="K21735" s="47">
        <f t="shared" si="1699"/>
        <v>1952.7503983449999</v>
      </c>
      <c r="L21735" s="57">
        <f t="shared" si="1697"/>
        <v>2054.3990224874356</v>
      </c>
      <c r="M21735" s="57">
        <f t="shared" si="1698"/>
        <v>1952.7503983874356</v>
      </c>
    </row>
    <row r="21736" spans="1:13">
      <c r="A21736" s="25">
        <v>969.29600000000005</v>
      </c>
      <c r="B21736" s="206">
        <v>101.4634884</v>
      </c>
      <c r="C21736" s="206">
        <v>2.6714454719999998</v>
      </c>
      <c r="D21736" s="206">
        <v>42.295051290000004</v>
      </c>
      <c r="E21736" s="206">
        <v>0</v>
      </c>
      <c r="F21736" s="206">
        <v>2491.4204989999998</v>
      </c>
      <c r="G21736" s="206">
        <v>373.73525690000002</v>
      </c>
      <c r="H21736" s="47">
        <v>4.2638021109999998E-8</v>
      </c>
      <c r="I21736" s="207">
        <f t="shared" si="1696"/>
        <v>1.4651625398554089E-11</v>
      </c>
      <c r="J21736" s="47">
        <f t="shared" si="1695"/>
        <v>3011.5857410619997</v>
      </c>
      <c r="K21736" s="47">
        <f t="shared" si="1699"/>
        <v>2910.1222526619999</v>
      </c>
      <c r="L21736" s="57">
        <f t="shared" si="1697"/>
        <v>3011.5857411046377</v>
      </c>
      <c r="M21736" s="57">
        <f t="shared" si="1698"/>
        <v>2910.122252704638</v>
      </c>
    </row>
    <row r="21737" spans="1:13">
      <c r="A21737" s="25">
        <v>969.39200000000005</v>
      </c>
      <c r="B21737" s="206">
        <v>100.3217064</v>
      </c>
      <c r="C21737" s="206">
        <v>2.6373068919999998</v>
      </c>
      <c r="D21737" s="206">
        <v>41.947616549999999</v>
      </c>
      <c r="E21737" s="206">
        <v>0</v>
      </c>
      <c r="F21737" s="206">
        <v>1533.3645019999999</v>
      </c>
      <c r="G21737" s="206">
        <v>370.06705310000001</v>
      </c>
      <c r="H21737" s="47">
        <v>4.2841747929999999E-8</v>
      </c>
      <c r="I21737" s="207">
        <f t="shared" si="1696"/>
        <v>2.1992497703132912E-11</v>
      </c>
      <c r="J21737" s="47">
        <f t="shared" si="1695"/>
        <v>2048.3381849419998</v>
      </c>
      <c r="K21737" s="47">
        <f t="shared" si="1699"/>
        <v>1948.016478542</v>
      </c>
      <c r="L21737" s="57">
        <f t="shared" si="1697"/>
        <v>2048.3381849848415</v>
      </c>
      <c r="M21737" s="57">
        <f t="shared" si="1698"/>
        <v>1948.0164785848417</v>
      </c>
    </row>
    <row r="21738" spans="1:13">
      <c r="A21738" s="25">
        <v>969.48800000000006</v>
      </c>
      <c r="B21738" s="206">
        <v>99.654064439999999</v>
      </c>
      <c r="C21738" s="206">
        <v>2.613761808</v>
      </c>
      <c r="D21738" s="206">
        <v>41.759512639999997</v>
      </c>
      <c r="E21738" s="206">
        <v>0</v>
      </c>
      <c r="F21738" s="206">
        <v>357.47075630000001</v>
      </c>
      <c r="G21738" s="206">
        <v>367.58864920000002</v>
      </c>
      <c r="H21738" s="47">
        <v>4.3046213699999997E-8</v>
      </c>
      <c r="I21738" s="207">
        <f t="shared" si="1696"/>
        <v>5.5945393043234347E-11</v>
      </c>
      <c r="J21738" s="47">
        <f t="shared" si="1695"/>
        <v>869.08674438799994</v>
      </c>
      <c r="K21738" s="47">
        <f t="shared" si="1699"/>
        <v>769.43267994799999</v>
      </c>
      <c r="L21738" s="57">
        <f t="shared" si="1697"/>
        <v>869.0867444310461</v>
      </c>
      <c r="M21738" s="57">
        <f t="shared" si="1698"/>
        <v>769.43267999104614</v>
      </c>
    </row>
    <row r="21739" spans="1:13">
      <c r="A21739" s="25">
        <v>969.58399999999995</v>
      </c>
      <c r="B21739" s="206">
        <v>100.959552</v>
      </c>
      <c r="C21739" s="206">
        <v>2.6392692100000001</v>
      </c>
      <c r="D21739" s="206">
        <v>42.20833382</v>
      </c>
      <c r="E21739" s="206">
        <v>0</v>
      </c>
      <c r="F21739" s="206">
        <v>31.566932099999999</v>
      </c>
      <c r="G21739" s="206">
        <v>370.64021509999998</v>
      </c>
      <c r="H21739" s="47">
        <v>4.3251588979999997E-8</v>
      </c>
      <c r="I21739" s="207">
        <f t="shared" si="1696"/>
        <v>9.674785685142143E-11</v>
      </c>
      <c r="J21739" s="47">
        <f t="shared" si="1695"/>
        <v>548.01430223</v>
      </c>
      <c r="K21739" s="47">
        <f t="shared" si="1699"/>
        <v>447.05475022999997</v>
      </c>
      <c r="L21739" s="57">
        <f t="shared" si="1697"/>
        <v>548.01430227325159</v>
      </c>
      <c r="M21739" s="57">
        <f t="shared" si="1698"/>
        <v>447.05475027325156</v>
      </c>
    </row>
    <row r="21740" spans="1:13">
      <c r="A21740" s="25">
        <v>969.68</v>
      </c>
      <c r="B21740" s="206">
        <v>102.1067189</v>
      </c>
      <c r="C21740" s="206">
        <v>2.661009789</v>
      </c>
      <c r="D21740" s="206">
        <v>42.603267449999997</v>
      </c>
      <c r="E21740" s="206">
        <v>0</v>
      </c>
      <c r="F21740" s="206">
        <v>1.110633024</v>
      </c>
      <c r="G21740" s="206">
        <v>373.27378140000002</v>
      </c>
      <c r="H21740" s="47">
        <v>4.3457930590000001E-8</v>
      </c>
      <c r="I21740" s="207">
        <f t="shared" si="1696"/>
        <v>1.0355788413823772E-10</v>
      </c>
      <c r="J21740" s="47">
        <f t="shared" si="1695"/>
        <v>521.75541056300005</v>
      </c>
      <c r="K21740" s="47">
        <f t="shared" si="1699"/>
        <v>419.64869166300002</v>
      </c>
      <c r="L21740" s="57">
        <f t="shared" si="1697"/>
        <v>521.75541060645799</v>
      </c>
      <c r="M21740" s="57">
        <f t="shared" si="1698"/>
        <v>419.64869170645795</v>
      </c>
    </row>
    <row r="21741" spans="1:13">
      <c r="A21741" s="25">
        <v>969.77599999999995</v>
      </c>
      <c r="B21741" s="206">
        <v>102.6230114</v>
      </c>
      <c r="C21741" s="206">
        <v>2.6685032130000002</v>
      </c>
      <c r="D21741" s="206">
        <v>42.791049020000003</v>
      </c>
      <c r="E21741" s="206">
        <v>0</v>
      </c>
      <c r="F21741" s="206">
        <v>4.338230995</v>
      </c>
      <c r="G21741" s="206">
        <v>374.29634900000002</v>
      </c>
      <c r="H21741" s="47">
        <v>4.3665181690000003E-8</v>
      </c>
      <c r="I21741" s="207">
        <f t="shared" si="1696"/>
        <v>1.029610606980171E-10</v>
      </c>
      <c r="J21741" s="47">
        <f t="shared" si="1695"/>
        <v>526.71714362800003</v>
      </c>
      <c r="K21741" s="47">
        <f t="shared" si="1699"/>
        <v>424.09413222800003</v>
      </c>
      <c r="L21741" s="57">
        <f t="shared" si="1697"/>
        <v>526.71714367166521</v>
      </c>
      <c r="M21741" s="57">
        <f t="shared" si="1698"/>
        <v>424.09413227166522</v>
      </c>
    </row>
    <row r="21742" spans="1:13">
      <c r="A21742" s="25">
        <v>969.87199999999996</v>
      </c>
      <c r="B21742" s="206">
        <v>103.1409249</v>
      </c>
      <c r="C21742" s="206">
        <v>2.6783095690000001</v>
      </c>
      <c r="D21742" s="206">
        <v>42.973338429999998</v>
      </c>
      <c r="E21742" s="206">
        <v>0</v>
      </c>
      <c r="F21742" s="206">
        <v>129.52572119999999</v>
      </c>
      <c r="G21742" s="206">
        <v>375.56869560000001</v>
      </c>
      <c r="H21742" s="47">
        <v>4.3873342290000002E-8</v>
      </c>
      <c r="I21742" s="207">
        <f t="shared" si="1696"/>
        <v>7.9661653698809436E-11</v>
      </c>
      <c r="J21742" s="47">
        <f t="shared" si="1695"/>
        <v>653.88698969899997</v>
      </c>
      <c r="K21742" s="47">
        <f t="shared" si="1699"/>
        <v>550.74606479900001</v>
      </c>
      <c r="L21742" s="57">
        <f t="shared" si="1697"/>
        <v>653.88698974287331</v>
      </c>
      <c r="M21742" s="57">
        <f t="shared" si="1698"/>
        <v>550.74606484287335</v>
      </c>
    </row>
    <row r="21743" spans="1:13">
      <c r="A21743" s="25">
        <v>969.96799999999996</v>
      </c>
      <c r="B21743" s="206">
        <v>102.6975207</v>
      </c>
      <c r="C21743" s="206">
        <v>2.6660062959999999</v>
      </c>
      <c r="D21743" s="206">
        <v>42.835998699999998</v>
      </c>
      <c r="E21743" s="206">
        <v>0</v>
      </c>
      <c r="F21743" s="206">
        <v>1473.6661959999999</v>
      </c>
      <c r="G21743" s="206">
        <v>374.33960159999998</v>
      </c>
      <c r="H21743" s="47">
        <v>4.408252607E-8</v>
      </c>
      <c r="I21743" s="207">
        <f t="shared" si="1696"/>
        <v>2.3280879017008982E-11</v>
      </c>
      <c r="J21743" s="47">
        <f t="shared" si="1695"/>
        <v>1996.2053232959997</v>
      </c>
      <c r="K21743" s="47">
        <f t="shared" si="1699"/>
        <v>1893.5078025959999</v>
      </c>
      <c r="L21743" s="57">
        <f t="shared" si="1697"/>
        <v>1996.2053233400823</v>
      </c>
      <c r="M21743" s="57">
        <f t="shared" si="1698"/>
        <v>1893.5078026400824</v>
      </c>
    </row>
    <row r="21744" spans="1:13">
      <c r="A21744" s="25">
        <v>970.06399999999996</v>
      </c>
      <c r="B21744" s="206">
        <v>101.6263762</v>
      </c>
      <c r="C21744" s="206">
        <v>2.6397796690000002</v>
      </c>
      <c r="D21744" s="206">
        <v>42.48739166</v>
      </c>
      <c r="E21744" s="206">
        <v>5.4920753139999996E-20</v>
      </c>
      <c r="F21744" s="206">
        <v>6399.2771830000002</v>
      </c>
      <c r="G21744" s="206">
        <v>371.5196037</v>
      </c>
      <c r="H21744" s="47">
        <v>4.4292562509999998E-8</v>
      </c>
      <c r="I21744" s="207">
        <f t="shared" si="1696"/>
        <v>6.4983944631342887E-12</v>
      </c>
      <c r="J21744" s="47">
        <f t="shared" si="1695"/>
        <v>6917.5503342289994</v>
      </c>
      <c r="K21744" s="47">
        <f t="shared" si="1699"/>
        <v>6815.9239580289996</v>
      </c>
      <c r="L21744" s="57">
        <f t="shared" si="1697"/>
        <v>6917.5503342732918</v>
      </c>
      <c r="M21744" s="57">
        <f t="shared" si="1698"/>
        <v>6815.9239580732919</v>
      </c>
    </row>
    <row r="21745" spans="1:13">
      <c r="A21745" s="25">
        <v>970.16</v>
      </c>
      <c r="B21745" s="206">
        <v>100.77096330000001</v>
      </c>
      <c r="C21745" s="206">
        <v>2.6207525120000001</v>
      </c>
      <c r="D21745" s="206">
        <v>42.202907150000001</v>
      </c>
      <c r="E21745" s="206">
        <v>0</v>
      </c>
      <c r="F21745" s="206">
        <v>10732.21795</v>
      </c>
      <c r="G21745" s="206">
        <v>369.4790332</v>
      </c>
      <c r="H21745" s="47">
        <v>4.4503394750000001E-8</v>
      </c>
      <c r="I21745" s="207">
        <f t="shared" si="1696"/>
        <v>3.9925817370193492E-12</v>
      </c>
      <c r="J21745" s="47">
        <f t="shared" si="1695"/>
        <v>11247.291606162</v>
      </c>
      <c r="K21745" s="47">
        <f t="shared" si="1699"/>
        <v>11146.520642862</v>
      </c>
      <c r="L21745" s="57">
        <f t="shared" si="1697"/>
        <v>11247.291606206503</v>
      </c>
      <c r="M21745" s="57">
        <f t="shared" si="1698"/>
        <v>11146.520642906504</v>
      </c>
    </row>
    <row r="21746" spans="1:13">
      <c r="A21746" s="25">
        <v>970.25599999999997</v>
      </c>
      <c r="B21746" s="206">
        <v>98.44239512</v>
      </c>
      <c r="C21746" s="206">
        <v>2.5668984250000002</v>
      </c>
      <c r="D21746" s="206">
        <v>41.43542042</v>
      </c>
      <c r="E21746" s="206">
        <v>7.1396979079999999E-19</v>
      </c>
      <c r="F21746" s="206">
        <v>7148.9396479999996</v>
      </c>
      <c r="G21746" s="206">
        <v>363.45434610000001</v>
      </c>
      <c r="H21746" s="47">
        <v>4.4715761760000002E-8</v>
      </c>
      <c r="I21746" s="207">
        <f t="shared" si="1696"/>
        <v>5.9176040943480709E-12</v>
      </c>
      <c r="J21746" s="47">
        <f t="shared" si="1695"/>
        <v>7654.838708065</v>
      </c>
      <c r="K21746" s="47">
        <f t="shared" si="1699"/>
        <v>7556.3963129450003</v>
      </c>
      <c r="L21746" s="57">
        <f t="shared" si="1697"/>
        <v>7654.8387081097153</v>
      </c>
      <c r="M21746" s="57">
        <f t="shared" si="1698"/>
        <v>7556.3963129897156</v>
      </c>
    </row>
    <row r="21747" spans="1:13">
      <c r="A21747" s="25">
        <v>970.35199999999998</v>
      </c>
      <c r="B21747" s="206">
        <v>94.508269229999996</v>
      </c>
      <c r="C21747" s="206">
        <v>2.475397182</v>
      </c>
      <c r="D21747" s="206">
        <v>40.135954320000003</v>
      </c>
      <c r="E21747" s="206">
        <v>1.8741707010000001E-18</v>
      </c>
      <c r="F21747" s="206">
        <v>2001.2518480000001</v>
      </c>
      <c r="G21747" s="206">
        <v>353.0791352</v>
      </c>
      <c r="H21747" s="47">
        <v>4.4928640359999997E-8</v>
      </c>
      <c r="I21747" s="207">
        <f t="shared" si="1696"/>
        <v>1.8744147370397941E-11</v>
      </c>
      <c r="J21747" s="47">
        <f t="shared" si="1695"/>
        <v>2491.4506039320004</v>
      </c>
      <c r="K21747" s="47">
        <f t="shared" si="1699"/>
        <v>2396.9423347020002</v>
      </c>
      <c r="L21747" s="57">
        <f t="shared" si="1697"/>
        <v>2491.450603976929</v>
      </c>
      <c r="M21747" s="57">
        <f t="shared" si="1698"/>
        <v>2396.9423347469287</v>
      </c>
    </row>
    <row r="21748" spans="1:13">
      <c r="A21748" s="25">
        <v>970.44799999999998</v>
      </c>
      <c r="B21748" s="206">
        <v>93.365585830000001</v>
      </c>
      <c r="C21748" s="206">
        <v>2.4557905930000001</v>
      </c>
      <c r="D21748" s="206">
        <v>39.73210169</v>
      </c>
      <c r="E21748" s="206">
        <v>1.977147113E-18</v>
      </c>
      <c r="F21748" s="206">
        <v>254.73525050000001</v>
      </c>
      <c r="G21748" s="206">
        <v>350.85532560000001</v>
      </c>
      <c r="H21748" s="47">
        <v>4.5142598989999999E-8</v>
      </c>
      <c r="I21748" s="207">
        <f t="shared" si="1696"/>
        <v>6.9688328947836173E-11</v>
      </c>
      <c r="J21748" s="47">
        <f t="shared" si="1695"/>
        <v>741.144054213</v>
      </c>
      <c r="K21748" s="47">
        <f t="shared" si="1699"/>
        <v>647.77846838300002</v>
      </c>
      <c r="L21748" s="57">
        <f t="shared" si="1697"/>
        <v>741.14405425814255</v>
      </c>
      <c r="M21748" s="57">
        <f t="shared" si="1698"/>
        <v>647.77846842814256</v>
      </c>
    </row>
    <row r="21749" spans="1:13">
      <c r="A21749" s="25">
        <v>970.54399999999998</v>
      </c>
      <c r="B21749" s="206">
        <v>97.628306550000005</v>
      </c>
      <c r="C21749" s="206">
        <v>2.5716154250000001</v>
      </c>
      <c r="D21749" s="206">
        <v>41.086411669999997</v>
      </c>
      <c r="E21749" s="206">
        <v>6.521839435E-19</v>
      </c>
      <c r="F21749" s="206">
        <v>15.40970345</v>
      </c>
      <c r="G21749" s="206">
        <v>364.14067290000003</v>
      </c>
      <c r="H21749" s="47">
        <v>4.5357523960000003E-8</v>
      </c>
      <c r="I21749" s="207">
        <f t="shared" si="1696"/>
        <v>1.0717538591100931E-10</v>
      </c>
      <c r="J21749" s="47">
        <f t="shared" si="1695"/>
        <v>520.83670999500009</v>
      </c>
      <c r="K21749" s="47">
        <f t="shared" si="1699"/>
        <v>423.20840344500004</v>
      </c>
      <c r="L21749" s="57">
        <f t="shared" si="1697"/>
        <v>520.83671004035762</v>
      </c>
      <c r="M21749" s="57">
        <f t="shared" si="1698"/>
        <v>423.20840349035757</v>
      </c>
    </row>
    <row r="21750" spans="1:13">
      <c r="A21750" s="25">
        <v>970.64</v>
      </c>
      <c r="B21750" s="206">
        <v>101.2850511</v>
      </c>
      <c r="C21750" s="206">
        <v>2.6704876199999998</v>
      </c>
      <c r="D21750" s="206">
        <v>42.251838020000001</v>
      </c>
      <c r="E21750" s="206">
        <v>8.6500186190000004E-19</v>
      </c>
      <c r="F21750" s="206">
        <v>0.4256764837</v>
      </c>
      <c r="G21750" s="206">
        <v>375.5348912</v>
      </c>
      <c r="H21750" s="47">
        <v>4.5573415260000003E-8</v>
      </c>
      <c r="I21750" s="207">
        <f t="shared" si="1696"/>
        <v>1.0828051218738796E-10</v>
      </c>
      <c r="J21750" s="47">
        <f t="shared" si="1695"/>
        <v>522.16794442369996</v>
      </c>
      <c r="K21750" s="47">
        <f t="shared" si="1699"/>
        <v>420.88289332369999</v>
      </c>
      <c r="L21750" s="57">
        <f t="shared" si="1697"/>
        <v>522.16794446927338</v>
      </c>
      <c r="M21750" s="57">
        <f t="shared" si="1698"/>
        <v>420.8828933692734</v>
      </c>
    </row>
    <row r="21751" spans="1:13">
      <c r="A21751" s="25">
        <v>970.73599999999999</v>
      </c>
      <c r="B21751" s="206">
        <v>101.8419112</v>
      </c>
      <c r="C21751" s="206">
        <v>2.6891243920000001</v>
      </c>
      <c r="D21751" s="206">
        <v>42.416910940000001</v>
      </c>
      <c r="E21751" s="206">
        <v>1.098415063E-18</v>
      </c>
      <c r="F21751" s="206">
        <v>4.6998922119999998E-3</v>
      </c>
      <c r="G21751" s="206">
        <v>377.77747140000002</v>
      </c>
      <c r="H21751" s="47">
        <v>4.579032975E-8</v>
      </c>
      <c r="I21751" s="207">
        <f t="shared" si="1696"/>
        <v>1.0827998755399276E-10</v>
      </c>
      <c r="J21751" s="47">
        <f t="shared" si="1695"/>
        <v>524.73011782421202</v>
      </c>
      <c r="K21751" s="47">
        <f t="shared" si="1699"/>
        <v>422.88820662421205</v>
      </c>
      <c r="L21751" s="57">
        <f t="shared" si="1697"/>
        <v>524.73011787000235</v>
      </c>
      <c r="M21751" s="57">
        <f t="shared" si="1698"/>
        <v>422.88820667000238</v>
      </c>
    </row>
    <row r="21752" spans="1:13">
      <c r="A21752" s="25">
        <v>970.83199999999999</v>
      </c>
      <c r="B21752" s="206">
        <v>101.644801</v>
      </c>
      <c r="C21752" s="206">
        <v>2.6856282789999999</v>
      </c>
      <c r="D21752" s="206">
        <v>42.349602320000002</v>
      </c>
      <c r="E21752" s="206">
        <v>4.3936602509999996E-19</v>
      </c>
      <c r="F21752" s="206">
        <v>5.9892126979999997E-12</v>
      </c>
      <c r="G21752" s="206">
        <v>377.48670709999999</v>
      </c>
      <c r="H21752" s="47">
        <v>4.6008267420000003E-8</v>
      </c>
      <c r="I21752" s="207">
        <f t="shared" si="1696"/>
        <v>1.0888965356581114E-10</v>
      </c>
      <c r="J21752" s="47">
        <f t="shared" si="1695"/>
        <v>524.16673869900603</v>
      </c>
      <c r="K21752" s="47">
        <f t="shared" si="1699"/>
        <v>422.521937699006</v>
      </c>
      <c r="L21752" s="57">
        <f t="shared" si="1697"/>
        <v>524.1667387450143</v>
      </c>
      <c r="M21752" s="57">
        <f t="shared" si="1698"/>
        <v>422.52193774501427</v>
      </c>
    </row>
    <row r="21753" spans="1:13">
      <c r="A21753" s="25">
        <v>970.928</v>
      </c>
      <c r="B21753" s="206">
        <v>101.5672661</v>
      </c>
      <c r="C21753" s="206">
        <v>2.6811078369999999</v>
      </c>
      <c r="D21753" s="206">
        <v>42.339555820000001</v>
      </c>
      <c r="E21753" s="206">
        <v>0</v>
      </c>
      <c r="F21753" s="206">
        <v>2.4782926940000002E-2</v>
      </c>
      <c r="G21753" s="206">
        <v>377.06759310000001</v>
      </c>
      <c r="H21753" s="47">
        <v>4.6227114579999998E-8</v>
      </c>
      <c r="I21753" s="207">
        <f t="shared" si="1696"/>
        <v>1.095135905173952E-10</v>
      </c>
      <c r="J21753" s="47">
        <f t="shared" si="1695"/>
        <v>523.68030578393996</v>
      </c>
      <c r="K21753" s="47">
        <f t="shared" si="1699"/>
        <v>422.11303968394003</v>
      </c>
      <c r="L21753" s="57">
        <f t="shared" si="1697"/>
        <v>523.68030583016707</v>
      </c>
      <c r="M21753" s="57">
        <f t="shared" si="1698"/>
        <v>422.11303973016715</v>
      </c>
    </row>
    <row r="21754" spans="1:13">
      <c r="A21754" s="25">
        <v>971.024</v>
      </c>
      <c r="B21754" s="206">
        <v>100.3692679</v>
      </c>
      <c r="C21754" s="206">
        <v>2.6445953860000002</v>
      </c>
      <c r="D21754" s="206">
        <v>41.979219329999999</v>
      </c>
      <c r="E21754" s="206">
        <v>0</v>
      </c>
      <c r="F21754" s="206">
        <v>1.9559928090000001</v>
      </c>
      <c r="G21754" s="206">
        <v>373.0246209</v>
      </c>
      <c r="H21754" s="47">
        <v>4.6446984919999999E-8</v>
      </c>
      <c r="I21754" s="207">
        <f t="shared" si="1696"/>
        <v>1.1069231345898897E-10</v>
      </c>
      <c r="J21754" s="47">
        <f t="shared" si="1695"/>
        <v>519.97369632499999</v>
      </c>
      <c r="K21754" s="47">
        <f t="shared" si="1699"/>
        <v>419.60442842499998</v>
      </c>
      <c r="L21754" s="57">
        <f t="shared" si="1697"/>
        <v>519.97369637144698</v>
      </c>
      <c r="M21754" s="57">
        <f t="shared" si="1698"/>
        <v>419.60442847144697</v>
      </c>
    </row>
    <row r="21755" spans="1:13">
      <c r="A21755" s="25">
        <v>971.12</v>
      </c>
      <c r="B21755" s="206">
        <v>99.042474929999997</v>
      </c>
      <c r="C21755" s="206">
        <v>2.6029067170000002</v>
      </c>
      <c r="D21755" s="206">
        <v>41.580648009999997</v>
      </c>
      <c r="E21755" s="206">
        <v>0</v>
      </c>
      <c r="F21755" s="206">
        <v>58.476134170000002</v>
      </c>
      <c r="G21755" s="206">
        <v>368.40474549999999</v>
      </c>
      <c r="H21755" s="47">
        <v>4.6667821609999999E-8</v>
      </c>
      <c r="I21755" s="207">
        <f t="shared" si="1696"/>
        <v>9.9068870842984629E-11</v>
      </c>
      <c r="J21755" s="47">
        <f t="shared" si="1695"/>
        <v>570.10690932700004</v>
      </c>
      <c r="K21755" s="47">
        <f t="shared" si="1699"/>
        <v>471.06443439700001</v>
      </c>
      <c r="L21755" s="57">
        <f t="shared" si="1697"/>
        <v>570.10690937366792</v>
      </c>
      <c r="M21755" s="57">
        <f t="shared" si="1698"/>
        <v>471.06443444366784</v>
      </c>
    </row>
    <row r="21756" spans="1:13">
      <c r="A21756" s="25">
        <v>971.21600000000001</v>
      </c>
      <c r="B21756" s="206">
        <v>100.29874770000001</v>
      </c>
      <c r="C21756" s="206">
        <v>2.6262409689999999</v>
      </c>
      <c r="D21756" s="206">
        <v>42.018173529999999</v>
      </c>
      <c r="E21756" s="206">
        <v>8.2381129700000003E-19</v>
      </c>
      <c r="F21756" s="206">
        <v>662.19637169999999</v>
      </c>
      <c r="G21756" s="206">
        <v>371.15538750000002</v>
      </c>
      <c r="H21756" s="47">
        <v>4.688968147E-8</v>
      </c>
      <c r="I21756" s="207">
        <f t="shared" si="1696"/>
        <v>4.349707597672106E-11</v>
      </c>
      <c r="J21756" s="47">
        <f t="shared" si="1695"/>
        <v>1178.294921399</v>
      </c>
      <c r="K21756" s="47">
        <f t="shared" si="1699"/>
        <v>1077.9961736990001</v>
      </c>
      <c r="L21756" s="57">
        <f t="shared" si="1697"/>
        <v>1178.2949214458897</v>
      </c>
      <c r="M21756" s="57">
        <f t="shared" si="1698"/>
        <v>1077.9961737458898</v>
      </c>
    </row>
    <row r="21757" spans="1:13">
      <c r="A21757" s="25">
        <v>971.31200000000001</v>
      </c>
      <c r="B21757" s="206">
        <v>102.34172359999999</v>
      </c>
      <c r="C21757" s="206">
        <v>2.6706515419999999</v>
      </c>
      <c r="D21757" s="206">
        <v>42.708575719999999</v>
      </c>
      <c r="E21757" s="206">
        <v>0</v>
      </c>
      <c r="F21757" s="206">
        <v>2840.479652</v>
      </c>
      <c r="G21757" s="206">
        <v>376.28553790000001</v>
      </c>
      <c r="H21757" s="47">
        <v>4.7112621360000002E-8</v>
      </c>
      <c r="I21757" s="207">
        <f t="shared" si="1696"/>
        <v>1.4442224296429844E-11</v>
      </c>
      <c r="J21757" s="47">
        <f t="shared" ref="J21757:J21820" si="1700">SUM(B21757:G21757)</f>
        <v>3364.4861407620001</v>
      </c>
      <c r="K21757" s="47">
        <f t="shared" si="1699"/>
        <v>3262.1444171619996</v>
      </c>
      <c r="L21757" s="57">
        <f t="shared" si="1697"/>
        <v>3364.4861408091128</v>
      </c>
      <c r="M21757" s="57">
        <f t="shared" si="1698"/>
        <v>3262.1444172091124</v>
      </c>
    </row>
    <row r="21758" spans="1:13">
      <c r="A21758" s="25">
        <v>971.40800000000002</v>
      </c>
      <c r="B21758" s="206">
        <v>103.10972580000001</v>
      </c>
      <c r="C21758" s="206">
        <v>2.685288473</v>
      </c>
      <c r="D21758" s="206">
        <v>42.977643489999998</v>
      </c>
      <c r="E21758" s="206">
        <v>1.8389279079999999E-18</v>
      </c>
      <c r="F21758" s="206">
        <v>4615.2295979999999</v>
      </c>
      <c r="G21758" s="206">
        <v>378.04093569999998</v>
      </c>
      <c r="H21758" s="47">
        <v>4.733738024E-8</v>
      </c>
      <c r="I21758" s="207">
        <f t="shared" si="1696"/>
        <v>9.3943253195488597E-12</v>
      </c>
      <c r="J21758" s="47">
        <f t="shared" si="1700"/>
        <v>5142.0431914629999</v>
      </c>
      <c r="K21758" s="47">
        <f t="shared" si="1699"/>
        <v>5038.9334656629999</v>
      </c>
      <c r="L21758" s="57">
        <f t="shared" si="1697"/>
        <v>5142.0431915103372</v>
      </c>
      <c r="M21758" s="57">
        <f t="shared" si="1698"/>
        <v>5038.9334657103373</v>
      </c>
    </row>
    <row r="21759" spans="1:13">
      <c r="A21759" s="25">
        <v>971.50400000000002</v>
      </c>
      <c r="B21759" s="206">
        <v>103.0076279</v>
      </c>
      <c r="C21759" s="206">
        <v>2.680873675</v>
      </c>
      <c r="D21759" s="206">
        <v>42.953089550000001</v>
      </c>
      <c r="E21759" s="206">
        <v>6.6945231500000003E-19</v>
      </c>
      <c r="F21759" s="206">
        <v>2840.479652</v>
      </c>
      <c r="G21759" s="206">
        <v>377.63274039999999</v>
      </c>
      <c r="H21759" s="47">
        <v>4.7561343310000002E-8</v>
      </c>
      <c r="I21759" s="207">
        <f t="shared" si="1696"/>
        <v>1.4572622418414656E-11</v>
      </c>
      <c r="J21759" s="47">
        <f t="shared" si="1700"/>
        <v>3366.753983525</v>
      </c>
      <c r="K21759" s="47">
        <f t="shared" si="1699"/>
        <v>3263.746355625</v>
      </c>
      <c r="L21759" s="57">
        <f t="shared" si="1697"/>
        <v>3366.7539835725615</v>
      </c>
      <c r="M21759" s="57">
        <f t="shared" si="1698"/>
        <v>3263.7463556725615</v>
      </c>
    </row>
    <row r="21760" spans="1:13">
      <c r="A21760" s="25">
        <v>971.6</v>
      </c>
      <c r="B21760" s="206">
        <v>101.59023689999999</v>
      </c>
      <c r="C21760" s="206">
        <v>2.645876984</v>
      </c>
      <c r="D21760" s="206">
        <v>42.488961230000001</v>
      </c>
      <c r="E21760" s="206">
        <v>7.2246450860000001E-19</v>
      </c>
      <c r="F21760" s="206">
        <v>662.19637169999999</v>
      </c>
      <c r="G21760" s="206">
        <v>373.67715320000002</v>
      </c>
      <c r="H21760" s="47">
        <v>4.7787352740000001E-8</v>
      </c>
      <c r="I21760" s="207">
        <f t="shared" si="1696"/>
        <v>4.4206274780651706E-11</v>
      </c>
      <c r="J21760" s="47">
        <f t="shared" si="1700"/>
        <v>1182.5986000140001</v>
      </c>
      <c r="K21760" s="47">
        <f t="shared" si="1699"/>
        <v>1081.0083631140001</v>
      </c>
      <c r="L21760" s="57">
        <f t="shared" si="1697"/>
        <v>1182.5986000617875</v>
      </c>
      <c r="M21760" s="57">
        <f t="shared" si="1698"/>
        <v>1081.0083631617874</v>
      </c>
    </row>
    <row r="21761" spans="1:13">
      <c r="A21761" s="25">
        <v>971.69600000000003</v>
      </c>
      <c r="B21761" s="206">
        <v>96.441635880000007</v>
      </c>
      <c r="C21761" s="206">
        <v>2.5188266399999999</v>
      </c>
      <c r="D21761" s="206">
        <v>40.79514812</v>
      </c>
      <c r="E21761" s="206">
        <v>0</v>
      </c>
      <c r="F21761" s="206">
        <v>58.476134170000002</v>
      </c>
      <c r="G21761" s="206">
        <v>359.05921940000002</v>
      </c>
      <c r="H21761" s="47">
        <v>4.8014271669999997E-8</v>
      </c>
      <c r="I21761" s="207">
        <f t="shared" si="1696"/>
        <v>1.04186485079606E-10</v>
      </c>
      <c r="J21761" s="47">
        <f t="shared" si="1700"/>
        <v>557.29096421000008</v>
      </c>
      <c r="K21761" s="47">
        <f t="shared" si="1699"/>
        <v>460.84932833000005</v>
      </c>
      <c r="L21761" s="57">
        <f t="shared" si="1697"/>
        <v>557.29096425801436</v>
      </c>
      <c r="M21761" s="57">
        <f t="shared" si="1698"/>
        <v>460.84932837801432</v>
      </c>
    </row>
    <row r="21762" spans="1:13">
      <c r="A21762" s="25">
        <v>971.79200000000003</v>
      </c>
      <c r="B21762" s="206">
        <v>92.113835140000006</v>
      </c>
      <c r="C21762" s="206">
        <v>2.4123085670000002</v>
      </c>
      <c r="D21762" s="206">
        <v>39.371063730000003</v>
      </c>
      <c r="E21762" s="206">
        <v>5.6966613410000003E-19</v>
      </c>
      <c r="F21762" s="206">
        <v>2.0320287420000001</v>
      </c>
      <c r="G21762" s="206">
        <v>346.82824840000001</v>
      </c>
      <c r="H21762" s="47">
        <v>4.8242270620000003E-8</v>
      </c>
      <c r="I21762" s="207">
        <f t="shared" si="1696"/>
        <v>1.2349431685189384E-10</v>
      </c>
      <c r="J21762" s="47">
        <f t="shared" si="1700"/>
        <v>482.75748457899999</v>
      </c>
      <c r="K21762" s="47">
        <f t="shared" si="1699"/>
        <v>390.643649439</v>
      </c>
      <c r="L21762" s="57">
        <f t="shared" si="1697"/>
        <v>482.75748462724226</v>
      </c>
      <c r="M21762" s="57">
        <f t="shared" si="1698"/>
        <v>390.64364948724227</v>
      </c>
    </row>
    <row r="21763" spans="1:13">
      <c r="A21763" s="25">
        <v>971.88800000000003</v>
      </c>
      <c r="B21763" s="206">
        <v>96.090025679999997</v>
      </c>
      <c r="C21763" s="206">
        <v>2.5125328150000001</v>
      </c>
      <c r="D21763" s="206">
        <v>40.677288840000003</v>
      </c>
      <c r="E21763" s="206">
        <v>2.5548640250000001E-18</v>
      </c>
      <c r="F21763" s="206">
        <v>6.0259198930000002</v>
      </c>
      <c r="G21763" s="206">
        <v>358.54568119999999</v>
      </c>
      <c r="H21763" s="47">
        <v>4.8471292759999999E-8</v>
      </c>
      <c r="I21763" s="207">
        <f t="shared" ref="I21763:I21826" si="1701">H21763/K21763</f>
        <v>1.1887169814481364E-10</v>
      </c>
      <c r="J21763" s="47">
        <f t="shared" si="1700"/>
        <v>503.85144842800003</v>
      </c>
      <c r="K21763" s="47">
        <f t="shared" si="1699"/>
        <v>407.76142274799997</v>
      </c>
      <c r="L21763" s="57">
        <f t="shared" ref="L21763:L21826" si="1702">J21763+H21763</f>
        <v>503.85144847647132</v>
      </c>
      <c r="M21763" s="57">
        <f t="shared" ref="M21763:M21826" si="1703">K21763+H21763</f>
        <v>407.76142279647127</v>
      </c>
    </row>
    <row r="21764" spans="1:13">
      <c r="A21764" s="25">
        <v>971.98400000000004</v>
      </c>
      <c r="B21764" s="206">
        <v>101.42806090000001</v>
      </c>
      <c r="C21764" s="206">
        <v>2.6463084509999999</v>
      </c>
      <c r="D21764" s="206">
        <v>42.433048370000002</v>
      </c>
      <c r="E21764" s="206">
        <v>0</v>
      </c>
      <c r="F21764" s="206">
        <v>179.4092948</v>
      </c>
      <c r="G21764" s="206">
        <v>374.12009819999997</v>
      </c>
      <c r="H21764" s="47">
        <v>4.8701394919999999E-8</v>
      </c>
      <c r="I21764" s="207">
        <f t="shared" si="1701"/>
        <v>8.1357639584391346E-11</v>
      </c>
      <c r="J21764" s="47">
        <f t="shared" si="1700"/>
        <v>700.03681072099994</v>
      </c>
      <c r="K21764" s="47">
        <f t="shared" ref="K21764:K21827" si="1704">SUM(C21764:G21764)</f>
        <v>598.60874982099995</v>
      </c>
      <c r="L21764" s="57">
        <f t="shared" si="1702"/>
        <v>700.03681076970133</v>
      </c>
      <c r="M21764" s="57">
        <f t="shared" si="1703"/>
        <v>598.60874986970134</v>
      </c>
    </row>
    <row r="21765" spans="1:13">
      <c r="A21765" s="25">
        <v>972.08</v>
      </c>
      <c r="B21765" s="206">
        <v>103.1682687</v>
      </c>
      <c r="C21765" s="206">
        <v>2.6899065210000002</v>
      </c>
      <c r="D21765" s="206">
        <v>43.008343869999997</v>
      </c>
      <c r="E21765" s="206">
        <v>8.1406489759999997E-19</v>
      </c>
      <c r="F21765" s="206">
        <v>2031.6695990000001</v>
      </c>
      <c r="G21765" s="206">
        <v>379.24413090000002</v>
      </c>
      <c r="H21765" s="47">
        <v>4.8932520259999997E-8</v>
      </c>
      <c r="I21765" s="207">
        <f t="shared" si="1701"/>
        <v>1.9918701305935849E-11</v>
      </c>
      <c r="J21765" s="47">
        <f t="shared" si="1700"/>
        <v>2559.780248991</v>
      </c>
      <c r="K21765" s="47">
        <f t="shared" si="1704"/>
        <v>2456.6119802910002</v>
      </c>
      <c r="L21765" s="57">
        <f t="shared" si="1702"/>
        <v>2559.7802490399326</v>
      </c>
      <c r="M21765" s="57">
        <f t="shared" si="1703"/>
        <v>2456.6119803399329</v>
      </c>
    </row>
    <row r="21766" spans="1:13">
      <c r="A21766" s="25">
        <v>972.17600000000004</v>
      </c>
      <c r="B21766" s="206">
        <v>103.3385979</v>
      </c>
      <c r="C21766" s="206">
        <v>2.693630164</v>
      </c>
      <c r="D21766" s="206">
        <v>43.069122669999999</v>
      </c>
      <c r="E21766" s="206">
        <v>0</v>
      </c>
      <c r="F21766" s="206">
        <v>8714.8108960000009</v>
      </c>
      <c r="G21766" s="206">
        <v>379.77302409999999</v>
      </c>
      <c r="H21766" s="47">
        <v>4.9164668780000001E-8</v>
      </c>
      <c r="I21766" s="207">
        <f t="shared" si="1701"/>
        <v>5.3788625901448888E-12</v>
      </c>
      <c r="J21766" s="47">
        <f t="shared" si="1700"/>
        <v>9243.6852708340011</v>
      </c>
      <c r="K21766" s="47">
        <f t="shared" si="1704"/>
        <v>9140.3466729340016</v>
      </c>
      <c r="L21766" s="57">
        <f t="shared" si="1702"/>
        <v>9243.6852708831666</v>
      </c>
      <c r="M21766" s="57">
        <f t="shared" si="1703"/>
        <v>9140.3466729831671</v>
      </c>
    </row>
    <row r="21767" spans="1:13">
      <c r="A21767" s="25">
        <v>972.27200000000005</v>
      </c>
      <c r="B21767" s="206">
        <v>103.1541703</v>
      </c>
      <c r="C21767" s="206">
        <v>2.687786139</v>
      </c>
      <c r="D21767" s="206">
        <v>43.014774299999999</v>
      </c>
      <c r="E21767" s="206">
        <v>0</v>
      </c>
      <c r="F21767" s="206">
        <v>14159.88076</v>
      </c>
      <c r="G21767" s="206">
        <v>379.2098608</v>
      </c>
      <c r="H21767" s="47">
        <v>4.9396476239999997E-8</v>
      </c>
      <c r="I21767" s="207">
        <f t="shared" si="1701"/>
        <v>3.3868479056350729E-12</v>
      </c>
      <c r="J21767" s="47">
        <f t="shared" si="1700"/>
        <v>14687.947351539</v>
      </c>
      <c r="K21767" s="47">
        <f t="shared" si="1704"/>
        <v>14584.793181239</v>
      </c>
      <c r="L21767" s="57">
        <f t="shared" si="1702"/>
        <v>14687.947351588396</v>
      </c>
      <c r="M21767" s="57">
        <f t="shared" si="1703"/>
        <v>14584.793181288396</v>
      </c>
    </row>
    <row r="21768" spans="1:13">
      <c r="A21768" s="25">
        <v>972.36800000000005</v>
      </c>
      <c r="B21768" s="206">
        <v>102.3692063</v>
      </c>
      <c r="C21768" s="206">
        <v>2.667099018</v>
      </c>
      <c r="D21768" s="206">
        <v>42.76630643</v>
      </c>
      <c r="E21768" s="206">
        <v>0</v>
      </c>
      <c r="F21768" s="206">
        <v>8714.8108960000009</v>
      </c>
      <c r="G21768" s="206">
        <v>376.94113779999998</v>
      </c>
      <c r="H21768" s="47">
        <v>4.9632149059999998E-8</v>
      </c>
      <c r="I21768" s="207">
        <f t="shared" si="1701"/>
        <v>5.4318859335840255E-12</v>
      </c>
      <c r="J21768" s="47">
        <f t="shared" si="1700"/>
        <v>9239.5546455480016</v>
      </c>
      <c r="K21768" s="47">
        <f t="shared" si="1704"/>
        <v>9137.1854392480018</v>
      </c>
      <c r="L21768" s="57">
        <f t="shared" si="1702"/>
        <v>9239.5546455976346</v>
      </c>
      <c r="M21768" s="57">
        <f t="shared" si="1703"/>
        <v>9137.1854392976347</v>
      </c>
    </row>
    <row r="21769" spans="1:13">
      <c r="A21769" s="25">
        <v>972.46400000000006</v>
      </c>
      <c r="B21769" s="206">
        <v>99.496409319999998</v>
      </c>
      <c r="C21769" s="206">
        <v>2.5953083029999999</v>
      </c>
      <c r="D21769" s="206">
        <v>41.838008930000001</v>
      </c>
      <c r="E21769" s="206">
        <v>1.5892070930000001E-18</v>
      </c>
      <c r="F21769" s="206">
        <v>2031.6695990000001</v>
      </c>
      <c r="G21769" s="206">
        <v>368.81588909999999</v>
      </c>
      <c r="H21769" s="47">
        <v>4.9867480809999998E-8</v>
      </c>
      <c r="I21769" s="207">
        <f t="shared" si="1701"/>
        <v>2.0396375004857476E-11</v>
      </c>
      <c r="J21769" s="47">
        <f t="shared" si="1700"/>
        <v>2544.415214653</v>
      </c>
      <c r="K21769" s="47">
        <f t="shared" si="1704"/>
        <v>2444.9188053329999</v>
      </c>
      <c r="L21769" s="57">
        <f t="shared" si="1702"/>
        <v>2544.4152147028676</v>
      </c>
      <c r="M21769" s="57">
        <f t="shared" si="1703"/>
        <v>2444.9188053828675</v>
      </c>
    </row>
    <row r="21770" spans="1:13">
      <c r="A21770" s="25">
        <v>972.56</v>
      </c>
      <c r="B21770" s="206">
        <v>96.187995279999996</v>
      </c>
      <c r="C21770" s="206">
        <v>2.5139900329999998</v>
      </c>
      <c r="D21770" s="206">
        <v>40.762334369999998</v>
      </c>
      <c r="E21770" s="206">
        <v>8.3478323279999997E-19</v>
      </c>
      <c r="F21770" s="206">
        <v>179.4092948</v>
      </c>
      <c r="G21770" s="206">
        <v>359.61503110000001</v>
      </c>
      <c r="H21770" s="47">
        <v>5.0103892590000001E-8</v>
      </c>
      <c r="I21770" s="207">
        <f t="shared" si="1701"/>
        <v>8.6044713437858009E-11</v>
      </c>
      <c r="J21770" s="47">
        <f t="shared" si="1700"/>
        <v>678.48864558299999</v>
      </c>
      <c r="K21770" s="47">
        <f t="shared" si="1704"/>
        <v>582.300650303</v>
      </c>
      <c r="L21770" s="57">
        <f t="shared" si="1702"/>
        <v>678.48864563310383</v>
      </c>
      <c r="M21770" s="57">
        <f t="shared" si="1703"/>
        <v>582.30065035310383</v>
      </c>
    </row>
    <row r="21771" spans="1:13">
      <c r="A21771" s="25">
        <v>972.65599999999995</v>
      </c>
      <c r="B21771" s="206">
        <v>95.7630427</v>
      </c>
      <c r="C21771" s="206">
        <v>2.5063041849999999</v>
      </c>
      <c r="D21771" s="206">
        <v>40.616286410000001</v>
      </c>
      <c r="E21771" s="206">
        <v>2.196830125E-19</v>
      </c>
      <c r="F21771" s="206">
        <v>6.0011369659999998</v>
      </c>
      <c r="G21771" s="206">
        <v>358.86241610000002</v>
      </c>
      <c r="H21771" s="47">
        <v>5.0341327550000002E-8</v>
      </c>
      <c r="I21771" s="207">
        <f t="shared" si="1701"/>
        <v>1.2338979725700965E-10</v>
      </c>
      <c r="J21771" s="47">
        <f t="shared" si="1700"/>
        <v>503.749186361</v>
      </c>
      <c r="K21771" s="47">
        <f t="shared" si="1704"/>
        <v>407.98614366100003</v>
      </c>
      <c r="L21771" s="57">
        <f t="shared" si="1702"/>
        <v>503.74918641134133</v>
      </c>
      <c r="M21771" s="57">
        <f t="shared" si="1703"/>
        <v>407.98614371134136</v>
      </c>
    </row>
    <row r="21772" spans="1:13">
      <c r="A21772" s="25">
        <v>972.75199999999995</v>
      </c>
      <c r="B21772" s="206">
        <v>96.761251900000005</v>
      </c>
      <c r="C21772" s="206">
        <v>2.536094882</v>
      </c>
      <c r="D21772" s="206">
        <v>40.926116899999997</v>
      </c>
      <c r="E21772" s="206">
        <v>1.3180980750000001E-18</v>
      </c>
      <c r="F21772" s="206">
        <v>7.6035933390000005E-2</v>
      </c>
      <c r="G21772" s="206">
        <v>362.38097249999998</v>
      </c>
      <c r="H21772" s="47">
        <v>5.0579899380000002E-8</v>
      </c>
      <c r="I21772" s="207">
        <f t="shared" si="1701"/>
        <v>1.2460582515201215E-10</v>
      </c>
      <c r="J21772" s="47">
        <f t="shared" si="1700"/>
        <v>502.68047211538999</v>
      </c>
      <c r="K21772" s="47">
        <f t="shared" si="1704"/>
        <v>405.91922021539</v>
      </c>
      <c r="L21772" s="57">
        <f t="shared" si="1702"/>
        <v>502.68047216596989</v>
      </c>
      <c r="M21772" s="57">
        <f t="shared" si="1703"/>
        <v>405.9192202659699</v>
      </c>
    </row>
    <row r="21773" spans="1:13">
      <c r="A21773" s="25">
        <v>972.84799999999996</v>
      </c>
      <c r="B21773" s="206">
        <v>98.997652790000004</v>
      </c>
      <c r="C21773" s="206">
        <v>2.5979244389999998</v>
      </c>
      <c r="D21773" s="206">
        <v>41.630373810000002</v>
      </c>
      <c r="E21773" s="206">
        <v>1.098415063E-18</v>
      </c>
      <c r="F21773" s="206">
        <v>0</v>
      </c>
      <c r="G21773" s="206">
        <v>369.55321249999997</v>
      </c>
      <c r="H21773" s="47">
        <v>5.0819494390000001E-8</v>
      </c>
      <c r="I21773" s="207">
        <f t="shared" si="1701"/>
        <v>1.2281721891828833E-10</v>
      </c>
      <c r="J21773" s="47">
        <f t="shared" si="1700"/>
        <v>512.77916353899991</v>
      </c>
      <c r="K21773" s="47">
        <f t="shared" si="1704"/>
        <v>413.78151074899995</v>
      </c>
      <c r="L21773" s="57">
        <f t="shared" si="1702"/>
        <v>512.7791635898194</v>
      </c>
      <c r="M21773" s="57">
        <f t="shared" si="1703"/>
        <v>413.78151079981944</v>
      </c>
    </row>
    <row r="21774" spans="1:13">
      <c r="A21774" s="25">
        <v>972.94399999999996</v>
      </c>
      <c r="B21774" s="206">
        <v>100.3708015</v>
      </c>
      <c r="C21774" s="206">
        <v>2.6377295549999999</v>
      </c>
      <c r="D21774" s="206">
        <v>42.054121070000001</v>
      </c>
      <c r="E21774" s="206">
        <v>0</v>
      </c>
      <c r="F21774" s="206">
        <v>0</v>
      </c>
      <c r="G21774" s="206">
        <v>374.21784029999998</v>
      </c>
      <c r="H21774" s="47">
        <v>5.1060283110000003E-8</v>
      </c>
      <c r="I21774" s="207">
        <f t="shared" si="1701"/>
        <v>1.2188852207561283E-10</v>
      </c>
      <c r="J21774" s="47">
        <f t="shared" si="1700"/>
        <v>519.28049242499992</v>
      </c>
      <c r="K21774" s="47">
        <f t="shared" si="1704"/>
        <v>418.90969092499995</v>
      </c>
      <c r="L21774" s="57">
        <f t="shared" si="1702"/>
        <v>519.2804924760602</v>
      </c>
      <c r="M21774" s="57">
        <f t="shared" si="1703"/>
        <v>418.90969097606023</v>
      </c>
    </row>
    <row r="21775" spans="1:13">
      <c r="A21775" s="25">
        <v>973.04</v>
      </c>
      <c r="B21775" s="206">
        <v>100.4853557</v>
      </c>
      <c r="C21775" s="206">
        <v>2.6446102279999999</v>
      </c>
      <c r="D21775" s="206">
        <v>42.077619650000003</v>
      </c>
      <c r="E21775" s="206">
        <v>8.7873205019999991E-19</v>
      </c>
      <c r="F21775" s="206">
        <v>0</v>
      </c>
      <c r="G21775" s="206">
        <v>375.10988650000002</v>
      </c>
      <c r="H21775" s="47">
        <v>5.1302095020000002E-8</v>
      </c>
      <c r="I21775" s="207">
        <f t="shared" si="1701"/>
        <v>1.2219669010221612E-10</v>
      </c>
      <c r="J21775" s="47">
        <f t="shared" si="1700"/>
        <v>520.31747207800004</v>
      </c>
      <c r="K21775" s="47">
        <f t="shared" si="1704"/>
        <v>419.83211637800002</v>
      </c>
      <c r="L21775" s="57">
        <f t="shared" si="1702"/>
        <v>520.31747212930213</v>
      </c>
      <c r="M21775" s="57">
        <f t="shared" si="1703"/>
        <v>419.83211642930212</v>
      </c>
    </row>
    <row r="21776" spans="1:13">
      <c r="A21776" s="25">
        <v>973.13599999999997</v>
      </c>
      <c r="B21776" s="206">
        <v>100.5308572</v>
      </c>
      <c r="C21776" s="206">
        <v>2.647641701</v>
      </c>
      <c r="D21776" s="206">
        <v>42.090327109999997</v>
      </c>
      <c r="E21776" s="206">
        <v>8.7873205019999991E-19</v>
      </c>
      <c r="F21776" s="206">
        <v>0</v>
      </c>
      <c r="G21776" s="206">
        <v>375.5438446</v>
      </c>
      <c r="H21776" s="47">
        <v>5.1544930100000002E-8</v>
      </c>
      <c r="I21776" s="207">
        <f t="shared" si="1701"/>
        <v>1.2264373202747518E-10</v>
      </c>
      <c r="J21776" s="47">
        <f t="shared" si="1700"/>
        <v>520.81267061099993</v>
      </c>
      <c r="K21776" s="47">
        <f t="shared" si="1704"/>
        <v>420.28181341099997</v>
      </c>
      <c r="L21776" s="57">
        <f t="shared" si="1702"/>
        <v>520.81267066254486</v>
      </c>
      <c r="M21776" s="57">
        <f t="shared" si="1703"/>
        <v>420.2818134625449</v>
      </c>
    </row>
    <row r="21777" spans="1:13">
      <c r="A21777" s="25">
        <v>973.23199999999997</v>
      </c>
      <c r="B21777" s="206">
        <v>99.587708070000005</v>
      </c>
      <c r="C21777" s="206">
        <v>2.6235191019999999</v>
      </c>
      <c r="D21777" s="206">
        <v>41.792318700000003</v>
      </c>
      <c r="E21777" s="206">
        <v>2.6361961500000001E-18</v>
      </c>
      <c r="F21777" s="206">
        <v>5.4664316699999996E-4</v>
      </c>
      <c r="G21777" s="206">
        <v>372.87360289999998</v>
      </c>
      <c r="H21777" s="47">
        <v>5.1788902059999999E-8</v>
      </c>
      <c r="I21777" s="207">
        <f t="shared" si="1701"/>
        <v>1.2410770358878062E-10</v>
      </c>
      <c r="J21777" s="47">
        <f t="shared" si="1700"/>
        <v>516.87769541516695</v>
      </c>
      <c r="K21777" s="47">
        <f t="shared" si="1704"/>
        <v>417.28998734516699</v>
      </c>
      <c r="L21777" s="57">
        <f t="shared" si="1702"/>
        <v>516.87769546695586</v>
      </c>
      <c r="M21777" s="57">
        <f t="shared" si="1703"/>
        <v>417.28998739695589</v>
      </c>
    </row>
    <row r="21778" spans="1:13">
      <c r="A21778" s="25">
        <v>973.32799999999997</v>
      </c>
      <c r="B21778" s="206">
        <v>98.54666383</v>
      </c>
      <c r="C21778" s="206">
        <v>2.5954588310000002</v>
      </c>
      <c r="D21778" s="206">
        <v>41.465772110000003</v>
      </c>
      <c r="E21778" s="206">
        <v>3.9542942260000001E-18</v>
      </c>
      <c r="F21778" s="206">
        <v>4.3703631129999997E-2</v>
      </c>
      <c r="G21778" s="206">
        <v>369.76372839999999</v>
      </c>
      <c r="H21778" s="47">
        <v>5.2034067720000001E-8</v>
      </c>
      <c r="I21778" s="207">
        <f t="shared" si="1701"/>
        <v>1.2572603914083725E-10</v>
      </c>
      <c r="J21778" s="47">
        <f t="shared" si="1700"/>
        <v>512.41532680213004</v>
      </c>
      <c r="K21778" s="47">
        <f t="shared" si="1704"/>
        <v>413.86866297212998</v>
      </c>
      <c r="L21778" s="57">
        <f t="shared" si="1702"/>
        <v>512.41532685416405</v>
      </c>
      <c r="M21778" s="57">
        <f t="shared" si="1703"/>
        <v>413.86866302416405</v>
      </c>
    </row>
    <row r="21779" spans="1:13">
      <c r="A21779" s="25">
        <v>973.42399999999998</v>
      </c>
      <c r="B21779" s="206">
        <v>99.944638440000006</v>
      </c>
      <c r="C21779" s="206">
        <v>2.6291385169999999</v>
      </c>
      <c r="D21779" s="206">
        <v>41.927780599999998</v>
      </c>
      <c r="E21779" s="206">
        <v>1.7574641E-18</v>
      </c>
      <c r="F21779" s="206">
        <v>1.33400582</v>
      </c>
      <c r="G21779" s="206">
        <v>373.7076586</v>
      </c>
      <c r="H21779" s="47">
        <v>5.228025657E-8</v>
      </c>
      <c r="I21779" s="207">
        <f t="shared" si="1701"/>
        <v>1.245958843075788E-10</v>
      </c>
      <c r="J21779" s="47">
        <f t="shared" si="1700"/>
        <v>519.54322197700003</v>
      </c>
      <c r="K21779" s="47">
        <f t="shared" si="1704"/>
        <v>419.59858353700002</v>
      </c>
      <c r="L21779" s="57">
        <f t="shared" si="1702"/>
        <v>519.54322202928029</v>
      </c>
      <c r="M21779" s="57">
        <f t="shared" si="1703"/>
        <v>419.59858358928028</v>
      </c>
    </row>
    <row r="21780" spans="1:13">
      <c r="A21780" s="25">
        <v>973.52</v>
      </c>
      <c r="B21780" s="206">
        <v>101.3033058</v>
      </c>
      <c r="C21780" s="206">
        <v>2.6645497159999998</v>
      </c>
      <c r="D21780" s="206">
        <v>42.367941510000001</v>
      </c>
      <c r="E21780" s="206">
        <v>1.977147113E-18</v>
      </c>
      <c r="F21780" s="206">
        <v>15.92712627</v>
      </c>
      <c r="G21780" s="206">
        <v>377.84590689999999</v>
      </c>
      <c r="H21780" s="47">
        <v>5.2527639130000003E-8</v>
      </c>
      <c r="I21780" s="207">
        <f t="shared" si="1701"/>
        <v>1.1970596587703038E-10</v>
      </c>
      <c r="J21780" s="47">
        <f t="shared" si="1700"/>
        <v>540.10883019599999</v>
      </c>
      <c r="K21780" s="47">
        <f t="shared" si="1704"/>
        <v>438.80552439600001</v>
      </c>
      <c r="L21780" s="57">
        <f t="shared" si="1702"/>
        <v>540.10883024852762</v>
      </c>
      <c r="M21780" s="57">
        <f t="shared" si="1703"/>
        <v>438.80552444852765</v>
      </c>
    </row>
    <row r="21781" spans="1:13">
      <c r="A21781" s="25">
        <v>973.61599999999999</v>
      </c>
      <c r="B21781" s="206">
        <v>99.547248179999997</v>
      </c>
      <c r="C21781" s="206">
        <v>2.6261454440000001</v>
      </c>
      <c r="D21781" s="206">
        <v>41.777736140000002</v>
      </c>
      <c r="E21781" s="206">
        <v>4.3936602509999996E-19</v>
      </c>
      <c r="F21781" s="206">
        <v>77.638843140000006</v>
      </c>
      <c r="G21781" s="206">
        <v>373.54181610000001</v>
      </c>
      <c r="H21781" s="47">
        <v>5.2776044869999997E-8</v>
      </c>
      <c r="I21781" s="207">
        <f t="shared" si="1701"/>
        <v>1.0649251645793907E-10</v>
      </c>
      <c r="J21781" s="47">
        <f t="shared" si="1700"/>
        <v>595.13178900399998</v>
      </c>
      <c r="K21781" s="47">
        <f t="shared" si="1704"/>
        <v>495.58454082399999</v>
      </c>
      <c r="L21781" s="57">
        <f t="shared" si="1702"/>
        <v>595.13178905677603</v>
      </c>
      <c r="M21781" s="57">
        <f t="shared" si="1703"/>
        <v>495.58454087677603</v>
      </c>
    </row>
    <row r="21782" spans="1:13">
      <c r="A21782" s="25">
        <v>973.71199999999999</v>
      </c>
      <c r="B21782" s="206">
        <v>94.219461999999993</v>
      </c>
      <c r="C21782" s="206">
        <v>2.5016673030000001</v>
      </c>
      <c r="D21782" s="206">
        <v>40.005935489999999</v>
      </c>
      <c r="E21782" s="206">
        <v>1.7574641E-18</v>
      </c>
      <c r="F21782" s="206">
        <v>168.13698869999999</v>
      </c>
      <c r="G21782" s="206">
        <v>359.32301000000001</v>
      </c>
      <c r="H21782" s="47">
        <v>5.3025587479999997E-8</v>
      </c>
      <c r="I21782" s="207">
        <f t="shared" si="1701"/>
        <v>9.3032634383256659E-11</v>
      </c>
      <c r="J21782" s="47">
        <f t="shared" si="1700"/>
        <v>664.1870634930001</v>
      </c>
      <c r="K21782" s="47">
        <f t="shared" si="1704"/>
        <v>569.96760149299996</v>
      </c>
      <c r="L21782" s="57">
        <f t="shared" si="1702"/>
        <v>664.18706354602568</v>
      </c>
      <c r="M21782" s="57">
        <f t="shared" si="1703"/>
        <v>569.96760154602555</v>
      </c>
    </row>
    <row r="21783" spans="1:13">
      <c r="A21783" s="25">
        <v>973.80799999999999</v>
      </c>
      <c r="B21783" s="206">
        <v>87.871785459999998</v>
      </c>
      <c r="C21783" s="206">
        <v>2.35249101</v>
      </c>
      <c r="D21783" s="206">
        <v>37.889164149999999</v>
      </c>
      <c r="E21783" s="206">
        <v>4.3936602509999996E-19</v>
      </c>
      <c r="F21783" s="206">
        <v>231.93253110000001</v>
      </c>
      <c r="G21783" s="206">
        <v>342.16007020000001</v>
      </c>
      <c r="H21783" s="47">
        <v>5.3276266949999998E-8</v>
      </c>
      <c r="I21783" s="207">
        <f t="shared" si="1701"/>
        <v>8.672195370806068E-11</v>
      </c>
      <c r="J21783" s="47">
        <f t="shared" si="1700"/>
        <v>702.20604191999996</v>
      </c>
      <c r="K21783" s="47">
        <f t="shared" si="1704"/>
        <v>614.33425646000001</v>
      </c>
      <c r="L21783" s="57">
        <f t="shared" si="1702"/>
        <v>702.20604197327623</v>
      </c>
      <c r="M21783" s="57">
        <f t="shared" si="1703"/>
        <v>614.33425651327627</v>
      </c>
    </row>
    <row r="21784" spans="1:13">
      <c r="A21784" s="25">
        <v>973.904</v>
      </c>
      <c r="B21784" s="206">
        <v>85.578157289999993</v>
      </c>
      <c r="C21784" s="206">
        <v>2.3050828700000001</v>
      </c>
      <c r="D21784" s="206">
        <v>37.096785709999999</v>
      </c>
      <c r="E21784" s="206">
        <v>1.400479205E-18</v>
      </c>
      <c r="F21784" s="206">
        <v>815.15515449999998</v>
      </c>
      <c r="G21784" s="206">
        <v>336.7399838</v>
      </c>
      <c r="H21784" s="47">
        <v>5.3528140140000001E-8</v>
      </c>
      <c r="I21784" s="207">
        <f t="shared" si="1701"/>
        <v>4.4932657289377307E-11</v>
      </c>
      <c r="J21784" s="47">
        <f t="shared" si="1700"/>
        <v>1276.8751641700001</v>
      </c>
      <c r="K21784" s="47">
        <f t="shared" si="1704"/>
        <v>1191.29700688</v>
      </c>
      <c r="L21784" s="57">
        <f t="shared" si="1702"/>
        <v>1276.8751642235281</v>
      </c>
      <c r="M21784" s="57">
        <f t="shared" si="1703"/>
        <v>1191.2970069335281</v>
      </c>
    </row>
    <row r="21785" spans="1:13">
      <c r="A21785" s="25">
        <v>974</v>
      </c>
      <c r="B21785" s="206">
        <v>89.237070340000002</v>
      </c>
      <c r="C21785" s="206">
        <v>2.4063725900000001</v>
      </c>
      <c r="D21785" s="206">
        <v>38.264889050000001</v>
      </c>
      <c r="E21785" s="206">
        <v>0</v>
      </c>
      <c r="F21785" s="206">
        <v>3174.9641320000001</v>
      </c>
      <c r="G21785" s="206">
        <v>348.59814210000002</v>
      </c>
      <c r="H21785" s="47">
        <v>5.3781093359999998E-8</v>
      </c>
      <c r="I21785" s="207">
        <f t="shared" si="1701"/>
        <v>1.5089104802116749E-11</v>
      </c>
      <c r="J21785" s="47">
        <f t="shared" si="1700"/>
        <v>3653.4706060800004</v>
      </c>
      <c r="K21785" s="47">
        <f t="shared" si="1704"/>
        <v>3564.2335357400002</v>
      </c>
      <c r="L21785" s="57">
        <f t="shared" si="1702"/>
        <v>3653.4706061337815</v>
      </c>
      <c r="M21785" s="57">
        <f t="shared" si="1703"/>
        <v>3564.2335357937814</v>
      </c>
    </row>
    <row r="21786" spans="1:13">
      <c r="A21786" s="25">
        <v>974.096</v>
      </c>
      <c r="B21786" s="206">
        <v>94.568013559999997</v>
      </c>
      <c r="C21786" s="206">
        <v>2.545139533</v>
      </c>
      <c r="D21786" s="206">
        <v>39.997071529999999</v>
      </c>
      <c r="E21786" s="206">
        <v>0</v>
      </c>
      <c r="F21786" s="206">
        <v>5133.6664099999998</v>
      </c>
      <c r="G21786" s="206">
        <v>364.74789290000001</v>
      </c>
      <c r="H21786" s="47">
        <v>5.4034899219999998E-8</v>
      </c>
      <c r="I21786" s="207">
        <f t="shared" si="1701"/>
        <v>9.7519081919943085E-12</v>
      </c>
      <c r="J21786" s="47">
        <f t="shared" si="1700"/>
        <v>5635.524527523</v>
      </c>
      <c r="K21786" s="47">
        <f t="shared" si="1704"/>
        <v>5540.9565139629995</v>
      </c>
      <c r="L21786" s="57">
        <f t="shared" si="1702"/>
        <v>5635.5245275770349</v>
      </c>
      <c r="M21786" s="57">
        <f t="shared" si="1703"/>
        <v>5540.9565140170344</v>
      </c>
    </row>
    <row r="21787" spans="1:13">
      <c r="A21787" s="25">
        <v>974.19200000000001</v>
      </c>
      <c r="B21787" s="206">
        <v>98.253715979999996</v>
      </c>
      <c r="C21787" s="206">
        <v>2.635857723</v>
      </c>
      <c r="D21787" s="206">
        <v>41.212931509999997</v>
      </c>
      <c r="E21787" s="206">
        <v>0</v>
      </c>
      <c r="F21787" s="206">
        <v>3158.7609189999998</v>
      </c>
      <c r="G21787" s="206">
        <v>375.26632360000002</v>
      </c>
      <c r="H21787" s="47">
        <v>5.4290467230000003E-8</v>
      </c>
      <c r="I21787" s="207">
        <f t="shared" si="1701"/>
        <v>1.5173937483291219E-11</v>
      </c>
      <c r="J21787" s="47">
        <f t="shared" si="1700"/>
        <v>3676.1297478129995</v>
      </c>
      <c r="K21787" s="47">
        <f t="shared" si="1704"/>
        <v>3577.8760318329996</v>
      </c>
      <c r="L21787" s="57">
        <f t="shared" si="1702"/>
        <v>3676.12974786729</v>
      </c>
      <c r="M21787" s="57">
        <f t="shared" si="1703"/>
        <v>3577.8760318872901</v>
      </c>
    </row>
    <row r="21788" spans="1:13">
      <c r="A21788" s="25">
        <v>974.28800000000001</v>
      </c>
      <c r="B21788" s="206">
        <v>99.854665550000007</v>
      </c>
      <c r="C21788" s="206">
        <v>2.6691779150000001</v>
      </c>
      <c r="D21788" s="206">
        <v>41.765085329999998</v>
      </c>
      <c r="E21788" s="206">
        <v>0</v>
      </c>
      <c r="F21788" s="206">
        <v>736.38792669999998</v>
      </c>
      <c r="G21788" s="206">
        <v>379.16665829999999</v>
      </c>
      <c r="H21788" s="47">
        <v>5.4546944739999999E-8</v>
      </c>
      <c r="I21788" s="207">
        <f t="shared" si="1701"/>
        <v>4.7023680290139475E-11</v>
      </c>
      <c r="J21788" s="47">
        <f t="shared" si="1700"/>
        <v>1259.843513795</v>
      </c>
      <c r="K21788" s="47">
        <f t="shared" si="1704"/>
        <v>1159.9888482450001</v>
      </c>
      <c r="L21788" s="57">
        <f t="shared" si="1702"/>
        <v>1259.843513849547</v>
      </c>
      <c r="M21788" s="57">
        <f t="shared" si="1703"/>
        <v>1159.988848299547</v>
      </c>
    </row>
    <row r="21789" spans="1:13">
      <c r="A21789" s="25">
        <v>974.38400000000001</v>
      </c>
      <c r="B21789" s="206">
        <v>99.028273889999994</v>
      </c>
      <c r="C21789" s="206">
        <v>2.6395078409999999</v>
      </c>
      <c r="D21789" s="206">
        <v>41.527098330000001</v>
      </c>
      <c r="E21789" s="206">
        <v>2.1659372019999999E-18</v>
      </c>
      <c r="F21789" s="206">
        <v>65.110103179999996</v>
      </c>
      <c r="G21789" s="206">
        <v>375.8077725</v>
      </c>
      <c r="H21789" s="47">
        <v>5.480444543E-8</v>
      </c>
      <c r="I21789" s="207">
        <f t="shared" si="1701"/>
        <v>1.1297917678354819E-10</v>
      </c>
      <c r="J21789" s="47">
        <f t="shared" si="1700"/>
        <v>584.112755741</v>
      </c>
      <c r="K21789" s="47">
        <f t="shared" si="1704"/>
        <v>485.08448185099996</v>
      </c>
      <c r="L21789" s="57">
        <f t="shared" si="1702"/>
        <v>584.11275579580445</v>
      </c>
      <c r="M21789" s="57">
        <f t="shared" si="1703"/>
        <v>485.08448190580441</v>
      </c>
    </row>
    <row r="21790" spans="1:13">
      <c r="A21790" s="25">
        <v>974.48</v>
      </c>
      <c r="B21790" s="206">
        <v>94.160387560000004</v>
      </c>
      <c r="C21790" s="206">
        <v>2.50898215</v>
      </c>
      <c r="D21790" s="206">
        <v>39.959880579999997</v>
      </c>
      <c r="E21790" s="206">
        <v>2.3341320080000002E-19</v>
      </c>
      <c r="F21790" s="206">
        <v>4.6939479540000004</v>
      </c>
      <c r="G21790" s="206">
        <v>360.74002400000001</v>
      </c>
      <c r="H21790" s="47">
        <v>5.5063196670000002E-8</v>
      </c>
      <c r="I21790" s="207">
        <f t="shared" si="1701"/>
        <v>1.3499096350398531E-10</v>
      </c>
      <c r="J21790" s="47">
        <f t="shared" si="1700"/>
        <v>502.06322224400003</v>
      </c>
      <c r="K21790" s="47">
        <f t="shared" si="1704"/>
        <v>407.90283468400003</v>
      </c>
      <c r="L21790" s="57">
        <f t="shared" si="1702"/>
        <v>502.06322229906323</v>
      </c>
      <c r="M21790" s="57">
        <f t="shared" si="1703"/>
        <v>407.90283473906322</v>
      </c>
    </row>
    <row r="21791" spans="1:13">
      <c r="A21791" s="25">
        <v>974.57600000000002</v>
      </c>
      <c r="B21791" s="206">
        <v>88.64407928</v>
      </c>
      <c r="C21791" s="206">
        <v>2.365540427</v>
      </c>
      <c r="D21791" s="206">
        <v>38.174412250000003</v>
      </c>
      <c r="E21791" s="206">
        <v>1.5824042E-18</v>
      </c>
      <c r="F21791" s="206">
        <v>30.095122400000001</v>
      </c>
      <c r="G21791" s="206">
        <v>344.21016880000002</v>
      </c>
      <c r="H21791" s="47">
        <v>5.532314162E-8</v>
      </c>
      <c r="I21791" s="207">
        <f t="shared" si="1701"/>
        <v>1.333585052174374E-10</v>
      </c>
      <c r="J21791" s="47">
        <f t="shared" si="1700"/>
        <v>503.48932315700006</v>
      </c>
      <c r="K21791" s="47">
        <f t="shared" si="1704"/>
        <v>414.84524387700003</v>
      </c>
      <c r="L21791" s="57">
        <f t="shared" si="1702"/>
        <v>503.4893232123232</v>
      </c>
      <c r="M21791" s="57">
        <f t="shared" si="1703"/>
        <v>414.84524393232317</v>
      </c>
    </row>
    <row r="21792" spans="1:13">
      <c r="A21792" s="25">
        <v>974.67200000000003</v>
      </c>
      <c r="B21792" s="206">
        <v>90.440279520000004</v>
      </c>
      <c r="C21792" s="206">
        <v>2.4108139999999998</v>
      </c>
      <c r="D21792" s="206">
        <v>38.774723199999997</v>
      </c>
      <c r="E21792" s="206">
        <v>9.5424808570000001E-19</v>
      </c>
      <c r="F21792" s="206">
        <v>146.45863009999999</v>
      </c>
      <c r="G21792" s="206">
        <v>349.64975829999997</v>
      </c>
      <c r="H21792" s="47">
        <v>5.5584223450000003E-8</v>
      </c>
      <c r="I21792" s="207">
        <f t="shared" si="1701"/>
        <v>1.0345217171016535E-10</v>
      </c>
      <c r="J21792" s="47">
        <f t="shared" si="1700"/>
        <v>627.73420511999996</v>
      </c>
      <c r="K21792" s="47">
        <f t="shared" si="1704"/>
        <v>537.29392559999997</v>
      </c>
      <c r="L21792" s="57">
        <f t="shared" si="1702"/>
        <v>627.73420517558418</v>
      </c>
      <c r="M21792" s="57">
        <f t="shared" si="1703"/>
        <v>537.29392565558419</v>
      </c>
    </row>
    <row r="21793" spans="1:13">
      <c r="A21793" s="25">
        <v>974.76800000000003</v>
      </c>
      <c r="B21793" s="206">
        <v>96.43880102</v>
      </c>
      <c r="C21793" s="206">
        <v>2.564314048</v>
      </c>
      <c r="D21793" s="206">
        <v>40.734267070000001</v>
      </c>
      <c r="E21793" s="206">
        <v>0</v>
      </c>
      <c r="F21793" s="206">
        <v>312.9657325</v>
      </c>
      <c r="G21793" s="206">
        <v>367.56425919999998</v>
      </c>
      <c r="H21793" s="47">
        <v>5.5846498980000003E-8</v>
      </c>
      <c r="I21793" s="207">
        <f t="shared" si="1701"/>
        <v>7.7154316750137589E-11</v>
      </c>
      <c r="J21793" s="47">
        <f t="shared" si="1700"/>
        <v>820.26737383799991</v>
      </c>
      <c r="K21793" s="47">
        <f t="shared" si="1704"/>
        <v>723.828572818</v>
      </c>
      <c r="L21793" s="57">
        <f t="shared" si="1702"/>
        <v>820.26737389384641</v>
      </c>
      <c r="M21793" s="57">
        <f t="shared" si="1703"/>
        <v>723.8285728738465</v>
      </c>
    </row>
    <row r="21794" spans="1:13">
      <c r="A21794" s="25">
        <v>974.86400000000003</v>
      </c>
      <c r="B21794" s="206">
        <v>99.905849430000004</v>
      </c>
      <c r="C21794" s="206">
        <v>2.6532650000000002</v>
      </c>
      <c r="D21794" s="206">
        <v>41.863646250000002</v>
      </c>
      <c r="E21794" s="206">
        <v>0</v>
      </c>
      <c r="F21794" s="206">
        <v>314.47578850000002</v>
      </c>
      <c r="G21794" s="206">
        <v>377.92768100000001</v>
      </c>
      <c r="H21794" s="47">
        <v>5.6109911380000003E-8</v>
      </c>
      <c r="I21794" s="207">
        <f t="shared" si="1701"/>
        <v>7.6141076900185863E-11</v>
      </c>
      <c r="J21794" s="47">
        <f t="shared" si="1700"/>
        <v>836.82623018000004</v>
      </c>
      <c r="K21794" s="47">
        <f t="shared" si="1704"/>
        <v>736.92038075000005</v>
      </c>
      <c r="L21794" s="57">
        <f t="shared" si="1702"/>
        <v>836.82623023610995</v>
      </c>
      <c r="M21794" s="57">
        <f t="shared" si="1703"/>
        <v>736.92038080610996</v>
      </c>
    </row>
    <row r="21795" spans="1:13">
      <c r="A21795" s="25">
        <v>974.96</v>
      </c>
      <c r="B21795" s="206">
        <v>99.857299209999994</v>
      </c>
      <c r="C21795" s="206">
        <v>2.650065874</v>
      </c>
      <c r="D21795" s="206">
        <v>41.857820199999999</v>
      </c>
      <c r="E21795" s="206">
        <v>0</v>
      </c>
      <c r="F21795" s="206">
        <v>148.3120347</v>
      </c>
      <c r="G21795" s="206">
        <v>377.64426850000001</v>
      </c>
      <c r="H21795" s="47">
        <v>5.6374574340000001E-8</v>
      </c>
      <c r="I21795" s="207">
        <f t="shared" si="1701"/>
        <v>9.8822284378174518E-11</v>
      </c>
      <c r="J21795" s="47">
        <f t="shared" si="1700"/>
        <v>670.32148848399993</v>
      </c>
      <c r="K21795" s="47">
        <f t="shared" si="1704"/>
        <v>570.46418927399998</v>
      </c>
      <c r="L21795" s="57">
        <f t="shared" si="1702"/>
        <v>670.3214885403745</v>
      </c>
      <c r="M21795" s="57">
        <f t="shared" si="1703"/>
        <v>570.46418933037455</v>
      </c>
    </row>
    <row r="21796" spans="1:13">
      <c r="A21796" s="25">
        <v>975.05600000000004</v>
      </c>
      <c r="B21796" s="206">
        <v>96.255345969999993</v>
      </c>
      <c r="C21796" s="206">
        <v>2.5524088439999999</v>
      </c>
      <c r="D21796" s="206">
        <v>40.712171990000002</v>
      </c>
      <c r="E21796" s="206">
        <v>1.070954686E-18</v>
      </c>
      <c r="F21796" s="206">
        <v>30.581241670000001</v>
      </c>
      <c r="G21796" s="206">
        <v>366.45155849999998</v>
      </c>
      <c r="H21796" s="47">
        <v>5.6640374169999999E-8</v>
      </c>
      <c r="I21796" s="207">
        <f t="shared" si="1701"/>
        <v>1.2864117892512614E-10</v>
      </c>
      <c r="J21796" s="47">
        <f t="shared" si="1700"/>
        <v>536.55272697399994</v>
      </c>
      <c r="K21796" s="47">
        <f t="shared" si="1704"/>
        <v>440.29738100399999</v>
      </c>
      <c r="L21796" s="57">
        <f t="shared" si="1702"/>
        <v>536.55272703064031</v>
      </c>
      <c r="M21796" s="57">
        <f t="shared" si="1703"/>
        <v>440.29738106064036</v>
      </c>
    </row>
    <row r="21797" spans="1:13">
      <c r="A21797" s="25">
        <v>975.15200000000004</v>
      </c>
      <c r="B21797" s="206">
        <v>91.487227959999998</v>
      </c>
      <c r="C21797" s="206">
        <v>2.4223407959999999</v>
      </c>
      <c r="D21797" s="206">
        <v>39.200870649999999</v>
      </c>
      <c r="E21797" s="206">
        <v>2.4915015010000001E-18</v>
      </c>
      <c r="F21797" s="206">
        <v>2.5669036329999999</v>
      </c>
      <c r="G21797" s="206">
        <v>351.50996400000002</v>
      </c>
      <c r="H21797" s="47">
        <v>5.6907367709999999E-8</v>
      </c>
      <c r="I21797" s="207">
        <f t="shared" si="1701"/>
        <v>1.4381439559590955E-10</v>
      </c>
      <c r="J21797" s="47">
        <f t="shared" si="1700"/>
        <v>487.18730703900007</v>
      </c>
      <c r="K21797" s="47">
        <f t="shared" si="1704"/>
        <v>395.70007907900003</v>
      </c>
      <c r="L21797" s="57">
        <f t="shared" si="1702"/>
        <v>487.18730709590744</v>
      </c>
      <c r="M21797" s="57">
        <f t="shared" si="1703"/>
        <v>395.7000791359074</v>
      </c>
    </row>
    <row r="21798" spans="1:13">
      <c r="A21798" s="25">
        <v>975.24800000000005</v>
      </c>
      <c r="B21798" s="206">
        <v>92.296794590000005</v>
      </c>
      <c r="C21798" s="206">
        <v>2.4328616950000002</v>
      </c>
      <c r="D21798" s="206">
        <v>39.506987539999997</v>
      </c>
      <c r="E21798" s="206">
        <v>5.4042211960000002E-19</v>
      </c>
      <c r="F21798" s="206">
        <v>8.4168519509999998E-2</v>
      </c>
      <c r="G21798" s="206">
        <v>352.83023370000001</v>
      </c>
      <c r="H21798" s="47">
        <v>5.7175611800000001E-8</v>
      </c>
      <c r="I21798" s="207">
        <f t="shared" si="1701"/>
        <v>1.448018138069536E-10</v>
      </c>
      <c r="J21798" s="47">
        <f t="shared" si="1700"/>
        <v>487.15104604451</v>
      </c>
      <c r="K21798" s="47">
        <f t="shared" si="1704"/>
        <v>394.85425145451001</v>
      </c>
      <c r="L21798" s="57">
        <f t="shared" si="1702"/>
        <v>487.15104610168561</v>
      </c>
      <c r="M21798" s="57">
        <f t="shared" si="1703"/>
        <v>394.85425151168562</v>
      </c>
    </row>
    <row r="21799" spans="1:13">
      <c r="A21799" s="25">
        <v>975.34400000000005</v>
      </c>
      <c r="B21799" s="206">
        <v>97.950908699999999</v>
      </c>
      <c r="C21799" s="206">
        <v>2.5666618990000001</v>
      </c>
      <c r="D21799" s="206">
        <v>41.383160750000002</v>
      </c>
      <c r="E21799" s="206">
        <v>9.0203722939999995E-20</v>
      </c>
      <c r="F21799" s="206">
        <v>1.053357443E-3</v>
      </c>
      <c r="G21799" s="206">
        <v>368.39639690000001</v>
      </c>
      <c r="H21799" s="47">
        <v>5.7445049610000003E-8</v>
      </c>
      <c r="I21799" s="207">
        <f t="shared" si="1701"/>
        <v>1.3931230636035669E-10</v>
      </c>
      <c r="J21799" s="47">
        <f t="shared" si="1700"/>
        <v>510.29818160644299</v>
      </c>
      <c r="K21799" s="47">
        <f t="shared" si="1704"/>
        <v>412.34727290644304</v>
      </c>
      <c r="L21799" s="57">
        <f t="shared" si="1702"/>
        <v>510.29818166388804</v>
      </c>
      <c r="M21799" s="57">
        <f t="shared" si="1703"/>
        <v>412.34727296388809</v>
      </c>
    </row>
    <row r="21800" spans="1:13">
      <c r="A21800" s="25">
        <v>975.44</v>
      </c>
      <c r="B21800" s="206">
        <v>100.7449731</v>
      </c>
      <c r="C21800" s="206">
        <v>2.6304316559999998</v>
      </c>
      <c r="D21800" s="206">
        <v>42.318563910000002</v>
      </c>
      <c r="E21800" s="206">
        <v>0</v>
      </c>
      <c r="F21800" s="206">
        <v>8.3503446279999999E-12</v>
      </c>
      <c r="G21800" s="206">
        <v>375.85205880000001</v>
      </c>
      <c r="H21800" s="47">
        <v>5.771562428E-8</v>
      </c>
      <c r="I21800" s="207">
        <f t="shared" si="1701"/>
        <v>1.3715655814350587E-10</v>
      </c>
      <c r="J21800" s="47">
        <f t="shared" si="1700"/>
        <v>521.54602746600835</v>
      </c>
      <c r="K21800" s="47">
        <f t="shared" si="1704"/>
        <v>420.80105436600837</v>
      </c>
      <c r="L21800" s="57">
        <f t="shared" si="1702"/>
        <v>521.54602752372398</v>
      </c>
      <c r="M21800" s="57">
        <f t="shared" si="1703"/>
        <v>420.801054423724</v>
      </c>
    </row>
    <row r="21801" spans="1:13">
      <c r="A21801" s="25">
        <v>975.53599999999994</v>
      </c>
      <c r="B21801" s="206">
        <v>97.8372095</v>
      </c>
      <c r="C21801" s="206">
        <v>2.554215691</v>
      </c>
      <c r="D21801" s="206">
        <v>41.382832200000003</v>
      </c>
      <c r="E21801" s="206">
        <v>0</v>
      </c>
      <c r="F21801" s="206">
        <v>3.9160236870000002E-12</v>
      </c>
      <c r="G21801" s="206">
        <v>367.09206130000001</v>
      </c>
      <c r="H21801" s="47">
        <v>5.7987563200000003E-8</v>
      </c>
      <c r="I21801" s="207">
        <f t="shared" si="1701"/>
        <v>1.4107896959933649E-10</v>
      </c>
      <c r="J21801" s="47">
        <f t="shared" si="1700"/>
        <v>508.86631869100393</v>
      </c>
      <c r="K21801" s="47">
        <f t="shared" si="1704"/>
        <v>411.02910919100395</v>
      </c>
      <c r="L21801" s="57">
        <f t="shared" si="1702"/>
        <v>508.86631874899149</v>
      </c>
      <c r="M21801" s="57">
        <f t="shared" si="1703"/>
        <v>411.02910924899152</v>
      </c>
    </row>
    <row r="21802" spans="1:13">
      <c r="A21802" s="25">
        <v>975.63199999999995</v>
      </c>
      <c r="B21802" s="206">
        <v>94.523284020000006</v>
      </c>
      <c r="C21802" s="206">
        <v>2.4710804359999998</v>
      </c>
      <c r="D21802" s="206">
        <v>40.303394859999997</v>
      </c>
      <c r="E21802" s="206">
        <v>5.9374757799999999E-19</v>
      </c>
      <c r="F21802" s="206">
        <v>4.6070866909999999E-13</v>
      </c>
      <c r="G21802" s="206">
        <v>357.54790430000003</v>
      </c>
      <c r="H21802" s="47">
        <v>5.8260638979999999E-8</v>
      </c>
      <c r="I21802" s="207">
        <f t="shared" si="1701"/>
        <v>1.4553430422449973E-10</v>
      </c>
      <c r="J21802" s="47">
        <f t="shared" si="1700"/>
        <v>494.84566361600048</v>
      </c>
      <c r="K21802" s="47">
        <f t="shared" si="1704"/>
        <v>400.32237959600047</v>
      </c>
      <c r="L21802" s="57">
        <f t="shared" si="1702"/>
        <v>494.84566367426112</v>
      </c>
      <c r="M21802" s="57">
        <f t="shared" si="1703"/>
        <v>400.32237965426111</v>
      </c>
    </row>
    <row r="21803" spans="1:13">
      <c r="A21803" s="25">
        <v>975.72799999999995</v>
      </c>
      <c r="B21803" s="206">
        <v>96.342573419999994</v>
      </c>
      <c r="C21803" s="206">
        <v>2.5181043559999998</v>
      </c>
      <c r="D21803" s="206">
        <v>40.893811790000001</v>
      </c>
      <c r="E21803" s="206">
        <v>8.4777097040000003E-19</v>
      </c>
      <c r="F21803" s="206">
        <v>3.2249606840000001E-12</v>
      </c>
      <c r="G21803" s="206">
        <v>363.15266129999998</v>
      </c>
      <c r="H21803" s="47">
        <v>5.8534965320000001E-8</v>
      </c>
      <c r="I21803" s="207">
        <f t="shared" si="1701"/>
        <v>1.4397458255638163E-10</v>
      </c>
      <c r="J21803" s="47">
        <f t="shared" si="1700"/>
        <v>502.90715086600318</v>
      </c>
      <c r="K21803" s="47">
        <f t="shared" si="1704"/>
        <v>406.56457744600323</v>
      </c>
      <c r="L21803" s="57">
        <f t="shared" si="1702"/>
        <v>502.90715092453814</v>
      </c>
      <c r="M21803" s="57">
        <f t="shared" si="1703"/>
        <v>406.56457750453819</v>
      </c>
    </row>
    <row r="21804" spans="1:13">
      <c r="A21804" s="25">
        <v>975.82399999999996</v>
      </c>
      <c r="B21804" s="206">
        <v>97.614276660000002</v>
      </c>
      <c r="C21804" s="206">
        <v>2.5522554149999999</v>
      </c>
      <c r="D21804" s="206">
        <v>41.297618419999999</v>
      </c>
      <c r="E21804" s="206">
        <v>4.7542187399999997E-19</v>
      </c>
      <c r="F21804" s="206">
        <v>6.9106300369999998E-13</v>
      </c>
      <c r="G21804" s="206">
        <v>367.21295800000001</v>
      </c>
      <c r="H21804" s="47">
        <v>5.8810542209999998E-8</v>
      </c>
      <c r="I21804" s="207">
        <f t="shared" si="1701"/>
        <v>1.4306947175804588E-10</v>
      </c>
      <c r="J21804" s="47">
        <f t="shared" si="1700"/>
        <v>508.67710849500071</v>
      </c>
      <c r="K21804" s="47">
        <f t="shared" si="1704"/>
        <v>411.06283183500068</v>
      </c>
      <c r="L21804" s="57">
        <f t="shared" si="1702"/>
        <v>508.67710855381125</v>
      </c>
      <c r="M21804" s="57">
        <f t="shared" si="1703"/>
        <v>411.06283189381122</v>
      </c>
    </row>
    <row r="21805" spans="1:13">
      <c r="A21805" s="25">
        <v>975.92</v>
      </c>
      <c r="B21805" s="206">
        <v>93.531166740000003</v>
      </c>
      <c r="C21805" s="206">
        <v>2.4529641780000002</v>
      </c>
      <c r="D21805" s="206">
        <v>39.935910499999999</v>
      </c>
      <c r="E21805" s="206">
        <v>1.435529818E-18</v>
      </c>
      <c r="F21805" s="206">
        <v>0</v>
      </c>
      <c r="G21805" s="206">
        <v>355.59338250000002</v>
      </c>
      <c r="H21805" s="47">
        <v>5.9087255979999998E-8</v>
      </c>
      <c r="I21805" s="207">
        <f t="shared" si="1701"/>
        <v>1.4846706081566059E-10</v>
      </c>
      <c r="J21805" s="47">
        <f t="shared" si="1700"/>
        <v>491.51342391800006</v>
      </c>
      <c r="K21805" s="47">
        <f t="shared" si="1704"/>
        <v>397.982257178</v>
      </c>
      <c r="L21805" s="57">
        <f t="shared" si="1702"/>
        <v>491.51342397708731</v>
      </c>
      <c r="M21805" s="57">
        <f t="shared" si="1703"/>
        <v>397.98225723708725</v>
      </c>
    </row>
    <row r="21806" spans="1:13">
      <c r="A21806" s="25">
        <v>976.01599999999996</v>
      </c>
      <c r="B21806" s="206">
        <v>89.274029389999995</v>
      </c>
      <c r="C21806" s="206">
        <v>2.3501584100000001</v>
      </c>
      <c r="D21806" s="206">
        <v>38.519452700000002</v>
      </c>
      <c r="E21806" s="206">
        <v>8.5218629839999996E-19</v>
      </c>
      <c r="F21806" s="206">
        <v>0</v>
      </c>
      <c r="G21806" s="206">
        <v>343.59877640000002</v>
      </c>
      <c r="H21806" s="47">
        <v>5.936533398E-8</v>
      </c>
      <c r="I21806" s="207">
        <f t="shared" si="1701"/>
        <v>1.544088822607188E-10</v>
      </c>
      <c r="J21806" s="47">
        <f t="shared" si="1700"/>
        <v>473.74241690000002</v>
      </c>
      <c r="K21806" s="47">
        <f t="shared" si="1704"/>
        <v>384.46838751000001</v>
      </c>
      <c r="L21806" s="57">
        <f t="shared" si="1702"/>
        <v>473.74241695936536</v>
      </c>
      <c r="M21806" s="57">
        <f t="shared" si="1703"/>
        <v>384.46838756936535</v>
      </c>
    </row>
    <row r="21807" spans="1:13">
      <c r="A21807" s="25">
        <v>976.11199999999997</v>
      </c>
      <c r="B21807" s="206">
        <v>92.941137670000003</v>
      </c>
      <c r="C21807" s="206">
        <v>2.4480855680000002</v>
      </c>
      <c r="D21807" s="206">
        <v>39.715682819999998</v>
      </c>
      <c r="E21807" s="206">
        <v>1.0460303480000001E-18</v>
      </c>
      <c r="F21807" s="206">
        <v>6.6802757019999998E-12</v>
      </c>
      <c r="G21807" s="206">
        <v>355.22631860000001</v>
      </c>
      <c r="H21807" s="47">
        <v>5.9644662540000002E-8</v>
      </c>
      <c r="I21807" s="207">
        <f t="shared" si="1701"/>
        <v>1.5009096727115915E-10</v>
      </c>
      <c r="J21807" s="47">
        <f t="shared" si="1700"/>
        <v>490.3312246580067</v>
      </c>
      <c r="K21807" s="47">
        <f t="shared" si="1704"/>
        <v>397.39008698800671</v>
      </c>
      <c r="L21807" s="57">
        <f t="shared" si="1702"/>
        <v>490.33122471765137</v>
      </c>
      <c r="M21807" s="57">
        <f t="shared" si="1703"/>
        <v>397.39008704765138</v>
      </c>
    </row>
    <row r="21808" spans="1:13">
      <c r="A21808" s="25">
        <v>976.20799999999997</v>
      </c>
      <c r="B21808" s="206">
        <v>98.533640329999997</v>
      </c>
      <c r="C21808" s="206">
        <v>2.59745136</v>
      </c>
      <c r="D21808" s="206">
        <v>41.530787220000001</v>
      </c>
      <c r="E21808" s="206">
        <v>6.4293029189999996E-19</v>
      </c>
      <c r="F21808" s="206">
        <v>3.2249606840000001E-12</v>
      </c>
      <c r="G21808" s="206">
        <v>372.82508209999997</v>
      </c>
      <c r="H21808" s="47">
        <v>5.9925127970000002E-8</v>
      </c>
      <c r="I21808" s="207">
        <f t="shared" si="1701"/>
        <v>1.4372143114790155E-10</v>
      </c>
      <c r="J21808" s="47">
        <f t="shared" si="1700"/>
        <v>515.48696101000314</v>
      </c>
      <c r="K21808" s="47">
        <f t="shared" si="1704"/>
        <v>416.95332068000323</v>
      </c>
      <c r="L21808" s="57">
        <f t="shared" si="1702"/>
        <v>515.48696106992827</v>
      </c>
      <c r="M21808" s="57">
        <f t="shared" si="1703"/>
        <v>416.95332073992836</v>
      </c>
    </row>
    <row r="21809" spans="1:13">
      <c r="A21809" s="25">
        <v>976.30399999999997</v>
      </c>
      <c r="B21809" s="206">
        <v>99.686930369999999</v>
      </c>
      <c r="C21809" s="206">
        <v>2.6370727610000002</v>
      </c>
      <c r="D21809" s="206">
        <v>41.875124700000001</v>
      </c>
      <c r="E21809" s="206">
        <v>0</v>
      </c>
      <c r="F21809" s="206">
        <v>0</v>
      </c>
      <c r="G21809" s="206">
        <v>377.56323500000002</v>
      </c>
      <c r="H21809" s="47">
        <v>6.0206957639999997E-8</v>
      </c>
      <c r="I21809" s="207">
        <f t="shared" si="1701"/>
        <v>1.4264501795082127E-10</v>
      </c>
      <c r="J21809" s="47">
        <f t="shared" si="1700"/>
        <v>521.76236283100002</v>
      </c>
      <c r="K21809" s="47">
        <f t="shared" si="1704"/>
        <v>422.07543246099999</v>
      </c>
      <c r="L21809" s="57">
        <f t="shared" si="1702"/>
        <v>521.76236289120698</v>
      </c>
      <c r="M21809" s="57">
        <f t="shared" si="1703"/>
        <v>422.07543252120695</v>
      </c>
    </row>
    <row r="21810" spans="1:13">
      <c r="A21810" s="25">
        <v>976.4</v>
      </c>
      <c r="B21810" s="206">
        <v>96.830509280000001</v>
      </c>
      <c r="C21810" s="206">
        <v>2.5750006609999998</v>
      </c>
      <c r="D21810" s="206">
        <v>40.906858810000003</v>
      </c>
      <c r="E21810" s="206">
        <v>0</v>
      </c>
      <c r="F21810" s="206">
        <v>0</v>
      </c>
      <c r="G21810" s="206">
        <v>370.49374189999997</v>
      </c>
      <c r="H21810" s="47">
        <v>6.0490037870000004E-8</v>
      </c>
      <c r="I21810" s="207">
        <f t="shared" si="1701"/>
        <v>1.4611981399307047E-10</v>
      </c>
      <c r="J21810" s="47">
        <f t="shared" si="1700"/>
        <v>510.80611065099998</v>
      </c>
      <c r="K21810" s="47">
        <f t="shared" si="1704"/>
        <v>413.97560137099998</v>
      </c>
      <c r="L21810" s="57">
        <f t="shared" si="1702"/>
        <v>510.80611071149002</v>
      </c>
      <c r="M21810" s="57">
        <f t="shared" si="1703"/>
        <v>413.97560143149002</v>
      </c>
    </row>
    <row r="21811" spans="1:13">
      <c r="A21811" s="25">
        <v>976.49599999999998</v>
      </c>
      <c r="B21811" s="206">
        <v>92.019310540000006</v>
      </c>
      <c r="C21811" s="206">
        <v>2.4617216869999998</v>
      </c>
      <c r="D21811" s="206">
        <v>39.303659940000003</v>
      </c>
      <c r="E21811" s="206">
        <v>0</v>
      </c>
      <c r="F21811" s="206">
        <v>0</v>
      </c>
      <c r="G21811" s="206">
        <v>357.4312597</v>
      </c>
      <c r="H21811" s="47">
        <v>6.0774425490000002E-8</v>
      </c>
      <c r="I21811" s="207">
        <f t="shared" si="1701"/>
        <v>1.5224182570267902E-10</v>
      </c>
      <c r="J21811" s="47">
        <f t="shared" si="1700"/>
        <v>491.215951867</v>
      </c>
      <c r="K21811" s="47">
        <f t="shared" si="1704"/>
        <v>399.19664132700001</v>
      </c>
      <c r="L21811" s="57">
        <f t="shared" si="1702"/>
        <v>491.21595192777443</v>
      </c>
      <c r="M21811" s="57">
        <f t="shared" si="1703"/>
        <v>399.19664138777443</v>
      </c>
    </row>
    <row r="21812" spans="1:13">
      <c r="A21812" s="25">
        <v>976.59199999999998</v>
      </c>
      <c r="B21812" s="206">
        <v>89.825376390000002</v>
      </c>
      <c r="C21812" s="206">
        <v>2.4122507959999999</v>
      </c>
      <c r="D21812" s="206">
        <v>38.56290336</v>
      </c>
      <c r="E21812" s="206">
        <v>0</v>
      </c>
      <c r="F21812" s="206">
        <v>0</v>
      </c>
      <c r="G21812" s="206">
        <v>351.73973480000001</v>
      </c>
      <c r="H21812" s="47">
        <v>6.106006367E-8</v>
      </c>
      <c r="I21812" s="207">
        <f t="shared" si="1701"/>
        <v>1.5548191674709132E-10</v>
      </c>
      <c r="J21812" s="47">
        <f t="shared" si="1700"/>
        <v>482.54026534600001</v>
      </c>
      <c r="K21812" s="47">
        <f t="shared" si="1704"/>
        <v>392.71488895599998</v>
      </c>
      <c r="L21812" s="57">
        <f t="shared" si="1702"/>
        <v>482.54026540706008</v>
      </c>
      <c r="M21812" s="57">
        <f t="shared" si="1703"/>
        <v>392.71488901706005</v>
      </c>
    </row>
    <row r="21813" spans="1:13">
      <c r="A21813" s="25">
        <v>976.68799999999999</v>
      </c>
      <c r="B21813" s="206">
        <v>92.212326300000001</v>
      </c>
      <c r="C21813" s="206">
        <v>2.4752121929999999</v>
      </c>
      <c r="D21813" s="206">
        <v>39.338827129999999</v>
      </c>
      <c r="E21813" s="206">
        <v>0</v>
      </c>
      <c r="F21813" s="206">
        <v>0</v>
      </c>
      <c r="G21813" s="206">
        <v>359.17985090000002</v>
      </c>
      <c r="H21813" s="47">
        <v>6.1347009249999994E-8</v>
      </c>
      <c r="I21813" s="207">
        <f t="shared" si="1701"/>
        <v>1.5298739144350504E-10</v>
      </c>
      <c r="J21813" s="47">
        <f t="shared" si="1700"/>
        <v>493.20621652300002</v>
      </c>
      <c r="K21813" s="47">
        <f t="shared" si="1704"/>
        <v>400.99389022299999</v>
      </c>
      <c r="L21813" s="57">
        <f t="shared" si="1702"/>
        <v>493.20621658434703</v>
      </c>
      <c r="M21813" s="57">
        <f t="shared" si="1703"/>
        <v>400.993890284347</v>
      </c>
    </row>
    <row r="21814" spans="1:13">
      <c r="A21814" s="25">
        <v>976.78399999999999</v>
      </c>
      <c r="B21814" s="206">
        <v>95.088203309999997</v>
      </c>
      <c r="C21814" s="206">
        <v>2.5463614040000002</v>
      </c>
      <c r="D21814" s="206">
        <v>40.292983220000004</v>
      </c>
      <c r="E21814" s="206">
        <v>1.2981267009999999E-18</v>
      </c>
      <c r="F21814" s="206">
        <v>0</v>
      </c>
      <c r="G21814" s="206">
        <v>367.57733359999997</v>
      </c>
      <c r="H21814" s="47">
        <v>6.1635148539999998E-8</v>
      </c>
      <c r="I21814" s="207">
        <f t="shared" si="1701"/>
        <v>1.5017700744208146E-10</v>
      </c>
      <c r="J21814" s="47">
        <f t="shared" si="1700"/>
        <v>505.50488153399999</v>
      </c>
      <c r="K21814" s="47">
        <f t="shared" si="1704"/>
        <v>410.41667822399995</v>
      </c>
      <c r="L21814" s="57">
        <f t="shared" si="1702"/>
        <v>505.50488159563514</v>
      </c>
      <c r="M21814" s="57">
        <f t="shared" si="1703"/>
        <v>410.4166782856351</v>
      </c>
    </row>
    <row r="21815" spans="1:13">
      <c r="A21815" s="25">
        <v>976.88</v>
      </c>
      <c r="B21815" s="206">
        <v>97.952897859999993</v>
      </c>
      <c r="C21815" s="206">
        <v>2.6148819090000002</v>
      </c>
      <c r="D21815" s="206">
        <v>41.248568300000002</v>
      </c>
      <c r="E21815" s="206">
        <v>2.179843454E-18</v>
      </c>
      <c r="F21815" s="206">
        <v>0</v>
      </c>
      <c r="G21815" s="206">
        <v>375.59956890000001</v>
      </c>
      <c r="H21815" s="47">
        <v>6.1924652069999996E-8</v>
      </c>
      <c r="I21815" s="207">
        <f t="shared" si="1701"/>
        <v>1.4762839451624815E-10</v>
      </c>
      <c r="J21815" s="47">
        <f t="shared" si="1700"/>
        <v>517.41591696900002</v>
      </c>
      <c r="K21815" s="47">
        <f t="shared" si="1704"/>
        <v>419.46301910900002</v>
      </c>
      <c r="L21815" s="57">
        <f t="shared" si="1702"/>
        <v>517.41591703092467</v>
      </c>
      <c r="M21815" s="57">
        <f t="shared" si="1703"/>
        <v>419.46301917092467</v>
      </c>
    </row>
    <row r="21816" spans="1:13">
      <c r="A21816" s="25">
        <v>976.976</v>
      </c>
      <c r="B21816" s="206">
        <v>99.924721399999996</v>
      </c>
      <c r="C21816" s="206">
        <v>2.6594963530000002</v>
      </c>
      <c r="D21816" s="206">
        <v>41.915394900000003</v>
      </c>
      <c r="E21816" s="206">
        <v>1.9660265189999999E-18</v>
      </c>
      <c r="F21816" s="206">
        <v>0</v>
      </c>
      <c r="G21816" s="206">
        <v>380.84542470000002</v>
      </c>
      <c r="H21816" s="47">
        <v>6.2215463000000004E-8</v>
      </c>
      <c r="I21816" s="207">
        <f t="shared" si="1701"/>
        <v>1.4624469181879293E-10</v>
      </c>
      <c r="J21816" s="47">
        <f t="shared" si="1700"/>
        <v>525.34503735299995</v>
      </c>
      <c r="K21816" s="47">
        <f t="shared" si="1704"/>
        <v>425.420315953</v>
      </c>
      <c r="L21816" s="57">
        <f t="shared" si="1702"/>
        <v>525.34503741521542</v>
      </c>
      <c r="M21816" s="57">
        <f t="shared" si="1703"/>
        <v>425.42031601521546</v>
      </c>
    </row>
    <row r="21817" spans="1:13">
      <c r="A21817" s="25">
        <v>977.072</v>
      </c>
      <c r="B21817" s="206">
        <v>100.02517690000001</v>
      </c>
      <c r="C21817" s="206">
        <v>2.6557293300000002</v>
      </c>
      <c r="D21817" s="206">
        <v>41.972821019999998</v>
      </c>
      <c r="E21817" s="206">
        <v>1.2482374619999999E-18</v>
      </c>
      <c r="F21817" s="206">
        <v>0</v>
      </c>
      <c r="G21817" s="206">
        <v>380.518843</v>
      </c>
      <c r="H21817" s="47">
        <v>6.2507524489999997E-8</v>
      </c>
      <c r="I21817" s="207">
        <f t="shared" si="1701"/>
        <v>1.4702553859607238E-10</v>
      </c>
      <c r="J21817" s="47">
        <f t="shared" si="1700"/>
        <v>525.17257025000004</v>
      </c>
      <c r="K21817" s="47">
        <f t="shared" si="1704"/>
        <v>425.14739335000002</v>
      </c>
      <c r="L21817" s="57">
        <f t="shared" si="1702"/>
        <v>525.17257031250756</v>
      </c>
      <c r="M21817" s="57">
        <f t="shared" si="1703"/>
        <v>425.14739341250754</v>
      </c>
    </row>
    <row r="21818" spans="1:13">
      <c r="A21818" s="25">
        <v>977.16800000000001</v>
      </c>
      <c r="B21818" s="206">
        <v>99.890307629999995</v>
      </c>
      <c r="C21818" s="206">
        <v>2.646617403</v>
      </c>
      <c r="D21818" s="206">
        <v>41.952988779999998</v>
      </c>
      <c r="E21818" s="206">
        <v>8.7401350890000008E-19</v>
      </c>
      <c r="F21818" s="206">
        <v>0</v>
      </c>
      <c r="G21818" s="206">
        <v>379.5724677</v>
      </c>
      <c r="H21818" s="47">
        <v>6.2800950219999998E-8</v>
      </c>
      <c r="I21818" s="207">
        <f t="shared" si="1701"/>
        <v>1.4805536263880134E-10</v>
      </c>
      <c r="J21818" s="47">
        <f t="shared" si="1700"/>
        <v>524.06238151299999</v>
      </c>
      <c r="K21818" s="47">
        <f t="shared" si="1704"/>
        <v>424.172073883</v>
      </c>
      <c r="L21818" s="57">
        <f t="shared" si="1702"/>
        <v>524.06238157580094</v>
      </c>
      <c r="M21818" s="57">
        <f t="shared" si="1703"/>
        <v>424.17207394580095</v>
      </c>
    </row>
    <row r="21819" spans="1:13">
      <c r="A21819" s="25">
        <v>977.26400000000001</v>
      </c>
      <c r="B21819" s="206">
        <v>100.7893473</v>
      </c>
      <c r="C21819" s="206">
        <v>2.6651108020000001</v>
      </c>
      <c r="D21819" s="206">
        <v>42.268919220000001</v>
      </c>
      <c r="E21819" s="206">
        <v>7.2386388499999995E-19</v>
      </c>
      <c r="F21819" s="206">
        <v>0</v>
      </c>
      <c r="G21819" s="206">
        <v>381.79455680000001</v>
      </c>
      <c r="H21819" s="47">
        <v>6.3095740190000006E-8</v>
      </c>
      <c r="I21819" s="207">
        <f t="shared" si="1701"/>
        <v>1.4785918295255653E-10</v>
      </c>
      <c r="J21819" s="47">
        <f t="shared" si="1700"/>
        <v>527.51793412200004</v>
      </c>
      <c r="K21819" s="47">
        <f t="shared" si="1704"/>
        <v>426.72858682200001</v>
      </c>
      <c r="L21819" s="57">
        <f t="shared" si="1702"/>
        <v>527.51793418509578</v>
      </c>
      <c r="M21819" s="57">
        <f t="shared" si="1703"/>
        <v>426.72858688509575</v>
      </c>
    </row>
    <row r="21820" spans="1:13">
      <c r="A21820" s="25">
        <v>977.36</v>
      </c>
      <c r="B21820" s="206">
        <v>101.6196685</v>
      </c>
      <c r="C21820" s="206">
        <v>2.6816479449999999</v>
      </c>
      <c r="D21820" s="206">
        <v>42.561425030000002</v>
      </c>
      <c r="E21820" s="206">
        <v>0</v>
      </c>
      <c r="F21820" s="206">
        <v>1.3245374240000001E-12</v>
      </c>
      <c r="G21820" s="206">
        <v>383.79272350000002</v>
      </c>
      <c r="H21820" s="47">
        <v>6.3391780709999996E-8</v>
      </c>
      <c r="I21820" s="207">
        <f t="shared" si="1701"/>
        <v>1.4775405975639528E-10</v>
      </c>
      <c r="J21820" s="47">
        <f t="shared" si="1700"/>
        <v>530.65546497500134</v>
      </c>
      <c r="K21820" s="47">
        <f t="shared" si="1704"/>
        <v>429.03579647500135</v>
      </c>
      <c r="L21820" s="57">
        <f t="shared" si="1702"/>
        <v>530.65546503839312</v>
      </c>
      <c r="M21820" s="57">
        <f t="shared" si="1703"/>
        <v>429.03579653839313</v>
      </c>
    </row>
    <row r="21821" spans="1:13">
      <c r="A21821" s="25">
        <v>977.45600000000002</v>
      </c>
      <c r="B21821" s="206">
        <v>101.49395320000001</v>
      </c>
      <c r="C21821" s="206">
        <v>2.672346729</v>
      </c>
      <c r="D21821" s="206">
        <v>42.545597119999996</v>
      </c>
      <c r="E21821" s="206">
        <v>5.7197298140000002E-19</v>
      </c>
      <c r="F21821" s="206">
        <v>0</v>
      </c>
      <c r="G21821" s="206">
        <v>382.81737379999998</v>
      </c>
      <c r="H21821" s="47">
        <v>6.3689071789999997E-8</v>
      </c>
      <c r="I21821" s="207">
        <f t="shared" si="1701"/>
        <v>1.487939643387714E-10</v>
      </c>
      <c r="J21821" s="47">
        <f t="shared" ref="J21821:J21884" si="1705">SUM(B21821:G21821)</f>
        <v>529.529270849</v>
      </c>
      <c r="K21821" s="47">
        <f t="shared" si="1704"/>
        <v>428.03531764899998</v>
      </c>
      <c r="L21821" s="57">
        <f t="shared" si="1702"/>
        <v>529.52927091268907</v>
      </c>
      <c r="M21821" s="57">
        <f t="shared" si="1703"/>
        <v>428.03531771268905</v>
      </c>
    </row>
    <row r="21822" spans="1:13">
      <c r="A21822" s="25">
        <v>977.55200000000002</v>
      </c>
      <c r="B21822" s="206">
        <v>100.01306839999999</v>
      </c>
      <c r="C21822" s="206">
        <v>2.627484478</v>
      </c>
      <c r="D21822" s="206">
        <v>42.093788140000001</v>
      </c>
      <c r="E21822" s="206">
        <v>9.7730094189999998E-19</v>
      </c>
      <c r="F21822" s="206">
        <v>0</v>
      </c>
      <c r="G21822" s="206">
        <v>377.73586999999998</v>
      </c>
      <c r="H21822" s="47">
        <v>6.3987840800000006E-8</v>
      </c>
      <c r="I21822" s="207">
        <f t="shared" si="1701"/>
        <v>1.5146587510264911E-10</v>
      </c>
      <c r="J21822" s="47">
        <f t="shared" si="1705"/>
        <v>522.47021101799999</v>
      </c>
      <c r="K21822" s="47">
        <f t="shared" si="1704"/>
        <v>422.45714261799998</v>
      </c>
      <c r="L21822" s="57">
        <f t="shared" si="1702"/>
        <v>522.47021108198783</v>
      </c>
      <c r="M21822" s="57">
        <f t="shared" si="1703"/>
        <v>422.45714268198782</v>
      </c>
    </row>
    <row r="21823" spans="1:13">
      <c r="A21823" s="25">
        <v>977.64800000000002</v>
      </c>
      <c r="B21823" s="206">
        <v>98.629488230000007</v>
      </c>
      <c r="C21823" s="206">
        <v>2.584847092</v>
      </c>
      <c r="D21823" s="206">
        <v>41.673468249999999</v>
      </c>
      <c r="E21823" s="206">
        <v>0</v>
      </c>
      <c r="F21823" s="206">
        <v>0</v>
      </c>
      <c r="G21823" s="206">
        <v>372.91528879999998</v>
      </c>
      <c r="H21823" s="47">
        <v>6.428786037E-8</v>
      </c>
      <c r="I21823" s="207">
        <f t="shared" si="1701"/>
        <v>1.5410337502589766E-10</v>
      </c>
      <c r="J21823" s="47">
        <f t="shared" si="1705"/>
        <v>515.80309237200004</v>
      </c>
      <c r="K21823" s="47">
        <f t="shared" si="1704"/>
        <v>417.17360414199999</v>
      </c>
      <c r="L21823" s="57">
        <f t="shared" si="1702"/>
        <v>515.8030924362879</v>
      </c>
      <c r="M21823" s="57">
        <f t="shared" si="1703"/>
        <v>417.17360420628785</v>
      </c>
    </row>
    <row r="21824" spans="1:13">
      <c r="A21824" s="25">
        <v>977.74400000000003</v>
      </c>
      <c r="B21824" s="206">
        <v>99.593521609999996</v>
      </c>
      <c r="C21824" s="206">
        <v>2.6028044449999999</v>
      </c>
      <c r="D21824" s="206">
        <v>42.010970970000002</v>
      </c>
      <c r="E21824" s="206">
        <v>0</v>
      </c>
      <c r="F21824" s="206">
        <v>0</v>
      </c>
      <c r="G21824" s="206">
        <v>375.09927470000002</v>
      </c>
      <c r="H21824" s="47">
        <v>6.4589244180000002E-8</v>
      </c>
      <c r="I21824" s="207">
        <f t="shared" si="1701"/>
        <v>1.5388905387216995E-10</v>
      </c>
      <c r="J21824" s="47">
        <f t="shared" si="1705"/>
        <v>519.30657172500003</v>
      </c>
      <c r="K21824" s="47">
        <f t="shared" si="1704"/>
        <v>419.71305011500004</v>
      </c>
      <c r="L21824" s="57">
        <f t="shared" si="1702"/>
        <v>519.30657178958927</v>
      </c>
      <c r="M21824" s="57">
        <f t="shared" si="1703"/>
        <v>419.71305017958929</v>
      </c>
    </row>
    <row r="21825" spans="1:13">
      <c r="A21825" s="25">
        <v>977.84</v>
      </c>
      <c r="B21825" s="206">
        <v>100.2666809</v>
      </c>
      <c r="C21825" s="206">
        <v>2.6165461510000001</v>
      </c>
      <c r="D21825" s="206">
        <v>42.24546788</v>
      </c>
      <c r="E21825" s="206">
        <v>0</v>
      </c>
      <c r="F21825" s="206">
        <v>0</v>
      </c>
      <c r="G21825" s="206">
        <v>376.79119880000002</v>
      </c>
      <c r="H21825" s="47">
        <v>6.4891992219999994E-8</v>
      </c>
      <c r="I21825" s="207">
        <f t="shared" si="1701"/>
        <v>1.5389896304669903E-10</v>
      </c>
      <c r="J21825" s="47">
        <f t="shared" si="1705"/>
        <v>521.919893731</v>
      </c>
      <c r="K21825" s="47">
        <f t="shared" si="1704"/>
        <v>421.65321283100002</v>
      </c>
      <c r="L21825" s="57">
        <f t="shared" si="1702"/>
        <v>521.91989379589199</v>
      </c>
      <c r="M21825" s="57">
        <f t="shared" si="1703"/>
        <v>421.65321289589201</v>
      </c>
    </row>
    <row r="21826" spans="1:13">
      <c r="A21826" s="25">
        <v>977.93600000000004</v>
      </c>
      <c r="B21826" s="206">
        <v>99.845122799999999</v>
      </c>
      <c r="C21826" s="206">
        <v>2.606313756</v>
      </c>
      <c r="D21826" s="206">
        <v>42.11141233</v>
      </c>
      <c r="E21826" s="206">
        <v>0</v>
      </c>
      <c r="F21826" s="206">
        <v>0</v>
      </c>
      <c r="G21826" s="206">
        <v>375.70907140000003</v>
      </c>
      <c r="H21826" s="47">
        <v>6.5196104520000002E-8</v>
      </c>
      <c r="I21826" s="207">
        <f t="shared" si="1701"/>
        <v>1.5507123929742131E-10</v>
      </c>
      <c r="J21826" s="47">
        <f t="shared" si="1705"/>
        <v>520.27192028600007</v>
      </c>
      <c r="K21826" s="47">
        <f t="shared" si="1704"/>
        <v>420.42679748600005</v>
      </c>
      <c r="L21826" s="57">
        <f t="shared" si="1702"/>
        <v>520.27192035119617</v>
      </c>
      <c r="M21826" s="57">
        <f t="shared" si="1703"/>
        <v>420.42679755119616</v>
      </c>
    </row>
    <row r="21827" spans="1:13">
      <c r="A21827" s="25">
        <v>978.03200000000004</v>
      </c>
      <c r="B21827" s="206">
        <v>100.08884089999999</v>
      </c>
      <c r="C21827" s="206">
        <v>2.61615749</v>
      </c>
      <c r="D21827" s="206">
        <v>42.178641319999997</v>
      </c>
      <c r="E21827" s="206">
        <v>0</v>
      </c>
      <c r="F21827" s="206">
        <v>0</v>
      </c>
      <c r="G21827" s="206">
        <v>376.9403628</v>
      </c>
      <c r="H21827" s="47">
        <v>6.5501581049999999E-8</v>
      </c>
      <c r="I21827" s="207">
        <f t="shared" ref="I21827:I21890" si="1706">H21827/K21827</f>
        <v>1.5531448883688919E-10</v>
      </c>
      <c r="J21827" s="47">
        <f t="shared" si="1705"/>
        <v>521.82400251000001</v>
      </c>
      <c r="K21827" s="47">
        <f t="shared" si="1704"/>
        <v>421.73516160999998</v>
      </c>
      <c r="L21827" s="57">
        <f t="shared" ref="L21827:L21890" si="1707">J21827+H21827</f>
        <v>521.82400257550159</v>
      </c>
      <c r="M21827" s="57">
        <f t="shared" ref="M21827:M21890" si="1708">K21827+H21827</f>
        <v>421.73516167550156</v>
      </c>
    </row>
    <row r="21828" spans="1:13">
      <c r="A21828" s="25">
        <v>978.12800000000004</v>
      </c>
      <c r="B21828" s="206">
        <v>99.015970289999998</v>
      </c>
      <c r="C21828" s="206">
        <v>2.5961502570000001</v>
      </c>
      <c r="D21828" s="206">
        <v>41.805051349999999</v>
      </c>
      <c r="E21828" s="206">
        <v>6.3158866110000002E-19</v>
      </c>
      <c r="F21828" s="206">
        <v>0</v>
      </c>
      <c r="G21828" s="206">
        <v>374.70832830000001</v>
      </c>
      <c r="H21828" s="47">
        <v>6.5808421820000004E-8</v>
      </c>
      <c r="I21828" s="207">
        <f t="shared" si="1706"/>
        <v>1.5701962643178939E-10</v>
      </c>
      <c r="J21828" s="47">
        <f t="shared" si="1705"/>
        <v>518.12550019700006</v>
      </c>
      <c r="K21828" s="47">
        <f t="shared" ref="K21828:K21891" si="1709">SUM(C21828:G21828)</f>
        <v>419.10952990700002</v>
      </c>
      <c r="L21828" s="57">
        <f t="shared" si="1707"/>
        <v>518.12550026280849</v>
      </c>
      <c r="M21828" s="57">
        <f t="shared" si="1708"/>
        <v>419.10952997280845</v>
      </c>
    </row>
    <row r="21829" spans="1:13">
      <c r="A21829" s="25">
        <v>978.22400000000005</v>
      </c>
      <c r="B21829" s="206">
        <v>97.459048850000002</v>
      </c>
      <c r="C21829" s="206">
        <v>2.5667108939999999</v>
      </c>
      <c r="D21829" s="206">
        <v>41.265401820000001</v>
      </c>
      <c r="E21829" s="206">
        <v>0</v>
      </c>
      <c r="F21829" s="206">
        <v>1.842834676E-12</v>
      </c>
      <c r="G21829" s="206">
        <v>371.3815768</v>
      </c>
      <c r="H21829" s="47">
        <v>6.6116626839999995E-8</v>
      </c>
      <c r="I21829" s="207">
        <f t="shared" si="1706"/>
        <v>1.5923518060637162E-10</v>
      </c>
      <c r="J21829" s="47">
        <f t="shared" si="1705"/>
        <v>512.67273836400182</v>
      </c>
      <c r="K21829" s="47">
        <f t="shared" si="1709"/>
        <v>415.21368951400183</v>
      </c>
      <c r="L21829" s="57">
        <f t="shared" si="1707"/>
        <v>512.67273843011844</v>
      </c>
      <c r="M21829" s="57">
        <f t="shared" si="1708"/>
        <v>415.21368958011846</v>
      </c>
    </row>
    <row r="21830" spans="1:13">
      <c r="A21830" s="25">
        <v>978.32</v>
      </c>
      <c r="B21830" s="206">
        <v>97.405430710000005</v>
      </c>
      <c r="C21830" s="206">
        <v>2.575981112</v>
      </c>
      <c r="D21830" s="206">
        <v>41.205127959999999</v>
      </c>
      <c r="E21830" s="206">
        <v>0</v>
      </c>
      <c r="F21830" s="206">
        <v>5.2981496950000004E-12</v>
      </c>
      <c r="G21830" s="206">
        <v>372.49346750000001</v>
      </c>
      <c r="H21830" s="47">
        <v>6.6426196099999993E-8</v>
      </c>
      <c r="I21830" s="207">
        <f t="shared" si="1706"/>
        <v>1.5957303145201781E-10</v>
      </c>
      <c r="J21830" s="47">
        <f t="shared" si="1705"/>
        <v>513.68000728200536</v>
      </c>
      <c r="K21830" s="47">
        <f t="shared" si="1709"/>
        <v>416.27457657200529</v>
      </c>
      <c r="L21830" s="57">
        <f t="shared" si="1707"/>
        <v>513.68000734843156</v>
      </c>
      <c r="M21830" s="57">
        <f t="shared" si="1708"/>
        <v>416.27457663843148</v>
      </c>
    </row>
    <row r="21831" spans="1:13">
      <c r="A21831" s="25">
        <v>978.41600000000005</v>
      </c>
      <c r="B21831" s="206">
        <v>94.208583910000002</v>
      </c>
      <c r="C21831" s="206">
        <v>2.5052314130000002</v>
      </c>
      <c r="D21831" s="206">
        <v>40.106262889999996</v>
      </c>
      <c r="E21831" s="206">
        <v>1.3180980750000001E-18</v>
      </c>
      <c r="F21831" s="206">
        <v>4.7366610040000002E-12</v>
      </c>
      <c r="G21831" s="206">
        <v>364.17472720000001</v>
      </c>
      <c r="H21831" s="47">
        <v>6.6737243289999999E-8</v>
      </c>
      <c r="I21831" s="207">
        <f t="shared" si="1706"/>
        <v>1.640597438217485E-10</v>
      </c>
      <c r="J21831" s="47">
        <f t="shared" si="1705"/>
        <v>500.99480541300477</v>
      </c>
      <c r="K21831" s="47">
        <f t="shared" si="1709"/>
        <v>406.78622150300475</v>
      </c>
      <c r="L21831" s="57">
        <f t="shared" si="1707"/>
        <v>500.99480547974201</v>
      </c>
      <c r="M21831" s="57">
        <f t="shared" si="1708"/>
        <v>406.786221569742</v>
      </c>
    </row>
    <row r="21832" spans="1:13">
      <c r="A21832" s="25">
        <v>978.51199999999994</v>
      </c>
      <c r="B21832" s="206">
        <v>90.428192920000001</v>
      </c>
      <c r="C21832" s="206">
        <v>2.4206380589999998</v>
      </c>
      <c r="D21832" s="206">
        <v>38.818940820000002</v>
      </c>
      <c r="E21832" s="206">
        <v>0</v>
      </c>
      <c r="F21832" s="206">
        <v>0</v>
      </c>
      <c r="G21832" s="206">
        <v>354.2919895</v>
      </c>
      <c r="H21832" s="47">
        <v>6.7049597869999996E-8</v>
      </c>
      <c r="I21832" s="207">
        <f t="shared" si="1706"/>
        <v>1.6951769019294254E-10</v>
      </c>
      <c r="J21832" s="47">
        <f t="shared" si="1705"/>
        <v>485.95976129899998</v>
      </c>
      <c r="K21832" s="47">
        <f t="shared" si="1709"/>
        <v>395.53156837900002</v>
      </c>
      <c r="L21832" s="57">
        <f t="shared" si="1707"/>
        <v>485.95976136604958</v>
      </c>
      <c r="M21832" s="57">
        <f t="shared" si="1708"/>
        <v>395.53156844604962</v>
      </c>
    </row>
    <row r="21833" spans="1:13">
      <c r="A21833" s="25">
        <v>978.60799999999995</v>
      </c>
      <c r="B21833" s="206">
        <v>93.631602990000005</v>
      </c>
      <c r="C21833" s="206">
        <v>2.5146433410000002</v>
      </c>
      <c r="D21833" s="206">
        <v>39.83507719</v>
      </c>
      <c r="E21833" s="206">
        <v>0</v>
      </c>
      <c r="F21833" s="206">
        <v>5.0677953600000001E-12</v>
      </c>
      <c r="G21833" s="206">
        <v>365.4702269</v>
      </c>
      <c r="H21833" s="47">
        <v>6.7363316700000006E-8</v>
      </c>
      <c r="I21833" s="207">
        <f t="shared" si="1706"/>
        <v>1.6517906278087714E-10</v>
      </c>
      <c r="J21833" s="47">
        <f t="shared" si="1705"/>
        <v>501.45155042100509</v>
      </c>
      <c r="K21833" s="47">
        <f t="shared" si="1709"/>
        <v>407.81994743100506</v>
      </c>
      <c r="L21833" s="57">
        <f t="shared" si="1707"/>
        <v>501.45155048836841</v>
      </c>
      <c r="M21833" s="57">
        <f t="shared" si="1708"/>
        <v>407.81994749836838</v>
      </c>
    </row>
    <row r="21834" spans="1:13">
      <c r="A21834" s="25">
        <v>978.70399999999995</v>
      </c>
      <c r="B21834" s="206">
        <v>97.971353859999994</v>
      </c>
      <c r="C21834" s="206">
        <v>2.6358497949999999</v>
      </c>
      <c r="D21834" s="206">
        <v>41.232904339999997</v>
      </c>
      <c r="E21834" s="206">
        <v>0</v>
      </c>
      <c r="F21834" s="206">
        <v>2.1648535560000001E-2</v>
      </c>
      <c r="G21834" s="206">
        <v>379.83642659999998</v>
      </c>
      <c r="H21834" s="47">
        <v>6.7678456619999999E-8</v>
      </c>
      <c r="I21834" s="207">
        <f t="shared" si="1706"/>
        <v>1.5972190558834227E-10</v>
      </c>
      <c r="J21834" s="47">
        <f t="shared" si="1705"/>
        <v>521.69818313055998</v>
      </c>
      <c r="K21834" s="47">
        <f t="shared" si="1709"/>
        <v>423.72682927055996</v>
      </c>
      <c r="L21834" s="57">
        <f t="shared" si="1707"/>
        <v>521.69818319823844</v>
      </c>
      <c r="M21834" s="57">
        <f t="shared" si="1708"/>
        <v>423.72682933823842</v>
      </c>
    </row>
    <row r="21835" spans="1:13">
      <c r="A21835" s="25">
        <v>978.8</v>
      </c>
      <c r="B21835" s="206">
        <v>98.768307300000004</v>
      </c>
      <c r="C21835" s="206">
        <v>2.66276036</v>
      </c>
      <c r="D21835" s="206">
        <v>41.475824799999998</v>
      </c>
      <c r="E21835" s="206">
        <v>0</v>
      </c>
      <c r="F21835" s="206">
        <v>1.7086109309999999</v>
      </c>
      <c r="G21835" s="206">
        <v>383.11634729999997</v>
      </c>
      <c r="H21835" s="47">
        <v>6.7995074459999994E-8</v>
      </c>
      <c r="I21835" s="207">
        <f t="shared" si="1706"/>
        <v>1.5851014732508988E-10</v>
      </c>
      <c r="J21835" s="47">
        <f t="shared" si="1705"/>
        <v>527.73185069099998</v>
      </c>
      <c r="K21835" s="47">
        <f t="shared" si="1709"/>
        <v>428.96354339099997</v>
      </c>
      <c r="L21835" s="57">
        <f t="shared" si="1707"/>
        <v>527.73185075899505</v>
      </c>
      <c r="M21835" s="57">
        <f t="shared" si="1708"/>
        <v>428.96354345899505</v>
      </c>
    </row>
    <row r="21836" spans="1:13">
      <c r="A21836" s="25">
        <v>978.89599999999996</v>
      </c>
      <c r="B21836" s="206">
        <v>97.553196380000003</v>
      </c>
      <c r="C21836" s="206">
        <v>2.6340112250000001</v>
      </c>
      <c r="D21836" s="206">
        <v>41.072303959999999</v>
      </c>
      <c r="E21836" s="206">
        <v>0</v>
      </c>
      <c r="F21836" s="206">
        <v>51.255683099999999</v>
      </c>
      <c r="G21836" s="206">
        <v>379.89589580000001</v>
      </c>
      <c r="H21836" s="47">
        <v>6.8313056539999997E-8</v>
      </c>
      <c r="I21836" s="207">
        <f t="shared" si="1706"/>
        <v>1.4385999978294957E-10</v>
      </c>
      <c r="J21836" s="47">
        <f t="shared" si="1705"/>
        <v>572.41109046500003</v>
      </c>
      <c r="K21836" s="47">
        <f t="shared" si="1709"/>
        <v>474.857894085</v>
      </c>
      <c r="L21836" s="57">
        <f t="shared" si="1707"/>
        <v>572.41109053331309</v>
      </c>
      <c r="M21836" s="57">
        <f t="shared" si="1708"/>
        <v>474.85789415331305</v>
      </c>
    </row>
    <row r="21837" spans="1:13">
      <c r="A21837" s="25">
        <v>978.99199999999996</v>
      </c>
      <c r="B21837" s="206">
        <v>96.677788320000005</v>
      </c>
      <c r="C21837" s="206">
        <v>2.6096740089999999</v>
      </c>
      <c r="D21837" s="206">
        <v>40.796798549999998</v>
      </c>
      <c r="E21837" s="206">
        <v>0</v>
      </c>
      <c r="F21837" s="206">
        <v>592.27738729999999</v>
      </c>
      <c r="G21837" s="206">
        <v>377.17849109999997</v>
      </c>
      <c r="H21837" s="47">
        <v>6.8632516559999999E-8</v>
      </c>
      <c r="I21837" s="207">
        <f t="shared" si="1706"/>
        <v>6.7760951421500912E-11</v>
      </c>
      <c r="J21837" s="47">
        <f t="shared" si="1705"/>
        <v>1109.540139279</v>
      </c>
      <c r="K21837" s="47">
        <f t="shared" si="1709"/>
        <v>1012.862350959</v>
      </c>
      <c r="L21837" s="57">
        <f t="shared" si="1707"/>
        <v>1109.5401393476325</v>
      </c>
      <c r="M21837" s="57">
        <f t="shared" si="1708"/>
        <v>1012.8623510276325</v>
      </c>
    </row>
    <row r="21838" spans="1:13">
      <c r="A21838" s="25">
        <v>979.08799999999997</v>
      </c>
      <c r="B21838" s="206">
        <v>97.692531320000001</v>
      </c>
      <c r="C21838" s="206">
        <v>2.628775477</v>
      </c>
      <c r="D21838" s="206">
        <v>41.156321890000001</v>
      </c>
      <c r="E21838" s="206">
        <v>0</v>
      </c>
      <c r="F21838" s="206">
        <v>2894.738828</v>
      </c>
      <c r="G21838" s="206">
        <v>379.48992220000002</v>
      </c>
      <c r="H21838" s="47">
        <v>6.8953340810000003E-8</v>
      </c>
      <c r="I21838" s="207">
        <f t="shared" si="1706"/>
        <v>2.0781510860951173E-11</v>
      </c>
      <c r="J21838" s="47">
        <f t="shared" si="1705"/>
        <v>3415.706378887</v>
      </c>
      <c r="K21838" s="47">
        <f t="shared" si="1709"/>
        <v>3318.0138475670001</v>
      </c>
      <c r="L21838" s="57">
        <f t="shared" si="1707"/>
        <v>3415.7063789559534</v>
      </c>
      <c r="M21838" s="57">
        <f t="shared" si="1708"/>
        <v>3318.0138476359534</v>
      </c>
    </row>
    <row r="21839" spans="1:13">
      <c r="A21839" s="25">
        <v>979.18399999999997</v>
      </c>
      <c r="B21839" s="206">
        <v>98.249739120000001</v>
      </c>
      <c r="C21839" s="206">
        <v>2.6315703990000001</v>
      </c>
      <c r="D21839" s="206">
        <v>41.381610690000002</v>
      </c>
      <c r="E21839" s="206">
        <v>0</v>
      </c>
      <c r="F21839" s="206">
        <v>8714.1492569999991</v>
      </c>
      <c r="G21839" s="206">
        <v>379.89522390000002</v>
      </c>
      <c r="H21839" s="47">
        <v>6.9276211429999997E-8</v>
      </c>
      <c r="I21839" s="207">
        <f t="shared" si="1706"/>
        <v>7.5810652539613411E-12</v>
      </c>
      <c r="J21839" s="47">
        <f t="shared" si="1705"/>
        <v>9236.3074011089993</v>
      </c>
      <c r="K21839" s="47">
        <f t="shared" si="1709"/>
        <v>9138.057661988998</v>
      </c>
      <c r="L21839" s="57">
        <f t="shared" si="1707"/>
        <v>9236.3074011782755</v>
      </c>
      <c r="M21839" s="57">
        <f t="shared" si="1708"/>
        <v>9138.0576620582742</v>
      </c>
    </row>
    <row r="21840" spans="1:13">
      <c r="A21840" s="25">
        <v>979.28</v>
      </c>
      <c r="B21840" s="206">
        <v>96.23456917</v>
      </c>
      <c r="C21840" s="206">
        <v>2.5670355919999999</v>
      </c>
      <c r="D21840" s="206">
        <v>40.775355810000001</v>
      </c>
      <c r="E21840" s="206">
        <v>0</v>
      </c>
      <c r="F21840" s="206">
        <v>22567.272229999999</v>
      </c>
      <c r="G21840" s="206">
        <v>372.43786</v>
      </c>
      <c r="H21840" s="47">
        <v>6.9599309430000004E-8</v>
      </c>
      <c r="I21840" s="207">
        <f t="shared" si="1706"/>
        <v>3.0282883218545545E-12</v>
      </c>
      <c r="J21840" s="47">
        <f t="shared" si="1705"/>
        <v>23079.287050571998</v>
      </c>
      <c r="K21840" s="47">
        <f t="shared" si="1709"/>
        <v>22983.052481401995</v>
      </c>
      <c r="L21840" s="57">
        <f t="shared" si="1707"/>
        <v>23079.287050641597</v>
      </c>
      <c r="M21840" s="57">
        <f t="shared" si="1708"/>
        <v>22983.052481471594</v>
      </c>
    </row>
    <row r="21841" spans="1:13">
      <c r="A21841" s="25">
        <v>979.37599999999998</v>
      </c>
      <c r="B21841" s="206">
        <v>93.735900689999994</v>
      </c>
      <c r="C21841" s="206">
        <v>2.4907783750000001</v>
      </c>
      <c r="D21841" s="206">
        <v>40.010575529999997</v>
      </c>
      <c r="E21841" s="206">
        <v>0</v>
      </c>
      <c r="F21841" s="206">
        <v>33214.37096</v>
      </c>
      <c r="G21841" s="206">
        <v>363.60391499999997</v>
      </c>
      <c r="H21841" s="47">
        <v>6.9921952669999998E-8</v>
      </c>
      <c r="I21841" s="207">
        <f t="shared" si="1706"/>
        <v>2.0797430766279576E-12</v>
      </c>
      <c r="J21841" s="47">
        <f t="shared" si="1705"/>
        <v>33714.212129594998</v>
      </c>
      <c r="K21841" s="47">
        <f t="shared" si="1709"/>
        <v>33620.476228904998</v>
      </c>
      <c r="L21841" s="57">
        <f t="shared" si="1707"/>
        <v>33714.21212966492</v>
      </c>
      <c r="M21841" s="57">
        <f t="shared" si="1708"/>
        <v>33620.47622897492</v>
      </c>
    </row>
    <row r="21842" spans="1:13">
      <c r="A21842" s="25">
        <v>979.47199999999998</v>
      </c>
      <c r="B21842" s="206">
        <v>92.988946940000005</v>
      </c>
      <c r="C21842" s="206">
        <v>2.4611330840000001</v>
      </c>
      <c r="D21842" s="206">
        <v>39.809396069999998</v>
      </c>
      <c r="E21842" s="206">
        <v>0</v>
      </c>
      <c r="F21842" s="206">
        <v>20137.126</v>
      </c>
      <c r="G21842" s="206">
        <v>360.21038800000002</v>
      </c>
      <c r="H21842" s="47">
        <v>7.0251076070000003E-8</v>
      </c>
      <c r="I21842" s="207">
        <f t="shared" si="1706"/>
        <v>3.4202736378235472E-12</v>
      </c>
      <c r="J21842" s="47">
        <f t="shared" si="1705"/>
        <v>20632.595864094001</v>
      </c>
      <c r="K21842" s="47">
        <f t="shared" si="1709"/>
        <v>20539.606917154</v>
      </c>
      <c r="L21842" s="57">
        <f t="shared" si="1707"/>
        <v>20632.59586416425</v>
      </c>
      <c r="M21842" s="57">
        <f t="shared" si="1708"/>
        <v>20539.60691722425</v>
      </c>
    </row>
    <row r="21843" spans="1:13">
      <c r="A21843" s="25">
        <v>979.56799999999998</v>
      </c>
      <c r="B21843" s="206">
        <v>92.528034640000001</v>
      </c>
      <c r="C21843" s="206">
        <v>2.4420830339999999</v>
      </c>
      <c r="D21843" s="206">
        <v>39.68951019</v>
      </c>
      <c r="E21843" s="206">
        <v>0</v>
      </c>
      <c r="F21843" s="206">
        <v>4684.8614029999999</v>
      </c>
      <c r="G21843" s="206">
        <v>358.08250299999997</v>
      </c>
      <c r="H21843" s="47">
        <v>7.0579176280000005E-8</v>
      </c>
      <c r="I21843" s="207">
        <f t="shared" si="1706"/>
        <v>1.387967126363623E-11</v>
      </c>
      <c r="J21843" s="47">
        <f t="shared" si="1705"/>
        <v>5177.6035338639995</v>
      </c>
      <c r="K21843" s="47">
        <f t="shared" si="1709"/>
        <v>5085.0754992239999</v>
      </c>
      <c r="L21843" s="57">
        <f t="shared" si="1707"/>
        <v>5177.603533934579</v>
      </c>
      <c r="M21843" s="57">
        <f t="shared" si="1708"/>
        <v>5085.0754992945795</v>
      </c>
    </row>
    <row r="21844" spans="1:13">
      <c r="A21844" s="25">
        <v>979.66399999999999</v>
      </c>
      <c r="B21844" s="206">
        <v>95.145730189999995</v>
      </c>
      <c r="C21844" s="206">
        <v>2.5049905720000001</v>
      </c>
      <c r="D21844" s="206">
        <v>40.560318019999997</v>
      </c>
      <c r="E21844" s="206">
        <v>0</v>
      </c>
      <c r="F21844" s="206">
        <v>429.29502009999999</v>
      </c>
      <c r="G21844" s="206">
        <v>365.59440990000002</v>
      </c>
      <c r="H21844" s="47">
        <v>7.0908754420000001E-8</v>
      </c>
      <c r="I21844" s="207">
        <f t="shared" si="1706"/>
        <v>8.4621222548543229E-11</v>
      </c>
      <c r="J21844" s="47">
        <f t="shared" si="1705"/>
        <v>933.10046878200001</v>
      </c>
      <c r="K21844" s="47">
        <f t="shared" si="1709"/>
        <v>837.95473859200001</v>
      </c>
      <c r="L21844" s="57">
        <f t="shared" si="1707"/>
        <v>933.10046885290876</v>
      </c>
      <c r="M21844" s="57">
        <f t="shared" si="1708"/>
        <v>837.95473866290877</v>
      </c>
    </row>
    <row r="21845" spans="1:13">
      <c r="A21845" s="25">
        <v>979.76</v>
      </c>
      <c r="B21845" s="206">
        <v>98.895544450000003</v>
      </c>
      <c r="C21845" s="206">
        <v>2.6018952</v>
      </c>
      <c r="D21845" s="206">
        <v>41.781004780000004</v>
      </c>
      <c r="E21845" s="206">
        <v>0</v>
      </c>
      <c r="F21845" s="206">
        <v>192.45904870000001</v>
      </c>
      <c r="G21845" s="206">
        <v>377.04723230000002</v>
      </c>
      <c r="H21845" s="47">
        <v>7.1239696809999995E-8</v>
      </c>
      <c r="I21845" s="207">
        <f t="shared" si="1706"/>
        <v>1.1604650972391209E-10</v>
      </c>
      <c r="J21845" s="47">
        <f t="shared" si="1705"/>
        <v>712.78472542999998</v>
      </c>
      <c r="K21845" s="47">
        <f t="shared" si="1709"/>
        <v>613.88918097999999</v>
      </c>
      <c r="L21845" s="57">
        <f t="shared" si="1707"/>
        <v>712.78472550123968</v>
      </c>
      <c r="M21845" s="57">
        <f t="shared" si="1708"/>
        <v>613.88918105123969</v>
      </c>
    </row>
    <row r="21846" spans="1:13">
      <c r="A21846" s="25">
        <v>979.85599999999999</v>
      </c>
      <c r="B21846" s="206">
        <v>100.7189441</v>
      </c>
      <c r="C21846" s="206">
        <v>2.654917368</v>
      </c>
      <c r="D21846" s="206">
        <v>42.356884809999997</v>
      </c>
      <c r="E21846" s="206">
        <v>0</v>
      </c>
      <c r="F21846" s="206">
        <v>771.50969580000003</v>
      </c>
      <c r="G21846" s="206">
        <v>383.32023809999998</v>
      </c>
      <c r="H21846" s="47">
        <v>7.1572230810000006E-8</v>
      </c>
      <c r="I21846" s="207">
        <f t="shared" si="1706"/>
        <v>5.9651392894493544E-11</v>
      </c>
      <c r="J21846" s="47">
        <f t="shared" si="1705"/>
        <v>1300.560680178</v>
      </c>
      <c r="K21846" s="47">
        <f t="shared" si="1709"/>
        <v>1199.8417360779999</v>
      </c>
      <c r="L21846" s="57">
        <f t="shared" si="1707"/>
        <v>1300.5606802495722</v>
      </c>
      <c r="M21846" s="57">
        <f t="shared" si="1708"/>
        <v>1199.8417361495722</v>
      </c>
    </row>
    <row r="21847" spans="1:13">
      <c r="A21847" s="25">
        <v>979.952</v>
      </c>
      <c r="B21847" s="206">
        <v>101.0432508</v>
      </c>
      <c r="C21847" s="206">
        <v>2.6720247669999999</v>
      </c>
      <c r="D21847" s="206">
        <v>42.436075860000003</v>
      </c>
      <c r="E21847" s="206">
        <v>0</v>
      </c>
      <c r="F21847" s="206">
        <v>1406.1809020000001</v>
      </c>
      <c r="G21847" s="206">
        <v>385.39790399999998</v>
      </c>
      <c r="H21847" s="47">
        <v>7.1906015359999998E-8</v>
      </c>
      <c r="I21847" s="207">
        <f t="shared" si="1706"/>
        <v>3.9149849166210065E-11</v>
      </c>
      <c r="J21847" s="47">
        <f t="shared" si="1705"/>
        <v>1937.730157427</v>
      </c>
      <c r="K21847" s="47">
        <f t="shared" si="1709"/>
        <v>1836.6869066270001</v>
      </c>
      <c r="L21847" s="57">
        <f t="shared" si="1707"/>
        <v>1937.730157498906</v>
      </c>
      <c r="M21847" s="57">
        <f t="shared" si="1708"/>
        <v>1836.6869066989061</v>
      </c>
    </row>
    <row r="21848" spans="1:13">
      <c r="A21848" s="25">
        <v>980.048</v>
      </c>
      <c r="B21848" s="206">
        <v>100.1901096</v>
      </c>
      <c r="C21848" s="206">
        <v>2.6585451340000001</v>
      </c>
      <c r="D21848" s="206">
        <v>42.129680209999997</v>
      </c>
      <c r="E21848" s="206">
        <v>0</v>
      </c>
      <c r="F21848" s="206">
        <v>2597.0506869999999</v>
      </c>
      <c r="G21848" s="206">
        <v>383.91838369999999</v>
      </c>
      <c r="H21848" s="47">
        <v>7.2241618909999997E-8</v>
      </c>
      <c r="I21848" s="207">
        <f t="shared" si="1706"/>
        <v>2.3875549768797279E-11</v>
      </c>
      <c r="J21848" s="47">
        <f t="shared" si="1705"/>
        <v>3125.9474056439999</v>
      </c>
      <c r="K21848" s="47">
        <f t="shared" si="1709"/>
        <v>3025.7572960439998</v>
      </c>
      <c r="L21848" s="57">
        <f t="shared" si="1707"/>
        <v>3125.9474057162415</v>
      </c>
      <c r="M21848" s="57">
        <f t="shared" si="1708"/>
        <v>3025.7572961162414</v>
      </c>
    </row>
    <row r="21849" spans="1:13">
      <c r="A21849" s="25">
        <v>980.14400000000001</v>
      </c>
      <c r="B21849" s="206">
        <v>97.761964050000003</v>
      </c>
      <c r="C21849" s="206">
        <v>2.6031100899999999</v>
      </c>
      <c r="D21849" s="206">
        <v>41.315051230000002</v>
      </c>
      <c r="E21849" s="206">
        <v>0</v>
      </c>
      <c r="F21849" s="206">
        <v>8033.1374189999997</v>
      </c>
      <c r="G21849" s="206">
        <v>377.54205150000001</v>
      </c>
      <c r="H21849" s="47">
        <v>7.2578586700000003E-8</v>
      </c>
      <c r="I21849" s="207">
        <f t="shared" si="1706"/>
        <v>8.5845110389216952E-12</v>
      </c>
      <c r="J21849" s="47">
        <f t="shared" si="1705"/>
        <v>8552.3595958699989</v>
      </c>
      <c r="K21849" s="47">
        <f t="shared" si="1709"/>
        <v>8454.5976318199992</v>
      </c>
      <c r="L21849" s="57">
        <f t="shared" si="1707"/>
        <v>8552.3595959425784</v>
      </c>
      <c r="M21849" s="57">
        <f t="shared" si="1708"/>
        <v>8454.5976318925786</v>
      </c>
    </row>
    <row r="21850" spans="1:13">
      <c r="A21850" s="25">
        <v>980.24</v>
      </c>
      <c r="B21850" s="206">
        <v>95.111063599999994</v>
      </c>
      <c r="C21850" s="206">
        <v>2.5393045339999998</v>
      </c>
      <c r="D21850" s="206">
        <v>40.438264050000001</v>
      </c>
      <c r="E21850" s="206">
        <v>0</v>
      </c>
      <c r="F21850" s="206">
        <v>12777.937400000001</v>
      </c>
      <c r="G21850" s="206">
        <v>370.16387730000002</v>
      </c>
      <c r="H21850" s="47">
        <v>7.2919647210000005E-8</v>
      </c>
      <c r="I21850" s="207">
        <f t="shared" si="1706"/>
        <v>5.5279517363170831E-12</v>
      </c>
      <c r="J21850" s="47">
        <f t="shared" si="1705"/>
        <v>13286.189909484001</v>
      </c>
      <c r="K21850" s="47">
        <f t="shared" si="1709"/>
        <v>13191.078845884</v>
      </c>
      <c r="L21850" s="57">
        <f t="shared" si="1707"/>
        <v>13286.189909556921</v>
      </c>
      <c r="M21850" s="57">
        <f t="shared" si="1708"/>
        <v>13191.078845956919</v>
      </c>
    </row>
    <row r="21851" spans="1:13">
      <c r="A21851" s="25">
        <v>980.33600000000001</v>
      </c>
      <c r="B21851" s="206">
        <v>93.403644659999998</v>
      </c>
      <c r="C21851" s="206">
        <v>2.495508418</v>
      </c>
      <c r="D21851" s="206">
        <v>39.881036330000001</v>
      </c>
      <c r="E21851" s="206">
        <v>0</v>
      </c>
      <c r="F21851" s="206">
        <v>7855.1058460000004</v>
      </c>
      <c r="G21851" s="206">
        <v>365.06544250000002</v>
      </c>
      <c r="H21851" s="47">
        <v>7.3257069740000002E-8</v>
      </c>
      <c r="I21851" s="207">
        <f t="shared" si="1706"/>
        <v>8.8661598357370981E-12</v>
      </c>
      <c r="J21851" s="47">
        <f t="shared" si="1705"/>
        <v>8355.951477908</v>
      </c>
      <c r="K21851" s="47">
        <f t="shared" si="1709"/>
        <v>8262.5478332479997</v>
      </c>
      <c r="L21851" s="57">
        <f t="shared" si="1707"/>
        <v>8355.9514779812562</v>
      </c>
      <c r="M21851" s="57">
        <f t="shared" si="1708"/>
        <v>8262.5478333212559</v>
      </c>
    </row>
    <row r="21852" spans="1:13">
      <c r="A21852" s="25">
        <v>980.43200000000002</v>
      </c>
      <c r="B21852" s="206">
        <v>92.378866209999998</v>
      </c>
      <c r="C21852" s="206">
        <v>2.4646171890000002</v>
      </c>
      <c r="D21852" s="206">
        <v>39.563291290000002</v>
      </c>
      <c r="E21852" s="206">
        <v>4.119056485E-20</v>
      </c>
      <c r="F21852" s="206">
        <v>1831.1316919999999</v>
      </c>
      <c r="G21852" s="206">
        <v>361.49361260000001</v>
      </c>
      <c r="H21852" s="47">
        <v>7.3598528160000002E-8</v>
      </c>
      <c r="I21852" s="207">
        <f t="shared" si="1706"/>
        <v>3.2935100502056342E-11</v>
      </c>
      <c r="J21852" s="47">
        <f t="shared" si="1705"/>
        <v>2327.0320792889997</v>
      </c>
      <c r="K21852" s="47">
        <f t="shared" si="1709"/>
        <v>2234.6532130790001</v>
      </c>
      <c r="L21852" s="57">
        <f t="shared" si="1707"/>
        <v>2327.0320793625983</v>
      </c>
      <c r="M21852" s="57">
        <f t="shared" si="1708"/>
        <v>2234.6532131525987</v>
      </c>
    </row>
    <row r="21853" spans="1:13">
      <c r="A21853" s="25">
        <v>980.52800000000002</v>
      </c>
      <c r="B21853" s="206">
        <v>94.560581580000004</v>
      </c>
      <c r="C21853" s="206">
        <v>2.5127487550000001</v>
      </c>
      <c r="D21853" s="206">
        <v>40.310231809999998</v>
      </c>
      <c r="E21853" s="206">
        <v>3.87877819E-19</v>
      </c>
      <c r="F21853" s="206">
        <v>161.70023309999999</v>
      </c>
      <c r="G21853" s="206">
        <v>367.27107180000002</v>
      </c>
      <c r="H21853" s="47">
        <v>7.3941464509999996E-8</v>
      </c>
      <c r="I21853" s="207">
        <f t="shared" si="1706"/>
        <v>1.2931480147596894E-10</v>
      </c>
      <c r="J21853" s="47">
        <f t="shared" si="1705"/>
        <v>666.35486704499999</v>
      </c>
      <c r="K21853" s="47">
        <f t="shared" si="1709"/>
        <v>571.79428546500003</v>
      </c>
      <c r="L21853" s="57">
        <f t="shared" si="1707"/>
        <v>666.35486711894146</v>
      </c>
      <c r="M21853" s="57">
        <f t="shared" si="1708"/>
        <v>571.79428553894149</v>
      </c>
    </row>
    <row r="21854" spans="1:13">
      <c r="A21854" s="25">
        <v>980.62400000000002</v>
      </c>
      <c r="B21854" s="206">
        <v>97.499001500000006</v>
      </c>
      <c r="C21854" s="206">
        <v>2.579645593</v>
      </c>
      <c r="D21854" s="206">
        <v>41.309479189999998</v>
      </c>
      <c r="E21854" s="206">
        <v>5.5264007840000003E-19</v>
      </c>
      <c r="F21854" s="206">
        <v>5.4346302660000001</v>
      </c>
      <c r="G21854" s="206">
        <v>375.23919799999999</v>
      </c>
      <c r="H21854" s="47">
        <v>7.4286049310000003E-8</v>
      </c>
      <c r="I21854" s="207">
        <f t="shared" si="1706"/>
        <v>1.7497063457024346E-10</v>
      </c>
      <c r="J21854" s="47">
        <f t="shared" si="1705"/>
        <v>522.06195454900001</v>
      </c>
      <c r="K21854" s="47">
        <f t="shared" si="1709"/>
        <v>424.56295304899999</v>
      </c>
      <c r="L21854" s="57">
        <f t="shared" si="1707"/>
        <v>522.06195462328606</v>
      </c>
      <c r="M21854" s="57">
        <f t="shared" si="1708"/>
        <v>424.56295312328604</v>
      </c>
    </row>
    <row r="21855" spans="1:13">
      <c r="A21855" s="25">
        <v>980.72</v>
      </c>
      <c r="B21855" s="206">
        <v>99.873396700000001</v>
      </c>
      <c r="C21855" s="206">
        <v>2.6326129049999998</v>
      </c>
      <c r="D21855" s="206">
        <v>42.118315520000003</v>
      </c>
      <c r="E21855" s="206">
        <v>0</v>
      </c>
      <c r="F21855" s="206">
        <v>0.96455230329999997</v>
      </c>
      <c r="G21855" s="206">
        <v>381.50891739999997</v>
      </c>
      <c r="H21855" s="47">
        <v>7.4632112049999996E-8</v>
      </c>
      <c r="I21855" s="207">
        <f t="shared" si="1706"/>
        <v>1.7469065993648423E-10</v>
      </c>
      <c r="J21855" s="47">
        <f t="shared" si="1705"/>
        <v>527.09779482830004</v>
      </c>
      <c r="K21855" s="47">
        <f t="shared" si="1709"/>
        <v>427.22439812829998</v>
      </c>
      <c r="L21855" s="57">
        <f t="shared" si="1707"/>
        <v>527.09779490293215</v>
      </c>
      <c r="M21855" s="57">
        <f t="shared" si="1708"/>
        <v>427.22439820293209</v>
      </c>
    </row>
    <row r="21856" spans="1:13">
      <c r="A21856" s="25">
        <v>980.81600000000003</v>
      </c>
      <c r="B21856" s="206">
        <v>101.31863009999999</v>
      </c>
      <c r="C21856" s="206">
        <v>2.6636049129999999</v>
      </c>
      <c r="D21856" s="206">
        <v>42.614134190000001</v>
      </c>
      <c r="E21856" s="206">
        <v>0</v>
      </c>
      <c r="F21856" s="206">
        <v>13.82043708</v>
      </c>
      <c r="G21856" s="206">
        <v>385.20051380000001</v>
      </c>
      <c r="H21856" s="47">
        <v>7.4979766400000005E-8</v>
      </c>
      <c r="I21856" s="207">
        <f t="shared" si="1706"/>
        <v>1.687598187671202E-10</v>
      </c>
      <c r="J21856" s="47">
        <f t="shared" si="1705"/>
        <v>545.61732008299998</v>
      </c>
      <c r="K21856" s="47">
        <f t="shared" si="1709"/>
        <v>444.29868998300003</v>
      </c>
      <c r="L21856" s="57">
        <f t="shared" si="1707"/>
        <v>545.61732015797975</v>
      </c>
      <c r="M21856" s="57">
        <f t="shared" si="1708"/>
        <v>444.2986900579798</v>
      </c>
    </row>
    <row r="21857" spans="1:13">
      <c r="A21857" s="25">
        <v>980.91200000000003</v>
      </c>
      <c r="B21857" s="206">
        <v>101.7664848</v>
      </c>
      <c r="C21857" s="206">
        <v>2.6722951639999999</v>
      </c>
      <c r="D21857" s="206">
        <v>42.77453749</v>
      </c>
      <c r="E21857" s="206">
        <v>0</v>
      </c>
      <c r="F21857" s="206">
        <v>100.8842081</v>
      </c>
      <c r="G21857" s="206">
        <v>386.29584890000001</v>
      </c>
      <c r="H21857" s="47">
        <v>7.5328898670000004E-8</v>
      </c>
      <c r="I21857" s="207">
        <f t="shared" si="1706"/>
        <v>1.4142901932520614E-10</v>
      </c>
      <c r="J21857" s="47">
        <f t="shared" si="1705"/>
        <v>634.39337445399997</v>
      </c>
      <c r="K21857" s="47">
        <f t="shared" si="1709"/>
        <v>532.62688965400002</v>
      </c>
      <c r="L21857" s="57">
        <f t="shared" si="1707"/>
        <v>634.39337452932887</v>
      </c>
      <c r="M21857" s="57">
        <f t="shared" si="1708"/>
        <v>532.62688972932892</v>
      </c>
    </row>
    <row r="21858" spans="1:13">
      <c r="A21858" s="25">
        <v>981.00800000000004</v>
      </c>
      <c r="B21858" s="206">
        <v>101.7049997</v>
      </c>
      <c r="C21858" s="206">
        <v>2.670667167</v>
      </c>
      <c r="D21858" s="206">
        <v>42.758860499999997</v>
      </c>
      <c r="E21858" s="206">
        <v>0</v>
      </c>
      <c r="F21858" s="206">
        <v>342.38957019999998</v>
      </c>
      <c r="G21858" s="206">
        <v>386.19251739999999</v>
      </c>
      <c r="H21858" s="47">
        <v>7.5679622570000001E-8</v>
      </c>
      <c r="I21858" s="207">
        <f t="shared" si="1706"/>
        <v>9.7775822839420639E-11</v>
      </c>
      <c r="J21858" s="47">
        <f t="shared" si="1705"/>
        <v>875.71661496699994</v>
      </c>
      <c r="K21858" s="47">
        <f t="shared" si="1709"/>
        <v>774.01161526700002</v>
      </c>
      <c r="L21858" s="57">
        <f t="shared" si="1707"/>
        <v>875.71661504267956</v>
      </c>
      <c r="M21858" s="57">
        <f t="shared" si="1708"/>
        <v>774.01161534267965</v>
      </c>
    </row>
    <row r="21859" spans="1:13">
      <c r="A21859" s="25">
        <v>981.10400000000004</v>
      </c>
      <c r="B21859" s="206">
        <v>101.4817311</v>
      </c>
      <c r="C21859" s="206">
        <v>2.6660893909999999</v>
      </c>
      <c r="D21859" s="206">
        <v>42.684471010000003</v>
      </c>
      <c r="E21859" s="206">
        <v>0</v>
      </c>
      <c r="F21859" s="206">
        <v>502.43906349999997</v>
      </c>
      <c r="G21859" s="206">
        <v>385.74788210000003</v>
      </c>
      <c r="H21859" s="47">
        <v>7.6031938080000001E-8</v>
      </c>
      <c r="I21859" s="207">
        <f t="shared" si="1706"/>
        <v>8.1444974188234223E-11</v>
      </c>
      <c r="J21859" s="47">
        <f t="shared" si="1705"/>
        <v>1035.019237101</v>
      </c>
      <c r="K21859" s="47">
        <f t="shared" si="1709"/>
        <v>933.53750600100011</v>
      </c>
      <c r="L21859" s="57">
        <f t="shared" si="1707"/>
        <v>1035.019237177032</v>
      </c>
      <c r="M21859" s="57">
        <f t="shared" si="1708"/>
        <v>933.53750607703205</v>
      </c>
    </row>
    <row r="21860" spans="1:13">
      <c r="A21860" s="25">
        <v>981.2</v>
      </c>
      <c r="B21860" s="206">
        <v>101.5565957</v>
      </c>
      <c r="C21860" s="206">
        <v>2.6693551960000002</v>
      </c>
      <c r="D21860" s="206">
        <v>42.708038129999998</v>
      </c>
      <c r="E21860" s="206">
        <v>0</v>
      </c>
      <c r="F21860" s="206">
        <v>348.39248070000002</v>
      </c>
      <c r="G21860" s="206">
        <v>386.21182420000002</v>
      </c>
      <c r="H21860" s="47">
        <v>7.6385731519999995E-8</v>
      </c>
      <c r="I21860" s="207">
        <f t="shared" si="1706"/>
        <v>9.793272290072016E-11</v>
      </c>
      <c r="J21860" s="47">
        <f t="shared" si="1705"/>
        <v>881.53829392600005</v>
      </c>
      <c r="K21860" s="47">
        <f t="shared" si="1709"/>
        <v>779.98169822600005</v>
      </c>
      <c r="L21860" s="57">
        <f t="shared" si="1707"/>
        <v>881.53829400238578</v>
      </c>
      <c r="M21860" s="57">
        <f t="shared" si="1708"/>
        <v>779.98169830238578</v>
      </c>
    </row>
    <row r="21861" spans="1:13">
      <c r="A21861" s="25">
        <v>981.29600000000005</v>
      </c>
      <c r="B21861" s="206">
        <v>101.63349599999999</v>
      </c>
      <c r="C21861" s="206">
        <v>2.6723666869999998</v>
      </c>
      <c r="D21861" s="206">
        <v>42.733640770000001</v>
      </c>
      <c r="E21861" s="206">
        <v>0</v>
      </c>
      <c r="F21861" s="206">
        <v>670.39858430000004</v>
      </c>
      <c r="G21861" s="206">
        <v>386.64589539999997</v>
      </c>
      <c r="H21861" s="47">
        <v>7.6741116570000005E-8</v>
      </c>
      <c r="I21861" s="207">
        <f t="shared" si="1706"/>
        <v>6.9609581077786129E-11</v>
      </c>
      <c r="J21861" s="47">
        <f t="shared" si="1705"/>
        <v>1204.0839831570001</v>
      </c>
      <c r="K21861" s="47">
        <f t="shared" si="1709"/>
        <v>1102.450487157</v>
      </c>
      <c r="L21861" s="57">
        <f t="shared" si="1707"/>
        <v>1204.0839832337413</v>
      </c>
      <c r="M21861" s="57">
        <f t="shared" si="1708"/>
        <v>1102.4504872337411</v>
      </c>
    </row>
    <row r="21862" spans="1:13">
      <c r="A21862" s="25">
        <v>981.39200000000005</v>
      </c>
      <c r="B21862" s="206">
        <v>101.2932486</v>
      </c>
      <c r="C21862" s="206">
        <v>2.6641889289999998</v>
      </c>
      <c r="D21862" s="206">
        <v>42.623597570000001</v>
      </c>
      <c r="E21862" s="206">
        <v>0</v>
      </c>
      <c r="F21862" s="206">
        <v>2591.3442810000001</v>
      </c>
      <c r="G21862" s="206">
        <v>385.78138059999998</v>
      </c>
      <c r="H21862" s="47">
        <v>7.7098093239999996E-8</v>
      </c>
      <c r="I21862" s="207">
        <f t="shared" si="1706"/>
        <v>2.5508784474371696E-11</v>
      </c>
      <c r="J21862" s="47">
        <f t="shared" si="1705"/>
        <v>3123.7066966990001</v>
      </c>
      <c r="K21862" s="47">
        <f t="shared" si="1709"/>
        <v>3022.4134480990001</v>
      </c>
      <c r="L21862" s="57">
        <f t="shared" si="1707"/>
        <v>3123.7066967760979</v>
      </c>
      <c r="M21862" s="57">
        <f t="shared" si="1708"/>
        <v>3022.413448176098</v>
      </c>
    </row>
    <row r="21863" spans="1:13">
      <c r="A21863" s="25">
        <v>981.48800000000006</v>
      </c>
      <c r="B21863" s="206">
        <v>100.3342774</v>
      </c>
      <c r="C21863" s="206">
        <v>2.6395834310000001</v>
      </c>
      <c r="D21863" s="206">
        <v>42.311699570000002</v>
      </c>
      <c r="E21863" s="206">
        <v>0</v>
      </c>
      <c r="F21863" s="206">
        <v>4200.9845420000001</v>
      </c>
      <c r="G21863" s="206">
        <v>383.0080959</v>
      </c>
      <c r="H21863" s="47">
        <v>7.7456206779999999E-8</v>
      </c>
      <c r="I21863" s="207">
        <f t="shared" si="1706"/>
        <v>1.6733019043558331E-11</v>
      </c>
      <c r="J21863" s="47">
        <f t="shared" si="1705"/>
        <v>4729.278198301</v>
      </c>
      <c r="K21863" s="47">
        <f t="shared" si="1709"/>
        <v>4628.9439209009997</v>
      </c>
      <c r="L21863" s="57">
        <f t="shared" si="1707"/>
        <v>4729.2781983784562</v>
      </c>
      <c r="M21863" s="57">
        <f t="shared" si="1708"/>
        <v>4628.9439209784559</v>
      </c>
    </row>
    <row r="21864" spans="1:13">
      <c r="A21864" s="25">
        <v>981.58399999999995</v>
      </c>
      <c r="B21864" s="206">
        <v>99.801330089999993</v>
      </c>
      <c r="C21864" s="206">
        <v>2.6254462850000002</v>
      </c>
      <c r="D21864" s="206">
        <v>42.142089800000001</v>
      </c>
      <c r="E21864" s="206">
        <v>0</v>
      </c>
      <c r="F21864" s="206">
        <v>2585.4291149999999</v>
      </c>
      <c r="G21864" s="206">
        <v>381.44953959999998</v>
      </c>
      <c r="H21864" s="47">
        <v>7.7816821429999995E-8</v>
      </c>
      <c r="I21864" s="207">
        <f t="shared" si="1706"/>
        <v>2.5838633260004733E-11</v>
      </c>
      <c r="J21864" s="47">
        <f t="shared" si="1705"/>
        <v>3111.4475207750002</v>
      </c>
      <c r="K21864" s="47">
        <f t="shared" si="1709"/>
        <v>3011.646190685</v>
      </c>
      <c r="L21864" s="57">
        <f t="shared" si="1707"/>
        <v>3111.447520852817</v>
      </c>
      <c r="M21864" s="57">
        <f t="shared" si="1708"/>
        <v>3011.6461907628168</v>
      </c>
    </row>
    <row r="21865" spans="1:13">
      <c r="A21865" s="25">
        <v>981.68</v>
      </c>
      <c r="B21865" s="206">
        <v>100.4764861</v>
      </c>
      <c r="C21865" s="206">
        <v>2.6419575700000002</v>
      </c>
      <c r="D21865" s="206">
        <v>42.369913850000003</v>
      </c>
      <c r="E21865" s="206">
        <v>0</v>
      </c>
      <c r="F21865" s="206">
        <v>603.32506769999998</v>
      </c>
      <c r="G21865" s="206">
        <v>383.45396110000001</v>
      </c>
      <c r="H21865" s="47">
        <v>7.8178572950000003E-8</v>
      </c>
      <c r="I21865" s="207">
        <f t="shared" si="1706"/>
        <v>7.5769783328512258E-11</v>
      </c>
      <c r="J21865" s="47">
        <f t="shared" si="1705"/>
        <v>1132.26738632</v>
      </c>
      <c r="K21865" s="47">
        <f t="shared" si="1709"/>
        <v>1031.7909002199999</v>
      </c>
      <c r="L21865" s="57">
        <f t="shared" si="1707"/>
        <v>1132.2673863981786</v>
      </c>
      <c r="M21865" s="57">
        <f t="shared" si="1708"/>
        <v>1031.7909002981785</v>
      </c>
    </row>
    <row r="21866" spans="1:13">
      <c r="A21866" s="25">
        <v>981.77599999999995</v>
      </c>
      <c r="B21866" s="206">
        <v>100.82699529999999</v>
      </c>
      <c r="C21866" s="206">
        <v>2.6502831310000001</v>
      </c>
      <c r="D21866" s="206">
        <v>42.490027499999997</v>
      </c>
      <c r="E21866" s="206">
        <v>0</v>
      </c>
      <c r="F21866" s="206">
        <v>60.309939030000002</v>
      </c>
      <c r="G21866" s="206">
        <v>384.50860770000003</v>
      </c>
      <c r="H21866" s="47">
        <v>7.8542029770000001E-8</v>
      </c>
      <c r="I21866" s="207">
        <f t="shared" si="1706"/>
        <v>1.6030331647240841E-10</v>
      </c>
      <c r="J21866" s="47">
        <f t="shared" si="1705"/>
        <v>590.78585266100004</v>
      </c>
      <c r="K21866" s="47">
        <f t="shared" si="1709"/>
        <v>489.95885736100001</v>
      </c>
      <c r="L21866" s="57">
        <f t="shared" si="1707"/>
        <v>590.78585273954207</v>
      </c>
      <c r="M21866" s="57">
        <f t="shared" si="1708"/>
        <v>489.95885743954204</v>
      </c>
    </row>
    <row r="21867" spans="1:13">
      <c r="A21867" s="25">
        <v>981.87199999999996</v>
      </c>
      <c r="B21867" s="206">
        <v>100.4201297</v>
      </c>
      <c r="C21867" s="206">
        <v>2.6399558939999999</v>
      </c>
      <c r="D21867" s="206">
        <v>42.358781639999997</v>
      </c>
      <c r="E21867" s="206">
        <v>0</v>
      </c>
      <c r="F21867" s="206">
        <v>36.315101599999998</v>
      </c>
      <c r="G21867" s="206">
        <v>383.39501030000002</v>
      </c>
      <c r="H21867" s="47">
        <v>7.8906964520000006E-8</v>
      </c>
      <c r="I21867" s="207">
        <f t="shared" si="1706"/>
        <v>1.697987129276881E-10</v>
      </c>
      <c r="J21867" s="47">
        <f t="shared" si="1705"/>
        <v>565.12897913400002</v>
      </c>
      <c r="K21867" s="47">
        <f t="shared" si="1709"/>
        <v>464.70884943400006</v>
      </c>
      <c r="L21867" s="57">
        <f t="shared" si="1707"/>
        <v>565.12897921290698</v>
      </c>
      <c r="M21867" s="57">
        <f t="shared" si="1708"/>
        <v>464.70884951290702</v>
      </c>
    </row>
    <row r="21868" spans="1:13">
      <c r="A21868" s="25">
        <v>981.96799999999996</v>
      </c>
      <c r="B21868" s="206">
        <v>100.0893588</v>
      </c>
      <c r="C21868" s="206">
        <v>2.6327314099999999</v>
      </c>
      <c r="D21868" s="206">
        <v>42.24906077</v>
      </c>
      <c r="E21868" s="206">
        <v>0</v>
      </c>
      <c r="F21868" s="206">
        <v>73.911175700000001</v>
      </c>
      <c r="G21868" s="206">
        <v>382.63979239999998</v>
      </c>
      <c r="H21868" s="47">
        <v>7.9273604570000001E-8</v>
      </c>
      <c r="I21868" s="207">
        <f t="shared" si="1706"/>
        <v>1.5809418699674436E-10</v>
      </c>
      <c r="J21868" s="47">
        <f t="shared" si="1705"/>
        <v>601.52211908000004</v>
      </c>
      <c r="K21868" s="47">
        <f t="shared" si="1709"/>
        <v>501.43276027999997</v>
      </c>
      <c r="L21868" s="57">
        <f t="shared" si="1707"/>
        <v>601.52211915927364</v>
      </c>
      <c r="M21868" s="57">
        <f t="shared" si="1708"/>
        <v>501.43276035927357</v>
      </c>
    </row>
    <row r="21869" spans="1:13">
      <c r="A21869" s="25">
        <v>982.06399999999996</v>
      </c>
      <c r="B21869" s="206">
        <v>100.1200364</v>
      </c>
      <c r="C21869" s="206">
        <v>2.635764478</v>
      </c>
      <c r="D21869" s="206">
        <v>42.256100969999999</v>
      </c>
      <c r="E21869" s="206">
        <v>0</v>
      </c>
      <c r="F21869" s="206">
        <v>74.358424889999995</v>
      </c>
      <c r="G21869" s="206">
        <v>383.07539400000002</v>
      </c>
      <c r="H21869" s="47">
        <v>7.9641836240000003E-8</v>
      </c>
      <c r="I21869" s="207">
        <f t="shared" si="1706"/>
        <v>1.5854621557915679E-10</v>
      </c>
      <c r="J21869" s="47">
        <f t="shared" si="1705"/>
        <v>602.44572073800009</v>
      </c>
      <c r="K21869" s="47">
        <f t="shared" si="1709"/>
        <v>502.32568433799997</v>
      </c>
      <c r="L21869" s="57">
        <f t="shared" si="1707"/>
        <v>602.44572081764193</v>
      </c>
      <c r="M21869" s="57">
        <f t="shared" si="1708"/>
        <v>502.32568441764181</v>
      </c>
    </row>
    <row r="21870" spans="1:13">
      <c r="A21870" s="25">
        <v>982.16</v>
      </c>
      <c r="B21870" s="206">
        <v>100.818506</v>
      </c>
      <c r="C21870" s="206">
        <v>2.6564438469999998</v>
      </c>
      <c r="D21870" s="206">
        <v>42.481957119999997</v>
      </c>
      <c r="E21870" s="206">
        <v>0</v>
      </c>
      <c r="F21870" s="206">
        <v>35.111383959999998</v>
      </c>
      <c r="G21870" s="206">
        <v>385.56325950000002</v>
      </c>
      <c r="H21870" s="47">
        <v>8.0011773209999994E-8</v>
      </c>
      <c r="I21870" s="207">
        <f t="shared" si="1706"/>
        <v>1.7176799612476086E-10</v>
      </c>
      <c r="J21870" s="47">
        <f t="shared" si="1705"/>
        <v>566.63155042700009</v>
      </c>
      <c r="K21870" s="47">
        <f t="shared" si="1709"/>
        <v>465.81304442700002</v>
      </c>
      <c r="L21870" s="57">
        <f t="shared" si="1707"/>
        <v>566.63155050701187</v>
      </c>
      <c r="M21870" s="57">
        <f t="shared" si="1708"/>
        <v>465.8130445070118</v>
      </c>
    </row>
    <row r="21871" spans="1:13">
      <c r="A21871" s="25">
        <v>982.25599999999997</v>
      </c>
      <c r="B21871" s="206">
        <v>101.2722924</v>
      </c>
      <c r="C21871" s="206">
        <v>2.6711841999999999</v>
      </c>
      <c r="D21871" s="206">
        <v>42.62579607</v>
      </c>
      <c r="E21871" s="206">
        <v>0</v>
      </c>
      <c r="F21871" s="206">
        <v>7.2455533909999996</v>
      </c>
      <c r="G21871" s="206">
        <v>387.36108380000002</v>
      </c>
      <c r="H21871" s="47">
        <v>8.0383301790000001E-8</v>
      </c>
      <c r="I21871" s="207">
        <f t="shared" si="1706"/>
        <v>1.8272934933781589E-10</v>
      </c>
      <c r="J21871" s="47">
        <f t="shared" si="1705"/>
        <v>541.17590986100004</v>
      </c>
      <c r="K21871" s="47">
        <f t="shared" si="1709"/>
        <v>439.90361746100001</v>
      </c>
      <c r="L21871" s="57">
        <f t="shared" si="1707"/>
        <v>541.17590994138334</v>
      </c>
      <c r="M21871" s="57">
        <f t="shared" si="1708"/>
        <v>439.90361754138331</v>
      </c>
    </row>
    <row r="21872" spans="1:13">
      <c r="A21872" s="25">
        <v>982.35199999999998</v>
      </c>
      <c r="B21872" s="206">
        <v>100.7211188</v>
      </c>
      <c r="C21872" s="206">
        <v>2.660072515</v>
      </c>
      <c r="D21872" s="206">
        <v>42.437000130000001</v>
      </c>
      <c r="E21872" s="206">
        <v>0</v>
      </c>
      <c r="F21872" s="206">
        <v>0.67379414719999997</v>
      </c>
      <c r="G21872" s="206">
        <v>386.15295789999999</v>
      </c>
      <c r="H21872" s="47">
        <v>8.0756421990000003E-8</v>
      </c>
      <c r="I21872" s="207">
        <f t="shared" si="1706"/>
        <v>1.8696913060433537E-10</v>
      </c>
      <c r="J21872" s="47">
        <f t="shared" si="1705"/>
        <v>532.64494349220001</v>
      </c>
      <c r="K21872" s="47">
        <f t="shared" si="1709"/>
        <v>431.92382469220001</v>
      </c>
      <c r="L21872" s="57">
        <f t="shared" si="1707"/>
        <v>532.64494357295644</v>
      </c>
      <c r="M21872" s="57">
        <f t="shared" si="1708"/>
        <v>431.92382477295644</v>
      </c>
    </row>
    <row r="21873" spans="1:13">
      <c r="A21873" s="25">
        <v>982.44799999999998</v>
      </c>
      <c r="B21873" s="206">
        <v>100.0412508</v>
      </c>
      <c r="C21873" s="206">
        <v>2.6449797309999998</v>
      </c>
      <c r="D21873" s="206">
        <v>42.207191469999998</v>
      </c>
      <c r="E21873" s="206">
        <v>0</v>
      </c>
      <c r="F21873" s="206">
        <v>1.978315609</v>
      </c>
      <c r="G21873" s="206">
        <v>384.482688</v>
      </c>
      <c r="H21873" s="47">
        <v>8.1131247499999998E-8</v>
      </c>
      <c r="I21873" s="207">
        <f t="shared" si="1706"/>
        <v>1.8810287336049855E-10</v>
      </c>
      <c r="J21873" s="47">
        <f t="shared" si="1705"/>
        <v>531.35442561000002</v>
      </c>
      <c r="K21873" s="47">
        <f t="shared" si="1709"/>
        <v>431.31317480999996</v>
      </c>
      <c r="L21873" s="57">
        <f t="shared" si="1707"/>
        <v>531.35442569113127</v>
      </c>
      <c r="M21873" s="57">
        <f t="shared" si="1708"/>
        <v>431.31317489113121</v>
      </c>
    </row>
    <row r="21874" spans="1:13">
      <c r="A21874" s="25">
        <v>982.54399999999998</v>
      </c>
      <c r="B21874" s="206">
        <v>100.0269282</v>
      </c>
      <c r="C21874" s="206">
        <v>2.646181962</v>
      </c>
      <c r="D21874" s="206">
        <v>42.199739770000001</v>
      </c>
      <c r="E21874" s="206">
        <v>0</v>
      </c>
      <c r="F21874" s="206">
        <v>22.17722534</v>
      </c>
      <c r="G21874" s="206">
        <v>384.70692830000002</v>
      </c>
      <c r="H21874" s="47">
        <v>8.1507778300000005E-8</v>
      </c>
      <c r="I21874" s="207">
        <f t="shared" si="1706"/>
        <v>1.8043469484044936E-10</v>
      </c>
      <c r="J21874" s="47">
        <f t="shared" si="1705"/>
        <v>551.75700357200003</v>
      </c>
      <c r="K21874" s="47">
        <f t="shared" si="1709"/>
        <v>451.73007537199999</v>
      </c>
      <c r="L21874" s="57">
        <f t="shared" si="1707"/>
        <v>551.75700365350781</v>
      </c>
      <c r="M21874" s="57">
        <f t="shared" si="1708"/>
        <v>451.73007545350777</v>
      </c>
    </row>
    <row r="21875" spans="1:13">
      <c r="A21875" s="25">
        <v>982.64</v>
      </c>
      <c r="B21875" s="206">
        <v>99.048514580000003</v>
      </c>
      <c r="C21875" s="206">
        <v>2.622261795</v>
      </c>
      <c r="D21875" s="206">
        <v>41.878079499999998</v>
      </c>
      <c r="E21875" s="206">
        <v>0</v>
      </c>
      <c r="F21875" s="206">
        <v>95.133772890000003</v>
      </c>
      <c r="G21875" s="206">
        <v>381.991443</v>
      </c>
      <c r="H21875" s="47">
        <v>8.1885900729999997E-8</v>
      </c>
      <c r="I21875" s="207">
        <f t="shared" si="1706"/>
        <v>1.5698214859698355E-10</v>
      </c>
      <c r="J21875" s="47">
        <f t="shared" si="1705"/>
        <v>620.67407176500001</v>
      </c>
      <c r="K21875" s="47">
        <f t="shared" si="1709"/>
        <v>521.62555718499993</v>
      </c>
      <c r="L21875" s="57">
        <f t="shared" si="1707"/>
        <v>620.67407184688591</v>
      </c>
      <c r="M21875" s="57">
        <f t="shared" si="1708"/>
        <v>521.62555726688583</v>
      </c>
    </row>
    <row r="21876" spans="1:13">
      <c r="A21876" s="25">
        <v>982.73599999999999</v>
      </c>
      <c r="B21876" s="206">
        <v>96.417923200000004</v>
      </c>
      <c r="C21876" s="206">
        <v>2.5558740819999999</v>
      </c>
      <c r="D21876" s="206">
        <v>41.018740530000002</v>
      </c>
      <c r="E21876" s="206">
        <v>0</v>
      </c>
      <c r="F21876" s="206">
        <v>155.03985549999999</v>
      </c>
      <c r="G21876" s="206">
        <v>374.29521690000001</v>
      </c>
      <c r="H21876" s="47">
        <v>8.2265728450000001E-8</v>
      </c>
      <c r="I21876" s="207">
        <f t="shared" si="1706"/>
        <v>1.4359283900234853E-10</v>
      </c>
      <c r="J21876" s="47">
        <f t="shared" si="1705"/>
        <v>669.32761021200008</v>
      </c>
      <c r="K21876" s="47">
        <f t="shared" si="1709"/>
        <v>572.90968701199995</v>
      </c>
      <c r="L21876" s="57">
        <f t="shared" si="1707"/>
        <v>669.32761029426581</v>
      </c>
      <c r="M21876" s="57">
        <f t="shared" si="1708"/>
        <v>572.90968709426568</v>
      </c>
    </row>
    <row r="21877" spans="1:13">
      <c r="A21877" s="25">
        <v>982.83199999999999</v>
      </c>
      <c r="B21877" s="206">
        <v>94.940160280000001</v>
      </c>
      <c r="C21877" s="206">
        <v>2.5181774689999998</v>
      </c>
      <c r="D21877" s="206">
        <v>40.54066357</v>
      </c>
      <c r="E21877" s="206">
        <v>0</v>
      </c>
      <c r="F21877" s="206">
        <v>109.3486961</v>
      </c>
      <c r="G21877" s="206">
        <v>369.95202089999998</v>
      </c>
      <c r="H21877" s="47">
        <v>8.2647261479999998E-8</v>
      </c>
      <c r="I21877" s="207">
        <f t="shared" si="1706"/>
        <v>1.5821910446181491E-10</v>
      </c>
      <c r="J21877" s="47">
        <f t="shared" si="1705"/>
        <v>617.29971831900002</v>
      </c>
      <c r="K21877" s="47">
        <f t="shared" si="1709"/>
        <v>522.35955803899992</v>
      </c>
      <c r="L21877" s="57">
        <f t="shared" si="1707"/>
        <v>617.29971840164728</v>
      </c>
      <c r="M21877" s="57">
        <f t="shared" si="1708"/>
        <v>522.35955812164718</v>
      </c>
    </row>
    <row r="21878" spans="1:13">
      <c r="A21878" s="25">
        <v>982.928</v>
      </c>
      <c r="B21878" s="206">
        <v>96.951656279999995</v>
      </c>
      <c r="C21878" s="206">
        <v>2.5687825719999999</v>
      </c>
      <c r="D21878" s="206">
        <v>41.205065849999997</v>
      </c>
      <c r="E21878" s="206">
        <v>0</v>
      </c>
      <c r="F21878" s="206">
        <v>183.21808759999999</v>
      </c>
      <c r="G21878" s="206">
        <v>375.97052650000001</v>
      </c>
      <c r="H21878" s="47">
        <v>8.3030499809999998E-8</v>
      </c>
      <c r="I21878" s="207">
        <f t="shared" si="1706"/>
        <v>1.3770426016689308E-10</v>
      </c>
      <c r="J21878" s="47">
        <f t="shared" si="1705"/>
        <v>699.91411880199996</v>
      </c>
      <c r="K21878" s="47">
        <f t="shared" si="1709"/>
        <v>602.96246252200001</v>
      </c>
      <c r="L21878" s="57">
        <f t="shared" si="1707"/>
        <v>699.91411888503046</v>
      </c>
      <c r="M21878" s="57">
        <f t="shared" si="1708"/>
        <v>602.96246260503051</v>
      </c>
    </row>
    <row r="21879" spans="1:13">
      <c r="A21879" s="25">
        <v>983.024</v>
      </c>
      <c r="B21879" s="206">
        <v>99.77426595</v>
      </c>
      <c r="C21879" s="206">
        <v>2.6409184140000002</v>
      </c>
      <c r="D21879" s="206">
        <v>42.133991350000002</v>
      </c>
      <c r="E21879" s="206">
        <v>0</v>
      </c>
      <c r="F21879" s="206">
        <v>692.7413755</v>
      </c>
      <c r="G21879" s="206">
        <v>384.5055074</v>
      </c>
      <c r="H21879" s="47">
        <v>8.3415443440000001E-8</v>
      </c>
      <c r="I21879" s="207">
        <f t="shared" si="1706"/>
        <v>7.4343871024062662E-11</v>
      </c>
      <c r="J21879" s="47">
        <f t="shared" si="1705"/>
        <v>1221.796058614</v>
      </c>
      <c r="K21879" s="47">
        <f t="shared" si="1709"/>
        <v>1122.021792664</v>
      </c>
      <c r="L21879" s="57">
        <f t="shared" si="1707"/>
        <v>1221.7960586974154</v>
      </c>
      <c r="M21879" s="57">
        <f t="shared" si="1708"/>
        <v>1122.0217927474155</v>
      </c>
    </row>
    <row r="21880" spans="1:13">
      <c r="A21880" s="25">
        <v>983.12</v>
      </c>
      <c r="B21880" s="206">
        <v>100.95014860000001</v>
      </c>
      <c r="C21880" s="206">
        <v>2.6727071859999998</v>
      </c>
      <c r="D21880" s="206">
        <v>42.5183222</v>
      </c>
      <c r="E21880" s="206">
        <v>0</v>
      </c>
      <c r="F21880" s="206">
        <v>1122.454178</v>
      </c>
      <c r="G21880" s="206">
        <v>388.30737929999998</v>
      </c>
      <c r="H21880" s="47">
        <v>8.3802206059999993E-8</v>
      </c>
      <c r="I21880" s="207">
        <f t="shared" si="1706"/>
        <v>5.3859100063253893E-11</v>
      </c>
      <c r="J21880" s="47">
        <f t="shared" si="1705"/>
        <v>1656.9027352859998</v>
      </c>
      <c r="K21880" s="47">
        <f t="shared" si="1709"/>
        <v>1555.9525866859999</v>
      </c>
      <c r="L21880" s="57">
        <f t="shared" si="1707"/>
        <v>1656.902735369802</v>
      </c>
      <c r="M21880" s="57">
        <f t="shared" si="1708"/>
        <v>1555.9525867698021</v>
      </c>
    </row>
    <row r="21881" spans="1:13">
      <c r="A21881" s="25">
        <v>983.21600000000001</v>
      </c>
      <c r="B21881" s="206">
        <v>100.8065667</v>
      </c>
      <c r="C21881" s="206">
        <v>2.6724117349999998</v>
      </c>
      <c r="D21881" s="206">
        <v>42.460956680000002</v>
      </c>
      <c r="E21881" s="206">
        <v>0</v>
      </c>
      <c r="F21881" s="206">
        <v>690.78383810000003</v>
      </c>
      <c r="G21881" s="206">
        <v>388.36033620000001</v>
      </c>
      <c r="H21881" s="47">
        <v>8.4190332929999998E-8</v>
      </c>
      <c r="I21881" s="207">
        <f t="shared" si="1706"/>
        <v>7.4883940780930389E-11</v>
      </c>
      <c r="J21881" s="47">
        <f t="shared" si="1705"/>
        <v>1225.0841094150001</v>
      </c>
      <c r="K21881" s="47">
        <f t="shared" si="1709"/>
        <v>1124.277542715</v>
      </c>
      <c r="L21881" s="57">
        <f t="shared" si="1707"/>
        <v>1225.0841094991904</v>
      </c>
      <c r="M21881" s="57">
        <f t="shared" si="1708"/>
        <v>1124.2775427991903</v>
      </c>
    </row>
    <row r="21882" spans="1:13">
      <c r="A21882" s="25">
        <v>983.31200000000001</v>
      </c>
      <c r="B21882" s="206">
        <v>99.848264549999996</v>
      </c>
      <c r="C21882" s="206">
        <v>2.652489986</v>
      </c>
      <c r="D21882" s="206">
        <v>42.12958364</v>
      </c>
      <c r="E21882" s="206">
        <v>0</v>
      </c>
      <c r="F21882" s="206">
        <v>161.0411119</v>
      </c>
      <c r="G21882" s="206">
        <v>386.12322829999999</v>
      </c>
      <c r="H21882" s="47">
        <v>8.458039247E-8</v>
      </c>
      <c r="I21882" s="207">
        <f t="shared" si="1706"/>
        <v>1.4288521814554321E-10</v>
      </c>
      <c r="J21882" s="47">
        <f t="shared" si="1705"/>
        <v>691.79467837600009</v>
      </c>
      <c r="K21882" s="47">
        <f t="shared" si="1709"/>
        <v>591.94641382600003</v>
      </c>
      <c r="L21882" s="57">
        <f t="shared" si="1707"/>
        <v>691.79467846058049</v>
      </c>
      <c r="M21882" s="57">
        <f t="shared" si="1708"/>
        <v>591.94641391058042</v>
      </c>
    </row>
    <row r="21883" spans="1:13">
      <c r="A21883" s="25">
        <v>983.40800000000002</v>
      </c>
      <c r="B21883" s="206">
        <v>98.398581329999999</v>
      </c>
      <c r="C21883" s="206">
        <v>2.6204601959999998</v>
      </c>
      <c r="D21883" s="206">
        <v>41.637435000000004</v>
      </c>
      <c r="E21883" s="206">
        <v>0</v>
      </c>
      <c r="F21883" s="206">
        <v>14.22095026</v>
      </c>
      <c r="G21883" s="206">
        <v>382.46742230000001</v>
      </c>
      <c r="H21883" s="47">
        <v>8.4972157310000005E-8</v>
      </c>
      <c r="I21883" s="207">
        <f t="shared" si="1706"/>
        <v>1.9270410824073423E-10</v>
      </c>
      <c r="J21883" s="47">
        <f t="shared" si="1705"/>
        <v>539.34484908600007</v>
      </c>
      <c r="K21883" s="47">
        <f t="shared" si="1709"/>
        <v>440.946267756</v>
      </c>
      <c r="L21883" s="57">
        <f t="shared" si="1707"/>
        <v>539.34484917097222</v>
      </c>
      <c r="M21883" s="57">
        <f t="shared" si="1708"/>
        <v>440.94626784097215</v>
      </c>
    </row>
    <row r="21884" spans="1:13">
      <c r="A21884" s="25">
        <v>983.50400000000002</v>
      </c>
      <c r="B21884" s="206">
        <v>97.855649549999995</v>
      </c>
      <c r="C21884" s="206">
        <v>2.6114341639999998</v>
      </c>
      <c r="D21884" s="206">
        <v>41.447936329999997</v>
      </c>
      <c r="E21884" s="206">
        <v>0</v>
      </c>
      <c r="F21884" s="206">
        <v>0.47568254720000003</v>
      </c>
      <c r="G21884" s="206">
        <v>381.49309340000002</v>
      </c>
      <c r="H21884" s="47">
        <v>8.5365684300000002E-8</v>
      </c>
      <c r="I21884" s="207">
        <f t="shared" si="1706"/>
        <v>2.0037569116758365E-10</v>
      </c>
      <c r="J21884" s="47">
        <f t="shared" si="1705"/>
        <v>523.88379599120003</v>
      </c>
      <c r="K21884" s="47">
        <f t="shared" si="1709"/>
        <v>426.02814644120002</v>
      </c>
      <c r="L21884" s="57">
        <f t="shared" si="1707"/>
        <v>523.88379607656577</v>
      </c>
      <c r="M21884" s="57">
        <f t="shared" si="1708"/>
        <v>426.02814652656571</v>
      </c>
    </row>
    <row r="21885" spans="1:13">
      <c r="A21885" s="25">
        <v>983.6</v>
      </c>
      <c r="B21885" s="206">
        <v>98.987084269999997</v>
      </c>
      <c r="C21885" s="206">
        <v>2.643855131</v>
      </c>
      <c r="D21885" s="206">
        <v>41.814219440000002</v>
      </c>
      <c r="E21885" s="206">
        <v>0</v>
      </c>
      <c r="F21885" s="206">
        <v>6.0270189930000002E-3</v>
      </c>
      <c r="G21885" s="206">
        <v>385.36348809999998</v>
      </c>
      <c r="H21885" s="47">
        <v>8.5760916590000001E-8</v>
      </c>
      <c r="I21885" s="207">
        <f t="shared" si="1706"/>
        <v>1.9952399205424165E-10</v>
      </c>
      <c r="J21885" s="47">
        <f t="shared" ref="J21885:J21948" si="1710">SUM(B21885:G21885)</f>
        <v>528.814673959993</v>
      </c>
      <c r="K21885" s="47">
        <f t="shared" si="1709"/>
        <v>429.82758968999298</v>
      </c>
      <c r="L21885" s="57">
        <f t="shared" si="1707"/>
        <v>528.81467404575392</v>
      </c>
      <c r="M21885" s="57">
        <f t="shared" si="1708"/>
        <v>429.82758977575389</v>
      </c>
    </row>
    <row r="21886" spans="1:13">
      <c r="A21886" s="25">
        <v>983.69600000000003</v>
      </c>
      <c r="B21886" s="206">
        <v>100.0050335</v>
      </c>
      <c r="C21886" s="206">
        <v>2.6700972940000001</v>
      </c>
      <c r="D21886" s="206">
        <v>42.152096180000001</v>
      </c>
      <c r="E21886" s="206">
        <v>0</v>
      </c>
      <c r="F21886" s="206">
        <v>1.150331958E-11</v>
      </c>
      <c r="G21886" s="206">
        <v>388.51619119999998</v>
      </c>
      <c r="H21886" s="47">
        <v>8.6157911030000006E-8</v>
      </c>
      <c r="I21886" s="207">
        <f t="shared" si="1706"/>
        <v>1.988236308556285E-10</v>
      </c>
      <c r="J21886" s="47">
        <f t="shared" si="1710"/>
        <v>533.3434181740115</v>
      </c>
      <c r="K21886" s="47">
        <f t="shared" si="1709"/>
        <v>433.33838467401148</v>
      </c>
      <c r="L21886" s="57">
        <f t="shared" si="1707"/>
        <v>533.34341826016941</v>
      </c>
      <c r="M21886" s="57">
        <f t="shared" si="1708"/>
        <v>433.33838476016939</v>
      </c>
    </row>
    <row r="21887" spans="1:13">
      <c r="A21887" s="25">
        <v>983.79200000000003</v>
      </c>
      <c r="B21887" s="206">
        <v>100.1633495</v>
      </c>
      <c r="C21887" s="206">
        <v>2.6705294930000001</v>
      </c>
      <c r="D21887" s="206">
        <v>42.218309060000003</v>
      </c>
      <c r="E21887" s="206">
        <v>0</v>
      </c>
      <c r="F21887" s="206">
        <v>3.8008465200000001E-12</v>
      </c>
      <c r="G21887" s="206">
        <v>388.65519119999999</v>
      </c>
      <c r="H21887" s="47">
        <v>8.6556724449999994E-8</v>
      </c>
      <c r="I21887" s="207">
        <f t="shared" si="1706"/>
        <v>1.9964921325133367E-10</v>
      </c>
      <c r="J21887" s="47">
        <f t="shared" si="1710"/>
        <v>533.70737925300386</v>
      </c>
      <c r="K21887" s="47">
        <f t="shared" si="1709"/>
        <v>433.54402975300377</v>
      </c>
      <c r="L21887" s="57">
        <f t="shared" si="1707"/>
        <v>533.70737933956059</v>
      </c>
      <c r="M21887" s="57">
        <f t="shared" si="1708"/>
        <v>433.54402983956049</v>
      </c>
    </row>
    <row r="21888" spans="1:13">
      <c r="A21888" s="25">
        <v>983.88800000000003</v>
      </c>
      <c r="B21888" s="206">
        <v>100.2190889</v>
      </c>
      <c r="C21888" s="206">
        <v>2.6663627249999999</v>
      </c>
      <c r="D21888" s="206">
        <v>42.258821320000003</v>
      </c>
      <c r="E21888" s="206">
        <v>2.1680018549999998E-18</v>
      </c>
      <c r="F21888" s="206">
        <v>0</v>
      </c>
      <c r="G21888" s="206">
        <v>388.25580960000002</v>
      </c>
      <c r="H21888" s="47">
        <v>8.6957243180000004E-8</v>
      </c>
      <c r="I21888" s="207">
        <f t="shared" si="1706"/>
        <v>2.0074113235739771E-10</v>
      </c>
      <c r="J21888" s="47">
        <f t="shared" si="1710"/>
        <v>533.40008254500003</v>
      </c>
      <c r="K21888" s="47">
        <f t="shared" si="1709"/>
        <v>433.180993645</v>
      </c>
      <c r="L21888" s="57">
        <f t="shared" si="1707"/>
        <v>533.40008263195728</v>
      </c>
      <c r="M21888" s="57">
        <f t="shared" si="1708"/>
        <v>433.18099373195724</v>
      </c>
    </row>
    <row r="21889" spans="1:13">
      <c r="A21889" s="25">
        <v>983.98400000000004</v>
      </c>
      <c r="B21889" s="206">
        <v>100.552762</v>
      </c>
      <c r="C21889" s="206">
        <v>2.669941948</v>
      </c>
      <c r="D21889" s="206">
        <v>42.391261700000001</v>
      </c>
      <c r="E21889" s="206">
        <v>1.9311134760000001E-18</v>
      </c>
      <c r="F21889" s="206">
        <v>3.6856693529999999E-12</v>
      </c>
      <c r="G21889" s="206">
        <v>388.75856119999997</v>
      </c>
      <c r="H21889" s="47">
        <v>8.7359580900000003E-8</v>
      </c>
      <c r="I21889" s="207">
        <f t="shared" si="1706"/>
        <v>2.0137298477077908E-10</v>
      </c>
      <c r="J21889" s="47">
        <f t="shared" si="1710"/>
        <v>534.37252684800364</v>
      </c>
      <c r="K21889" s="47">
        <f t="shared" si="1709"/>
        <v>433.81976484800367</v>
      </c>
      <c r="L21889" s="57">
        <f t="shared" si="1707"/>
        <v>534.37252693536323</v>
      </c>
      <c r="M21889" s="57">
        <f t="shared" si="1708"/>
        <v>433.81976493536325</v>
      </c>
    </row>
    <row r="21890" spans="1:13">
      <c r="A21890" s="25">
        <v>984.08</v>
      </c>
      <c r="B21890" s="206">
        <v>100.7961073</v>
      </c>
      <c r="C21890" s="206">
        <v>2.673385863</v>
      </c>
      <c r="D21890" s="206">
        <v>42.486001709999996</v>
      </c>
      <c r="E21890" s="206">
        <v>2.3942069920000002E-18</v>
      </c>
      <c r="F21890" s="206">
        <v>7.3713387059999998E-12</v>
      </c>
      <c r="G21890" s="206">
        <v>389.24549569999999</v>
      </c>
      <c r="H21890" s="47">
        <v>8.7763623920000005E-8</v>
      </c>
      <c r="I21890" s="207">
        <f t="shared" si="1706"/>
        <v>2.020318539210431E-10</v>
      </c>
      <c r="J21890" s="47">
        <f t="shared" si="1710"/>
        <v>535.2009905730074</v>
      </c>
      <c r="K21890" s="47">
        <f t="shared" si="1709"/>
        <v>434.40488327300739</v>
      </c>
      <c r="L21890" s="57">
        <f t="shared" si="1707"/>
        <v>535.20099066077103</v>
      </c>
      <c r="M21890" s="57">
        <f t="shared" si="1708"/>
        <v>434.40488336077101</v>
      </c>
    </row>
    <row r="21891" spans="1:13">
      <c r="A21891" s="25">
        <v>984.17600000000004</v>
      </c>
      <c r="B21891" s="206">
        <v>100.75371199999999</v>
      </c>
      <c r="C21891" s="206">
        <v>2.671945413</v>
      </c>
      <c r="D21891" s="206">
        <v>42.476659679999997</v>
      </c>
      <c r="E21891" s="206">
        <v>3.0288940099999998E-18</v>
      </c>
      <c r="F21891" s="206">
        <v>7.3713387059999998E-12</v>
      </c>
      <c r="G21891" s="206">
        <v>389.1630859</v>
      </c>
      <c r="H21891" s="47">
        <v>8.8169485929999996E-8</v>
      </c>
      <c r="I21891" s="207">
        <f t="shared" ref="I21891:I21954" si="1711">H21891/K21891</f>
        <v>2.0300969962012737E-10</v>
      </c>
      <c r="J21891" s="47">
        <f t="shared" si="1710"/>
        <v>535.06540299300741</v>
      </c>
      <c r="K21891" s="47">
        <f t="shared" si="1709"/>
        <v>434.31169099300735</v>
      </c>
      <c r="L21891" s="57">
        <f t="shared" ref="L21891:L21954" si="1712">J21891+H21891</f>
        <v>535.0654030811769</v>
      </c>
      <c r="M21891" s="57">
        <f t="shared" ref="M21891:M21954" si="1713">K21891+H21891</f>
        <v>434.31169108117683</v>
      </c>
    </row>
    <row r="21892" spans="1:13">
      <c r="A21892" s="25">
        <v>984.27200000000005</v>
      </c>
      <c r="B21892" s="206">
        <v>100.6011537</v>
      </c>
      <c r="C21892" s="206">
        <v>2.6697572749999998</v>
      </c>
      <c r="D21892" s="206">
        <v>42.423696749999998</v>
      </c>
      <c r="E21892" s="206">
        <v>3.1071465290000001E-18</v>
      </c>
      <c r="F21892" s="206">
        <v>2.2498561710000001E-4</v>
      </c>
      <c r="G21892" s="206">
        <v>388.99332609999999</v>
      </c>
      <c r="H21892" s="47">
        <v>8.8577166930000003E-8</v>
      </c>
      <c r="I21892" s="207">
        <f t="shared" si="1711"/>
        <v>2.0405394745099119E-10</v>
      </c>
      <c r="J21892" s="47">
        <f t="shared" si="1710"/>
        <v>534.6881588106171</v>
      </c>
      <c r="K21892" s="47">
        <f t="shared" ref="K21892:K21955" si="1714">SUM(C21892:G21892)</f>
        <v>434.0870051106171</v>
      </c>
      <c r="L21892" s="57">
        <f t="shared" si="1712"/>
        <v>534.68815889919426</v>
      </c>
      <c r="M21892" s="57">
        <f t="shared" si="1713"/>
        <v>434.08700519919427</v>
      </c>
    </row>
    <row r="21893" spans="1:13">
      <c r="A21893" s="25">
        <v>984.36800000000005</v>
      </c>
      <c r="B21893" s="206">
        <v>100.36418209999999</v>
      </c>
      <c r="C21893" s="206">
        <v>2.6667981269999999</v>
      </c>
      <c r="D21893" s="206">
        <v>42.339049039999999</v>
      </c>
      <c r="E21893" s="206">
        <v>4.8117484399999997E-18</v>
      </c>
      <c r="F21893" s="206">
        <v>1.7756992369999999E-2</v>
      </c>
      <c r="G21893" s="206">
        <v>388.73139629999997</v>
      </c>
      <c r="H21893" s="47">
        <v>8.8986553240000004E-8</v>
      </c>
      <c r="I21893" s="207">
        <f t="shared" si="1711"/>
        <v>2.0515395360458885E-10</v>
      </c>
      <c r="J21893" s="47">
        <f t="shared" si="1710"/>
        <v>534.11918255936996</v>
      </c>
      <c r="K21893" s="47">
        <f t="shared" si="1714"/>
        <v>433.75500045936997</v>
      </c>
      <c r="L21893" s="57">
        <f t="shared" si="1712"/>
        <v>534.11918264835651</v>
      </c>
      <c r="M21893" s="57">
        <f t="shared" si="1713"/>
        <v>433.75500054835652</v>
      </c>
    </row>
    <row r="21894" spans="1:13">
      <c r="A21894" s="25">
        <v>984.46400000000006</v>
      </c>
      <c r="B21894" s="206">
        <v>99.419887349999996</v>
      </c>
      <c r="C21894" s="206">
        <v>2.6452787249999998</v>
      </c>
      <c r="D21894" s="206">
        <v>42.021192429999999</v>
      </c>
      <c r="E21894" s="206">
        <v>7.6406286760000001E-19</v>
      </c>
      <c r="F21894" s="206">
        <v>0.53086098449999997</v>
      </c>
      <c r="G21894" s="206">
        <v>386.29787879999998</v>
      </c>
      <c r="H21894" s="47">
        <v>8.9397872220000003E-8</v>
      </c>
      <c r="I21894" s="207">
        <f t="shared" si="1711"/>
        <v>2.0718160932853202E-10</v>
      </c>
      <c r="J21894" s="47">
        <f t="shared" si="1710"/>
        <v>530.91509828949995</v>
      </c>
      <c r="K21894" s="47">
        <f t="shared" si="1714"/>
        <v>431.4952109395</v>
      </c>
      <c r="L21894" s="57">
        <f t="shared" si="1712"/>
        <v>530.91509837889782</v>
      </c>
      <c r="M21894" s="57">
        <f t="shared" si="1713"/>
        <v>431.49521102889787</v>
      </c>
    </row>
    <row r="21895" spans="1:13">
      <c r="A21895" s="25">
        <v>984.56</v>
      </c>
      <c r="B21895" s="206">
        <v>98.210679209999995</v>
      </c>
      <c r="C21895" s="206">
        <v>2.6145848310000002</v>
      </c>
      <c r="D21895" s="206">
        <v>41.623195959999997</v>
      </c>
      <c r="E21895" s="206">
        <v>4.5343806449999999E-19</v>
      </c>
      <c r="F21895" s="206">
        <v>6.0115844320000003</v>
      </c>
      <c r="G21895" s="206">
        <v>382.79238579999998</v>
      </c>
      <c r="H21895" s="47">
        <v>8.9810896500000004E-8</v>
      </c>
      <c r="I21895" s="207">
        <f t="shared" si="1711"/>
        <v>2.0739546772992315E-10</v>
      </c>
      <c r="J21895" s="47">
        <f t="shared" si="1710"/>
        <v>531.25243023300004</v>
      </c>
      <c r="K21895" s="47">
        <f t="shared" si="1714"/>
        <v>433.04175102299996</v>
      </c>
      <c r="L21895" s="57">
        <f t="shared" si="1712"/>
        <v>531.25243032281094</v>
      </c>
      <c r="M21895" s="57">
        <f t="shared" si="1713"/>
        <v>433.04175111281086</v>
      </c>
    </row>
    <row r="21896" spans="1:13">
      <c r="A21896" s="25">
        <v>984.65599999999995</v>
      </c>
      <c r="B21896" s="206">
        <v>98.356486309999994</v>
      </c>
      <c r="C21896" s="206">
        <v>2.6160512850000002</v>
      </c>
      <c r="D21896" s="206">
        <v>41.68172612</v>
      </c>
      <c r="E21896" s="206">
        <v>2.3031588560000001E-18</v>
      </c>
      <c r="F21896" s="206">
        <v>25.833646550000001</v>
      </c>
      <c r="G21896" s="206">
        <v>383.05163329999999</v>
      </c>
      <c r="H21896" s="47">
        <v>9.0225853459999995E-8</v>
      </c>
      <c r="I21896" s="207">
        <f t="shared" si="1711"/>
        <v>1.990936157377815E-10</v>
      </c>
      <c r="J21896" s="47">
        <f t="shared" si="1710"/>
        <v>551.53954356500003</v>
      </c>
      <c r="K21896" s="47">
        <f t="shared" si="1714"/>
        <v>453.18305725499999</v>
      </c>
      <c r="L21896" s="57">
        <f t="shared" si="1712"/>
        <v>551.53954365522588</v>
      </c>
      <c r="M21896" s="57">
        <f t="shared" si="1713"/>
        <v>453.18305734522585</v>
      </c>
    </row>
    <row r="21897" spans="1:13">
      <c r="A21897" s="25">
        <v>984.75199999999995</v>
      </c>
      <c r="B21897" s="206">
        <v>99.535661529999999</v>
      </c>
      <c r="C21897" s="206">
        <v>2.64300449</v>
      </c>
      <c r="D21897" s="206">
        <v>42.085655189999997</v>
      </c>
      <c r="E21897" s="206">
        <v>0</v>
      </c>
      <c r="F21897" s="206">
        <v>45.612515119999998</v>
      </c>
      <c r="G21897" s="206">
        <v>386.29265240000001</v>
      </c>
      <c r="H21897" s="47">
        <v>9.0642515720000002E-8</v>
      </c>
      <c r="I21897" s="207">
        <f t="shared" si="1711"/>
        <v>1.9017222561076334E-10</v>
      </c>
      <c r="J21897" s="47">
        <f t="shared" si="1710"/>
        <v>576.16948873000001</v>
      </c>
      <c r="K21897" s="47">
        <f t="shared" si="1714"/>
        <v>476.63382720000004</v>
      </c>
      <c r="L21897" s="57">
        <f t="shared" si="1712"/>
        <v>576.16948882064253</v>
      </c>
      <c r="M21897" s="57">
        <f t="shared" si="1713"/>
        <v>476.63382729064256</v>
      </c>
    </row>
    <row r="21898" spans="1:13">
      <c r="A21898" s="25">
        <v>984.84799999999996</v>
      </c>
      <c r="B21898" s="206">
        <v>100.3106396</v>
      </c>
      <c r="C21898" s="206">
        <v>2.6599328080000002</v>
      </c>
      <c r="D21898" s="206">
        <v>42.355879289999997</v>
      </c>
      <c r="E21898" s="206">
        <v>5.7823913540000003E-19</v>
      </c>
      <c r="F21898" s="206">
        <v>136.8290312</v>
      </c>
      <c r="G21898" s="206">
        <v>388.360049</v>
      </c>
      <c r="H21898" s="47">
        <v>9.1061110649999994E-8</v>
      </c>
      <c r="I21898" s="207">
        <f t="shared" si="1711"/>
        <v>1.5969892906918399E-10</v>
      </c>
      <c r="J21898" s="47">
        <f t="shared" si="1710"/>
        <v>670.51553189800006</v>
      </c>
      <c r="K21898" s="47">
        <f t="shared" si="1714"/>
        <v>570.204892298</v>
      </c>
      <c r="L21898" s="57">
        <f t="shared" si="1712"/>
        <v>670.51553198906117</v>
      </c>
      <c r="M21898" s="57">
        <f t="shared" si="1713"/>
        <v>570.20489238906111</v>
      </c>
    </row>
    <row r="21899" spans="1:13">
      <c r="A21899" s="25">
        <v>984.94399999999996</v>
      </c>
      <c r="B21899" s="206">
        <v>100.1966609</v>
      </c>
      <c r="C21899" s="206">
        <v>2.6547210830000001</v>
      </c>
      <c r="D21899" s="206">
        <v>42.331293580000001</v>
      </c>
      <c r="E21899" s="206">
        <v>1.8331126379999999E-18</v>
      </c>
      <c r="F21899" s="206">
        <v>1263.4802219999999</v>
      </c>
      <c r="G21899" s="206">
        <v>387.838187</v>
      </c>
      <c r="H21899" s="47">
        <v>9.1481524580000006E-8</v>
      </c>
      <c r="I21899" s="207">
        <f t="shared" si="1711"/>
        <v>5.3929898020577456E-11</v>
      </c>
      <c r="J21899" s="47">
        <f t="shared" si="1710"/>
        <v>1796.5010845629999</v>
      </c>
      <c r="K21899" s="47">
        <f t="shared" si="1714"/>
        <v>1696.3044236630001</v>
      </c>
      <c r="L21899" s="57">
        <f t="shared" si="1712"/>
        <v>1796.5010846544815</v>
      </c>
      <c r="M21899" s="57">
        <f t="shared" si="1713"/>
        <v>1696.3044237544816</v>
      </c>
    </row>
    <row r="21900" spans="1:13">
      <c r="A21900" s="25">
        <v>985.04</v>
      </c>
      <c r="B21900" s="206">
        <v>98.92836715</v>
      </c>
      <c r="C21900" s="206">
        <v>2.6209465729999999</v>
      </c>
      <c r="D21900" s="206">
        <v>41.924135790000001</v>
      </c>
      <c r="E21900" s="206">
        <v>1.2408718990000001E-19</v>
      </c>
      <c r="F21900" s="206">
        <v>5394.4203930000003</v>
      </c>
      <c r="G21900" s="206">
        <v>383.97522650000002</v>
      </c>
      <c r="H21900" s="47">
        <v>9.1903871180000003E-8</v>
      </c>
      <c r="I21900" s="207">
        <f t="shared" si="1711"/>
        <v>1.5783068364511448E-11</v>
      </c>
      <c r="J21900" s="47">
        <f t="shared" si="1710"/>
        <v>5921.8690690129997</v>
      </c>
      <c r="K21900" s="47">
        <f t="shared" si="1714"/>
        <v>5822.940701863</v>
      </c>
      <c r="L21900" s="57">
        <f t="shared" si="1712"/>
        <v>5921.8690691049032</v>
      </c>
      <c r="M21900" s="57">
        <f t="shared" si="1713"/>
        <v>5822.9407019549035</v>
      </c>
    </row>
    <row r="21901" spans="1:13">
      <c r="A21901" s="25">
        <v>985.13599999999997</v>
      </c>
      <c r="B21901" s="206">
        <v>97.802999720000003</v>
      </c>
      <c r="C21901" s="206">
        <v>2.592363293</v>
      </c>
      <c r="D21901" s="206">
        <v>41.557345560000002</v>
      </c>
      <c r="E21901" s="206">
        <v>1.469223452E-18</v>
      </c>
      <c r="F21901" s="206">
        <v>8764.0441420000006</v>
      </c>
      <c r="G21901" s="206">
        <v>380.73977050000002</v>
      </c>
      <c r="H21901" s="47">
        <v>9.2328264150000002E-8</v>
      </c>
      <c r="I21901" s="207">
        <f t="shared" si="1711"/>
        <v>1.0047767015690486E-11</v>
      </c>
      <c r="J21901" s="47">
        <f t="shared" si="1710"/>
        <v>9286.7366210730015</v>
      </c>
      <c r="K21901" s="47">
        <f t="shared" si="1714"/>
        <v>9188.9336213530005</v>
      </c>
      <c r="L21901" s="57">
        <f t="shared" si="1712"/>
        <v>9286.7366211653298</v>
      </c>
      <c r="M21901" s="57">
        <f t="shared" si="1713"/>
        <v>9188.9336214453288</v>
      </c>
    </row>
    <row r="21902" spans="1:13">
      <c r="A21902" s="25">
        <v>985.23199999999997</v>
      </c>
      <c r="B21902" s="206">
        <v>98.652495779999995</v>
      </c>
      <c r="C21902" s="206">
        <v>2.6154867149999999</v>
      </c>
      <c r="D21902" s="206">
        <v>41.831359300000003</v>
      </c>
      <c r="E21902" s="206">
        <v>1.1332404149999999E-18</v>
      </c>
      <c r="F21902" s="206">
        <v>5393.8897569999999</v>
      </c>
      <c r="G21902" s="206">
        <v>383.59530150000001</v>
      </c>
      <c r="H21902" s="47">
        <v>9.2754021350000004E-8</v>
      </c>
      <c r="I21902" s="207">
        <f t="shared" si="1711"/>
        <v>1.5931828621710224E-11</v>
      </c>
      <c r="J21902" s="47">
        <f t="shared" si="1710"/>
        <v>5920.5844002949998</v>
      </c>
      <c r="K21902" s="47">
        <f t="shared" si="1714"/>
        <v>5821.9319045150005</v>
      </c>
      <c r="L21902" s="57">
        <f t="shared" si="1712"/>
        <v>5920.5844003877537</v>
      </c>
      <c r="M21902" s="57">
        <f t="shared" si="1713"/>
        <v>5821.9319046077544</v>
      </c>
    </row>
    <row r="21903" spans="1:13">
      <c r="A21903" s="25">
        <v>985.32799999999997</v>
      </c>
      <c r="B21903" s="206">
        <v>99.872697340000002</v>
      </c>
      <c r="C21903" s="206">
        <v>2.6484178429999998</v>
      </c>
      <c r="D21903" s="206">
        <v>42.226857019999997</v>
      </c>
      <c r="E21903" s="206">
        <v>1.084818958E-18</v>
      </c>
      <c r="F21903" s="206">
        <v>1257.4686369999999</v>
      </c>
      <c r="G21903" s="206">
        <v>387.60378489999999</v>
      </c>
      <c r="H21903" s="47">
        <v>9.3181824919999995E-8</v>
      </c>
      <c r="I21903" s="207">
        <f t="shared" si="1711"/>
        <v>5.5138880983408279E-11</v>
      </c>
      <c r="J21903" s="47">
        <f t="shared" si="1710"/>
        <v>1789.8203941029999</v>
      </c>
      <c r="K21903" s="47">
        <f t="shared" si="1714"/>
        <v>1689.9476967629998</v>
      </c>
      <c r="L21903" s="57">
        <f t="shared" si="1712"/>
        <v>1789.8203941961817</v>
      </c>
      <c r="M21903" s="57">
        <f t="shared" si="1713"/>
        <v>1689.9476968561817</v>
      </c>
    </row>
    <row r="21904" spans="1:13">
      <c r="A21904" s="25">
        <v>985.42399999999998</v>
      </c>
      <c r="B21904" s="206">
        <v>100.4130145</v>
      </c>
      <c r="C21904" s="206">
        <v>2.6634334819999999</v>
      </c>
      <c r="D21904" s="206">
        <v>42.403993569999997</v>
      </c>
      <c r="E21904" s="206">
        <v>2.0850578109999999E-18</v>
      </c>
      <c r="F21904" s="206">
        <v>111.0424458</v>
      </c>
      <c r="G21904" s="206">
        <v>389.50165329999999</v>
      </c>
      <c r="H21904" s="47">
        <v>9.3611674860000003E-8</v>
      </c>
      <c r="I21904" s="207">
        <f t="shared" si="1711"/>
        <v>1.7157202583348844E-10</v>
      </c>
      <c r="J21904" s="47">
        <f t="shared" si="1710"/>
        <v>646.02454065200004</v>
      </c>
      <c r="K21904" s="47">
        <f t="shared" si="1714"/>
        <v>545.61152615200001</v>
      </c>
      <c r="L21904" s="57">
        <f t="shared" si="1712"/>
        <v>646.02454074561172</v>
      </c>
      <c r="M21904" s="57">
        <f t="shared" si="1713"/>
        <v>545.61152624561169</v>
      </c>
    </row>
    <row r="21905" spans="1:13">
      <c r="A21905" s="25">
        <v>985.52</v>
      </c>
      <c r="B21905" s="206">
        <v>100.62181</v>
      </c>
      <c r="C21905" s="206">
        <v>2.6690497450000001</v>
      </c>
      <c r="D21905" s="206">
        <v>42.475689809999999</v>
      </c>
      <c r="E21905" s="206">
        <v>1.601283209E-18</v>
      </c>
      <c r="F21905" s="206">
        <v>3.7143054790000001</v>
      </c>
      <c r="G21905" s="206">
        <v>390.29492479999999</v>
      </c>
      <c r="H21905" s="47">
        <v>9.4043343779999995E-8</v>
      </c>
      <c r="I21905" s="207">
        <f t="shared" si="1711"/>
        <v>2.1414663247960239E-10</v>
      </c>
      <c r="J21905" s="47">
        <f t="shared" si="1710"/>
        <v>539.77577983399999</v>
      </c>
      <c r="K21905" s="47">
        <f t="shared" si="1714"/>
        <v>439.15396983400001</v>
      </c>
      <c r="L21905" s="57">
        <f t="shared" si="1712"/>
        <v>539.77577992804333</v>
      </c>
      <c r="M21905" s="57">
        <f t="shared" si="1713"/>
        <v>439.15396992804335</v>
      </c>
    </row>
    <row r="21906" spans="1:13">
      <c r="A21906" s="25">
        <v>985.61599999999999</v>
      </c>
      <c r="B21906" s="206">
        <v>100.7156758</v>
      </c>
      <c r="C21906" s="206">
        <v>2.6710149159999999</v>
      </c>
      <c r="D21906" s="206">
        <v>42.51155267</v>
      </c>
      <c r="E21906" s="206">
        <v>2.9348277460000002E-19</v>
      </c>
      <c r="F21906" s="206">
        <v>4.7061196180000001E-2</v>
      </c>
      <c r="G21906" s="206">
        <v>390.6606807</v>
      </c>
      <c r="H21906" s="47">
        <v>9.4476831690000002E-8</v>
      </c>
      <c r="I21906" s="207">
        <f t="shared" si="1711"/>
        <v>2.1674451033847173E-10</v>
      </c>
      <c r="J21906" s="47">
        <f t="shared" si="1710"/>
        <v>536.60598528217997</v>
      </c>
      <c r="K21906" s="47">
        <f t="shared" si="1714"/>
        <v>435.89030948217999</v>
      </c>
      <c r="L21906" s="57">
        <f t="shared" si="1712"/>
        <v>536.6059853766568</v>
      </c>
      <c r="M21906" s="57">
        <f t="shared" si="1713"/>
        <v>435.89030957665682</v>
      </c>
    </row>
    <row r="21907" spans="1:13">
      <c r="A21907" s="25">
        <v>985.71199999999999</v>
      </c>
      <c r="B21907" s="206">
        <v>100.77480060000001</v>
      </c>
      <c r="C21907" s="206">
        <v>2.671648062</v>
      </c>
      <c r="D21907" s="206">
        <v>42.537162950000003</v>
      </c>
      <c r="E21907" s="206">
        <v>5.595051726E-19</v>
      </c>
      <c r="F21907" s="206">
        <v>0</v>
      </c>
      <c r="G21907" s="206">
        <v>390.87062559999998</v>
      </c>
      <c r="H21907" s="47">
        <v>9.491236597E-8</v>
      </c>
      <c r="I21907" s="207">
        <f t="shared" si="1711"/>
        <v>2.1764925837227201E-10</v>
      </c>
      <c r="J21907" s="47">
        <f t="shared" si="1710"/>
        <v>536.85423721200004</v>
      </c>
      <c r="K21907" s="47">
        <f t="shared" si="1714"/>
        <v>436.07943661199999</v>
      </c>
      <c r="L21907" s="57">
        <f t="shared" si="1712"/>
        <v>536.85423730691241</v>
      </c>
      <c r="M21907" s="57">
        <f t="shared" si="1713"/>
        <v>436.07943670691236</v>
      </c>
    </row>
    <row r="21908" spans="1:13">
      <c r="A21908" s="25">
        <v>985.80799999999999</v>
      </c>
      <c r="B21908" s="206">
        <v>100.7484207</v>
      </c>
      <c r="C21908" s="206">
        <v>2.6701653749999998</v>
      </c>
      <c r="D21908" s="206">
        <v>42.533270479999999</v>
      </c>
      <c r="E21908" s="206">
        <v>0</v>
      </c>
      <c r="F21908" s="206">
        <v>0</v>
      </c>
      <c r="G21908" s="206">
        <v>390.83276910000001</v>
      </c>
      <c r="H21908" s="47">
        <v>9.5349719229999995E-8</v>
      </c>
      <c r="I21908" s="207">
        <f t="shared" si="1711"/>
        <v>2.1867385814863771E-10</v>
      </c>
      <c r="J21908" s="47">
        <f t="shared" si="1710"/>
        <v>536.78462565500001</v>
      </c>
      <c r="K21908" s="47">
        <f t="shared" si="1714"/>
        <v>436.03620495500002</v>
      </c>
      <c r="L21908" s="57">
        <f t="shared" si="1712"/>
        <v>536.78462575034973</v>
      </c>
      <c r="M21908" s="57">
        <f t="shared" si="1713"/>
        <v>436.03620505034974</v>
      </c>
    </row>
    <row r="21909" spans="1:13">
      <c r="A21909" s="25">
        <v>985.904</v>
      </c>
      <c r="B21909" s="206">
        <v>100.551461</v>
      </c>
      <c r="C21909" s="206">
        <v>2.665910733</v>
      </c>
      <c r="D21909" s="206">
        <v>42.466185529999997</v>
      </c>
      <c r="E21909" s="206">
        <v>2.0252027719999999E-18</v>
      </c>
      <c r="F21909" s="206">
        <v>0</v>
      </c>
      <c r="G21909" s="206">
        <v>390.47003990000002</v>
      </c>
      <c r="H21909" s="47">
        <v>9.5789118860000005E-8</v>
      </c>
      <c r="I21909" s="207">
        <f t="shared" si="1711"/>
        <v>2.1990048006595685E-10</v>
      </c>
      <c r="J21909" s="47">
        <f t="shared" si="1710"/>
        <v>536.15359716300009</v>
      </c>
      <c r="K21909" s="47">
        <f t="shared" si="1714"/>
        <v>435.60213616300001</v>
      </c>
      <c r="L21909" s="57">
        <f t="shared" si="1712"/>
        <v>536.1535972587892</v>
      </c>
      <c r="M21909" s="57">
        <f t="shared" si="1713"/>
        <v>435.60213625878913</v>
      </c>
    </row>
    <row r="21910" spans="1:13">
      <c r="A21910" s="25">
        <v>986</v>
      </c>
      <c r="B21910" s="206">
        <v>100.3291433</v>
      </c>
      <c r="C21910" s="206">
        <v>2.6643772389999998</v>
      </c>
      <c r="D21910" s="206">
        <v>42.380175999999999</v>
      </c>
      <c r="E21910" s="206">
        <v>7.0023960250000001E-19</v>
      </c>
      <c r="F21910" s="206">
        <v>0</v>
      </c>
      <c r="G21910" s="206">
        <v>390.42622970000002</v>
      </c>
      <c r="H21910" s="47">
        <v>9.6230337480000006E-8</v>
      </c>
      <c r="I21910" s="207">
        <f t="shared" si="1711"/>
        <v>2.2098000887806928E-10</v>
      </c>
      <c r="J21910" s="47">
        <f t="shared" si="1710"/>
        <v>535.799926239</v>
      </c>
      <c r="K21910" s="47">
        <f t="shared" si="1714"/>
        <v>435.470782939</v>
      </c>
      <c r="L21910" s="57">
        <f t="shared" si="1712"/>
        <v>535.79992633523034</v>
      </c>
      <c r="M21910" s="57">
        <f t="shared" si="1713"/>
        <v>435.47078303523034</v>
      </c>
    </row>
    <row r="21911" spans="1:13">
      <c r="A21911" s="25">
        <v>986.096</v>
      </c>
      <c r="B21911" s="206">
        <v>100.24454</v>
      </c>
      <c r="C21911" s="206">
        <v>2.6693668169999998</v>
      </c>
      <c r="D21911" s="206">
        <v>42.331725779999999</v>
      </c>
      <c r="E21911" s="206">
        <v>5.9039809620000001E-19</v>
      </c>
      <c r="F21911" s="206">
        <v>5.0677953600000001E-12</v>
      </c>
      <c r="G21911" s="206">
        <v>391.14721950000001</v>
      </c>
      <c r="H21911" s="47">
        <v>9.6673602460000004E-8</v>
      </c>
      <c r="I21911" s="207">
        <f t="shared" si="1711"/>
        <v>2.2165304732051451E-10</v>
      </c>
      <c r="J21911" s="47">
        <f t="shared" si="1710"/>
        <v>536.39285209700506</v>
      </c>
      <c r="K21911" s="47">
        <f t="shared" si="1714"/>
        <v>436.14831209700509</v>
      </c>
      <c r="L21911" s="57">
        <f t="shared" si="1712"/>
        <v>536.39285219367866</v>
      </c>
      <c r="M21911" s="57">
        <f t="shared" si="1713"/>
        <v>436.14831219367869</v>
      </c>
    </row>
    <row r="21912" spans="1:13">
      <c r="A21912" s="25">
        <v>986.19200000000001</v>
      </c>
      <c r="B21912" s="206">
        <v>100.0807451</v>
      </c>
      <c r="C21912" s="206">
        <v>2.672915578</v>
      </c>
      <c r="D21912" s="206">
        <v>42.253879519999998</v>
      </c>
      <c r="E21912" s="206">
        <v>9.6111317990000007E-19</v>
      </c>
      <c r="F21912" s="206">
        <v>1.0596299390000001E-11</v>
      </c>
      <c r="G21912" s="206">
        <v>391.699411</v>
      </c>
      <c r="H21912" s="47">
        <v>9.7118686430000005E-8</v>
      </c>
      <c r="I21912" s="207">
        <f t="shared" si="1711"/>
        <v>2.2242981542019382E-10</v>
      </c>
      <c r="J21912" s="47">
        <f t="shared" si="1710"/>
        <v>536.70695119801064</v>
      </c>
      <c r="K21912" s="47">
        <f t="shared" si="1714"/>
        <v>436.62620609801058</v>
      </c>
      <c r="L21912" s="57">
        <f t="shared" si="1712"/>
        <v>536.70695129512933</v>
      </c>
      <c r="M21912" s="57">
        <f t="shared" si="1713"/>
        <v>436.62620619512927</v>
      </c>
    </row>
    <row r="21913" spans="1:13">
      <c r="A21913" s="25">
        <v>986.28800000000001</v>
      </c>
      <c r="B21913" s="206">
        <v>99.7533289</v>
      </c>
      <c r="C21913" s="206">
        <v>2.6714476199999999</v>
      </c>
      <c r="D21913" s="206">
        <v>42.122245679999999</v>
      </c>
      <c r="E21913" s="206">
        <v>0</v>
      </c>
      <c r="F21913" s="206">
        <v>0</v>
      </c>
      <c r="G21913" s="206">
        <v>391.6634095</v>
      </c>
      <c r="H21913" s="47">
        <v>9.7565816760000003E-8</v>
      </c>
      <c r="I21913" s="207">
        <f t="shared" si="1711"/>
        <v>2.2354044907068011E-10</v>
      </c>
      <c r="J21913" s="47">
        <f t="shared" si="1710"/>
        <v>536.21043169999996</v>
      </c>
      <c r="K21913" s="47">
        <f t="shared" si="1714"/>
        <v>436.45710280000003</v>
      </c>
      <c r="L21913" s="57">
        <f t="shared" si="1712"/>
        <v>536.21043179756578</v>
      </c>
      <c r="M21913" s="57">
        <f t="shared" si="1713"/>
        <v>436.45710289756585</v>
      </c>
    </row>
    <row r="21914" spans="1:13">
      <c r="A21914" s="25">
        <v>986.38400000000001</v>
      </c>
      <c r="B21914" s="206">
        <v>99.492121479999994</v>
      </c>
      <c r="C21914" s="206">
        <v>2.6699880679999999</v>
      </c>
      <c r="D21914" s="206">
        <v>42.018838639999998</v>
      </c>
      <c r="E21914" s="206">
        <v>1.208256569E-18</v>
      </c>
      <c r="F21914" s="206">
        <v>0</v>
      </c>
      <c r="G21914" s="206">
        <v>391.62848989999998</v>
      </c>
      <c r="H21914" s="47">
        <v>9.8014879770000005E-8</v>
      </c>
      <c r="I21914" s="207">
        <f t="shared" si="1711"/>
        <v>2.2464127835214796E-10</v>
      </c>
      <c r="J21914" s="47">
        <f t="shared" si="1710"/>
        <v>535.80943808799998</v>
      </c>
      <c r="K21914" s="47">
        <f t="shared" si="1714"/>
        <v>436.317316608</v>
      </c>
      <c r="L21914" s="57">
        <f t="shared" si="1712"/>
        <v>535.80943818601486</v>
      </c>
      <c r="M21914" s="57">
        <f t="shared" si="1713"/>
        <v>436.31731670601488</v>
      </c>
    </row>
    <row r="21915" spans="1:13">
      <c r="A21915" s="25">
        <v>986.48</v>
      </c>
      <c r="B21915" s="206">
        <v>99.488897030000004</v>
      </c>
      <c r="C21915" s="206">
        <v>2.6715154750000001</v>
      </c>
      <c r="D21915" s="206">
        <v>42.015687589999999</v>
      </c>
      <c r="E21915" s="206">
        <v>6.590490376E-19</v>
      </c>
      <c r="F21915" s="206">
        <v>0</v>
      </c>
      <c r="G21915" s="206">
        <v>391.94407430000001</v>
      </c>
      <c r="H21915" s="47">
        <v>9.8465989140000004E-8</v>
      </c>
      <c r="I21915" s="207">
        <f t="shared" si="1711"/>
        <v>2.2551290813206629E-10</v>
      </c>
      <c r="J21915" s="47">
        <f t="shared" si="1710"/>
        <v>536.12017439500005</v>
      </c>
      <c r="K21915" s="47">
        <f t="shared" si="1714"/>
        <v>436.63127736500002</v>
      </c>
      <c r="L21915" s="57">
        <f t="shared" si="1712"/>
        <v>536.12017449346604</v>
      </c>
      <c r="M21915" s="57">
        <f t="shared" si="1713"/>
        <v>436.63127746346601</v>
      </c>
    </row>
    <row r="21916" spans="1:13">
      <c r="A21916" s="25">
        <v>986.57600000000002</v>
      </c>
      <c r="B21916" s="206">
        <v>99.648058649999996</v>
      </c>
      <c r="C21916" s="206">
        <v>2.6722796080000002</v>
      </c>
      <c r="D21916" s="206">
        <v>42.083257850000003</v>
      </c>
      <c r="E21916" s="206">
        <v>1.7574641E-18</v>
      </c>
      <c r="F21916" s="206">
        <v>0</v>
      </c>
      <c r="G21916" s="206">
        <v>392.17002580000002</v>
      </c>
      <c r="H21916" s="47">
        <v>9.8919031190000006E-8</v>
      </c>
      <c r="I21916" s="207">
        <f t="shared" si="1711"/>
        <v>2.2639790277409186E-10</v>
      </c>
      <c r="J21916" s="47">
        <f t="shared" si="1710"/>
        <v>536.57362190799995</v>
      </c>
      <c r="K21916" s="47">
        <f t="shared" si="1714"/>
        <v>436.92556325800001</v>
      </c>
      <c r="L21916" s="57">
        <f t="shared" si="1712"/>
        <v>536.57362200691898</v>
      </c>
      <c r="M21916" s="57">
        <f t="shared" si="1713"/>
        <v>436.92556335691904</v>
      </c>
    </row>
    <row r="21917" spans="1:13">
      <c r="A21917" s="25">
        <v>986.67200000000003</v>
      </c>
      <c r="B21917" s="206">
        <v>99.824155270000006</v>
      </c>
      <c r="C21917" s="206">
        <v>2.6698182629999998</v>
      </c>
      <c r="D21917" s="206">
        <v>42.167433629999998</v>
      </c>
      <c r="E21917" s="206">
        <v>8.7873205019999991E-19</v>
      </c>
      <c r="F21917" s="206">
        <v>5.2970064920000002E-5</v>
      </c>
      <c r="G21917" s="206">
        <v>392.01713530000001</v>
      </c>
      <c r="H21917" s="47">
        <v>9.9374005910000005E-8</v>
      </c>
      <c r="I21917" s="207">
        <f t="shared" si="1711"/>
        <v>2.2747624099438388E-10</v>
      </c>
      <c r="J21917" s="47">
        <f t="shared" si="1710"/>
        <v>536.67859543306497</v>
      </c>
      <c r="K21917" s="47">
        <f t="shared" si="1714"/>
        <v>436.85444016306491</v>
      </c>
      <c r="L21917" s="57">
        <f t="shared" si="1712"/>
        <v>536.67859553243898</v>
      </c>
      <c r="M21917" s="57">
        <f t="shared" si="1713"/>
        <v>436.85444026243891</v>
      </c>
    </row>
    <row r="21918" spans="1:13">
      <c r="A21918" s="25">
        <v>986.76800000000003</v>
      </c>
      <c r="B21918" s="206">
        <v>99.967968209999995</v>
      </c>
      <c r="C21918" s="206">
        <v>2.6649524310000001</v>
      </c>
      <c r="D21918" s="206">
        <v>42.2453729</v>
      </c>
      <c r="E21918" s="206">
        <v>1.7574641E-18</v>
      </c>
      <c r="F21918" s="206">
        <v>4.1806636329999999E-3</v>
      </c>
      <c r="G21918" s="206">
        <v>391.58145589999998</v>
      </c>
      <c r="H21918" s="47">
        <v>9.9831026999999994E-8</v>
      </c>
      <c r="I21918" s="207">
        <f t="shared" si="1711"/>
        <v>2.287100814556871E-10</v>
      </c>
      <c r="J21918" s="47">
        <f t="shared" si="1710"/>
        <v>536.46393010463294</v>
      </c>
      <c r="K21918" s="47">
        <f t="shared" si="1714"/>
        <v>436.49596189463296</v>
      </c>
      <c r="L21918" s="57">
        <f t="shared" si="1712"/>
        <v>536.46393020446396</v>
      </c>
      <c r="M21918" s="57">
        <f t="shared" si="1713"/>
        <v>436.49596199446398</v>
      </c>
    </row>
    <row r="21919" spans="1:13">
      <c r="A21919" s="25">
        <v>986.86400000000003</v>
      </c>
      <c r="B21919" s="206">
        <v>100.11971870000001</v>
      </c>
      <c r="C21919" s="206">
        <v>2.6605304649999999</v>
      </c>
      <c r="D21919" s="206">
        <v>42.325701410000001</v>
      </c>
      <c r="E21919" s="206">
        <v>3.9542942260000001E-18</v>
      </c>
      <c r="F21919" s="206">
        <v>0.1249846351</v>
      </c>
      <c r="G21919" s="206">
        <v>391.19761779999999</v>
      </c>
      <c r="H21919" s="47">
        <v>1.0029009450000001E-7</v>
      </c>
      <c r="I21919" s="207">
        <f t="shared" si="1711"/>
        <v>2.2986033427120643E-10</v>
      </c>
      <c r="J21919" s="47">
        <f t="shared" si="1710"/>
        <v>536.42855301010002</v>
      </c>
      <c r="K21919" s="47">
        <f t="shared" si="1714"/>
        <v>436.3088343101</v>
      </c>
      <c r="L21919" s="57">
        <f t="shared" si="1712"/>
        <v>536.42855311039011</v>
      </c>
      <c r="M21919" s="57">
        <f t="shared" si="1713"/>
        <v>436.30883441039009</v>
      </c>
    </row>
    <row r="21920" spans="1:13">
      <c r="A21920" s="25">
        <v>986.96</v>
      </c>
      <c r="B21920" s="206">
        <v>100.20520620000001</v>
      </c>
      <c r="C21920" s="206">
        <v>2.6571816109999999</v>
      </c>
      <c r="D21920" s="206">
        <v>42.375251339999998</v>
      </c>
      <c r="E21920" s="206">
        <v>1.6476225940000001E-18</v>
      </c>
      <c r="F21920" s="206">
        <v>1.492169715</v>
      </c>
      <c r="G21920" s="206">
        <v>390.9394188</v>
      </c>
      <c r="H21920" s="47">
        <v>1.007512083E-7</v>
      </c>
      <c r="I21920" s="207">
        <f t="shared" si="1711"/>
        <v>2.3030741582443586E-10</v>
      </c>
      <c r="J21920" s="47">
        <f t="shared" si="1710"/>
        <v>537.66922766599998</v>
      </c>
      <c r="K21920" s="47">
        <f t="shared" si="1714"/>
        <v>437.46402146600002</v>
      </c>
      <c r="L21920" s="57">
        <f t="shared" si="1712"/>
        <v>537.66922776675119</v>
      </c>
      <c r="M21920" s="57">
        <f t="shared" si="1713"/>
        <v>437.46402156675123</v>
      </c>
    </row>
    <row r="21921" spans="1:13">
      <c r="A21921" s="25">
        <v>987.05600000000004</v>
      </c>
      <c r="B21921" s="206">
        <v>100.054598</v>
      </c>
      <c r="C21921" s="206">
        <v>2.653064155</v>
      </c>
      <c r="D21921" s="206">
        <v>42.327408740000003</v>
      </c>
      <c r="E21921" s="206">
        <v>2.7460376569999998E-19</v>
      </c>
      <c r="F21921" s="206">
        <v>12.21094665</v>
      </c>
      <c r="G21921" s="206">
        <v>390.5905242</v>
      </c>
      <c r="H21921" s="47">
        <v>1.012142548E-7</v>
      </c>
      <c r="I21921" s="207">
        <f t="shared" si="1711"/>
        <v>2.2603469437266733E-10</v>
      </c>
      <c r="J21921" s="47">
        <f t="shared" si="1710"/>
        <v>547.83654174499998</v>
      </c>
      <c r="K21921" s="47">
        <f t="shared" si="1714"/>
        <v>447.78194374500004</v>
      </c>
      <c r="L21921" s="57">
        <f t="shared" si="1712"/>
        <v>547.83654184621423</v>
      </c>
      <c r="M21921" s="57">
        <f t="shared" si="1713"/>
        <v>447.78194384621429</v>
      </c>
    </row>
    <row r="21922" spans="1:13">
      <c r="A21922" s="25">
        <v>987.15200000000004</v>
      </c>
      <c r="B21922" s="206">
        <v>99.768494689999997</v>
      </c>
      <c r="C21922" s="206">
        <v>2.6506283759999998</v>
      </c>
      <c r="D21922" s="206">
        <v>42.216517459999999</v>
      </c>
      <c r="E21922" s="206">
        <v>0</v>
      </c>
      <c r="F21922" s="206">
        <v>197.19753170000001</v>
      </c>
      <c r="G21922" s="206">
        <v>390.43955599999998</v>
      </c>
      <c r="H21922" s="47">
        <v>1.0167934760000001E-7</v>
      </c>
      <c r="I21922" s="207">
        <f t="shared" si="1711"/>
        <v>1.6075678581875099E-10</v>
      </c>
      <c r="J21922" s="47">
        <f t="shared" si="1710"/>
        <v>732.27272822600003</v>
      </c>
      <c r="K21922" s="47">
        <f t="shared" si="1714"/>
        <v>632.50423353600002</v>
      </c>
      <c r="L21922" s="57">
        <f t="shared" si="1712"/>
        <v>732.27272832767937</v>
      </c>
      <c r="M21922" s="57">
        <f t="shared" si="1713"/>
        <v>632.50423363767936</v>
      </c>
    </row>
    <row r="21923" spans="1:13">
      <c r="A21923" s="25">
        <v>987.24800000000005</v>
      </c>
      <c r="B21923" s="206">
        <v>99.428524789999997</v>
      </c>
      <c r="C21923" s="206">
        <v>2.6493681900000001</v>
      </c>
      <c r="D21923" s="206">
        <v>42.079329950000002</v>
      </c>
      <c r="E21923" s="206">
        <v>1.098415063E-19</v>
      </c>
      <c r="F21923" s="206">
        <v>2240.4161519999998</v>
      </c>
      <c r="G21923" s="206">
        <v>390.42685189999997</v>
      </c>
      <c r="H21923" s="47">
        <v>1.021464868E-7</v>
      </c>
      <c r="I21923" s="207">
        <f t="shared" si="1711"/>
        <v>3.8177443244043143E-11</v>
      </c>
      <c r="J21923" s="47">
        <f t="shared" si="1710"/>
        <v>2775.0002268299995</v>
      </c>
      <c r="K21923" s="47">
        <f t="shared" si="1714"/>
        <v>2675.5717020399998</v>
      </c>
      <c r="L21923" s="57">
        <f t="shared" si="1712"/>
        <v>2775.0002269321458</v>
      </c>
      <c r="M21923" s="57">
        <f t="shared" si="1713"/>
        <v>2675.571702142146</v>
      </c>
    </row>
    <row r="21924" spans="1:13">
      <c r="A21924" s="25">
        <v>987.34400000000005</v>
      </c>
      <c r="B21924" s="206">
        <v>99.237217419999993</v>
      </c>
      <c r="C21924" s="206">
        <v>2.6523080819999998</v>
      </c>
      <c r="D21924" s="206">
        <v>41.992071950000003</v>
      </c>
      <c r="E21924" s="206">
        <v>0</v>
      </c>
      <c r="F21924" s="206">
        <v>10864.60498</v>
      </c>
      <c r="G21924" s="206">
        <v>390.90911699999998</v>
      </c>
      <c r="H21924" s="47">
        <v>1.0261567240000001E-7</v>
      </c>
      <c r="I21924" s="207">
        <f t="shared" si="1711"/>
        <v>9.080905600445361E-12</v>
      </c>
      <c r="J21924" s="47">
        <f t="shared" si="1710"/>
        <v>11399.395694452</v>
      </c>
      <c r="K21924" s="47">
        <f t="shared" si="1714"/>
        <v>11300.158477031999</v>
      </c>
      <c r="L21924" s="57">
        <f t="shared" si="1712"/>
        <v>11399.395694554616</v>
      </c>
      <c r="M21924" s="57">
        <f t="shared" si="1713"/>
        <v>11300.158477134615</v>
      </c>
    </row>
    <row r="21925" spans="1:13">
      <c r="A21925" s="25">
        <v>987.44</v>
      </c>
      <c r="B21925" s="206">
        <v>99.091351599999996</v>
      </c>
      <c r="C21925" s="206">
        <v>2.6547437029999998</v>
      </c>
      <c r="D21925" s="206">
        <v>41.927106940000002</v>
      </c>
      <c r="E21925" s="206">
        <v>1.098415063E-18</v>
      </c>
      <c r="F21925" s="206">
        <v>23136.979329999998</v>
      </c>
      <c r="G21925" s="206">
        <v>391.32997060000002</v>
      </c>
      <c r="H21925" s="47">
        <v>1.030857675E-7</v>
      </c>
      <c r="I21925" s="207">
        <f t="shared" si="1711"/>
        <v>4.3730642473426217E-12</v>
      </c>
      <c r="J21925" s="47">
        <f t="shared" si="1710"/>
        <v>23671.982502842999</v>
      </c>
      <c r="K21925" s="47">
        <f t="shared" si="1714"/>
        <v>23572.891151242999</v>
      </c>
      <c r="L21925" s="57">
        <f t="shared" si="1712"/>
        <v>23671.982502946084</v>
      </c>
      <c r="M21925" s="57">
        <f t="shared" si="1713"/>
        <v>23572.891151346084</v>
      </c>
    </row>
    <row r="21926" spans="1:13">
      <c r="A21926" s="25">
        <v>987.53599999999994</v>
      </c>
      <c r="B21926" s="206">
        <v>98.437947719999997</v>
      </c>
      <c r="C21926" s="206">
        <v>2.6395905160000002</v>
      </c>
      <c r="D21926" s="206">
        <v>41.70735217</v>
      </c>
      <c r="E21926" s="206">
        <v>0</v>
      </c>
      <c r="F21926" s="206">
        <v>23153.897929999999</v>
      </c>
      <c r="G21926" s="206">
        <v>389.67115480000001</v>
      </c>
      <c r="H21926" s="47">
        <v>1.035587047E-7</v>
      </c>
      <c r="I21926" s="207">
        <f t="shared" si="1711"/>
        <v>4.3903286996327879E-12</v>
      </c>
      <c r="J21926" s="47">
        <f t="shared" si="1710"/>
        <v>23686.353975205999</v>
      </c>
      <c r="K21926" s="47">
        <f t="shared" si="1714"/>
        <v>23587.916027485997</v>
      </c>
      <c r="L21926" s="57">
        <f t="shared" si="1712"/>
        <v>23686.353975309557</v>
      </c>
      <c r="M21926" s="57">
        <f t="shared" si="1713"/>
        <v>23587.916027589556</v>
      </c>
    </row>
    <row r="21927" spans="1:13">
      <c r="A21927" s="25">
        <v>987.63199999999995</v>
      </c>
      <c r="B21927" s="206">
        <v>97.912206639999994</v>
      </c>
      <c r="C21927" s="206">
        <v>2.6221472540000001</v>
      </c>
      <c r="D21927" s="206">
        <v>41.54750816</v>
      </c>
      <c r="E21927" s="206">
        <v>0</v>
      </c>
      <c r="F21927" s="206">
        <v>10884.103419999999</v>
      </c>
      <c r="G21927" s="206">
        <v>387.74380639999998</v>
      </c>
      <c r="H21927" s="47">
        <v>1.040357347E-7</v>
      </c>
      <c r="I21927" s="207">
        <f t="shared" si="1711"/>
        <v>9.1936708637467745E-12</v>
      </c>
      <c r="J21927" s="47">
        <f t="shared" si="1710"/>
        <v>11413.929088453999</v>
      </c>
      <c r="K21927" s="47">
        <f t="shared" si="1714"/>
        <v>11316.016881813999</v>
      </c>
      <c r="L21927" s="57">
        <f t="shared" si="1712"/>
        <v>11413.929088558034</v>
      </c>
      <c r="M21927" s="57">
        <f t="shared" si="1713"/>
        <v>11316.016881918034</v>
      </c>
    </row>
    <row r="21928" spans="1:13">
      <c r="A21928" s="25">
        <v>987.72799999999995</v>
      </c>
      <c r="B21928" s="206">
        <v>98.701468180000006</v>
      </c>
      <c r="C21928" s="206">
        <v>2.6350627009999998</v>
      </c>
      <c r="D21928" s="206">
        <v>41.837876610000002</v>
      </c>
      <c r="E21928" s="206">
        <v>2.7460376569999998E-19</v>
      </c>
      <c r="F21928" s="206">
        <v>2240.1413499999999</v>
      </c>
      <c r="G21928" s="206">
        <v>389.40982550000001</v>
      </c>
      <c r="H21928" s="47">
        <v>1.045132194E-7</v>
      </c>
      <c r="I21928" s="207">
        <f t="shared" si="1711"/>
        <v>3.9084621122568671E-11</v>
      </c>
      <c r="J21928" s="47">
        <f t="shared" si="1710"/>
        <v>2772.725582991</v>
      </c>
      <c r="K21928" s="47">
        <f t="shared" si="1714"/>
        <v>2674.0241148109999</v>
      </c>
      <c r="L21928" s="57">
        <f t="shared" si="1712"/>
        <v>2772.7255830955132</v>
      </c>
      <c r="M21928" s="57">
        <f t="shared" si="1713"/>
        <v>2674.0241149155131</v>
      </c>
    </row>
    <row r="21929" spans="1:13">
      <c r="A21929" s="25">
        <v>987.82399999999996</v>
      </c>
      <c r="B21929" s="206">
        <v>99.862130500000006</v>
      </c>
      <c r="C21929" s="206">
        <v>2.6564219919999998</v>
      </c>
      <c r="D21929" s="206">
        <v>42.258008150000002</v>
      </c>
      <c r="E21929" s="206">
        <v>2.0046074890000002E-18</v>
      </c>
      <c r="F21929" s="206">
        <v>187.8757688</v>
      </c>
      <c r="G21929" s="206">
        <v>392.07362890000002</v>
      </c>
      <c r="H21929" s="47">
        <v>1.0499286420000001E-7</v>
      </c>
      <c r="I21929" s="207">
        <f t="shared" si="1711"/>
        <v>1.6802519128463294E-10</v>
      </c>
      <c r="J21929" s="47">
        <f t="shared" si="1710"/>
        <v>724.72595834200001</v>
      </c>
      <c r="K21929" s="47">
        <f t="shared" si="1714"/>
        <v>624.86382784200009</v>
      </c>
      <c r="L21929" s="57">
        <f t="shared" si="1712"/>
        <v>724.72595844699288</v>
      </c>
      <c r="M21929" s="57">
        <f t="shared" si="1713"/>
        <v>624.86382794699296</v>
      </c>
    </row>
    <row r="21930" spans="1:13">
      <c r="A21930" s="25">
        <v>987.92</v>
      </c>
      <c r="B21930" s="206">
        <v>100.4353026</v>
      </c>
      <c r="C21930" s="206">
        <v>2.663108271</v>
      </c>
      <c r="D21930" s="206">
        <v>42.480517390000003</v>
      </c>
      <c r="E21930" s="206">
        <v>2.4439735149999999E-18</v>
      </c>
      <c r="F21930" s="206">
        <v>6.1583565150000004</v>
      </c>
      <c r="G21930" s="206">
        <v>393.00091400000002</v>
      </c>
      <c r="H21930" s="47">
        <v>1.054745553E-7</v>
      </c>
      <c r="I21930" s="207">
        <f t="shared" si="1711"/>
        <v>2.3739335531636675E-10</v>
      </c>
      <c r="J21930" s="47">
        <f t="shared" si="1710"/>
        <v>544.73819877599999</v>
      </c>
      <c r="K21930" s="47">
        <f t="shared" si="1714"/>
        <v>444.30289617600005</v>
      </c>
      <c r="L21930" s="57">
        <f t="shared" si="1712"/>
        <v>544.73819888147455</v>
      </c>
      <c r="M21930" s="57">
        <f t="shared" si="1713"/>
        <v>444.3028962814746</v>
      </c>
    </row>
    <row r="21931" spans="1:13">
      <c r="A21931" s="25">
        <v>988.01599999999996</v>
      </c>
      <c r="B21931" s="206">
        <v>100.49099529999999</v>
      </c>
      <c r="C21931" s="206">
        <v>2.6583679459999998</v>
      </c>
      <c r="D21931" s="206">
        <v>42.521534670000001</v>
      </c>
      <c r="E21931" s="206">
        <v>3.9542942260000001E-18</v>
      </c>
      <c r="F21931" s="206">
        <v>7.7054657770000007E-2</v>
      </c>
      <c r="G21931" s="206">
        <v>392.57716779999998</v>
      </c>
      <c r="H21931" s="47">
        <v>1.0595840649999999E-7</v>
      </c>
      <c r="I21931" s="207">
        <f t="shared" si="1711"/>
        <v>2.4200582008573961E-10</v>
      </c>
      <c r="J21931" s="47">
        <f t="shared" si="1710"/>
        <v>538.32512037377001</v>
      </c>
      <c r="K21931" s="47">
        <f t="shared" si="1714"/>
        <v>437.83412507377</v>
      </c>
      <c r="L21931" s="57">
        <f t="shared" si="1712"/>
        <v>538.32512047972841</v>
      </c>
      <c r="M21931" s="57">
        <f t="shared" si="1713"/>
        <v>437.8341251797284</v>
      </c>
    </row>
    <row r="21932" spans="1:13">
      <c r="A21932" s="25">
        <v>988.11199999999997</v>
      </c>
      <c r="B21932" s="206">
        <v>100.3687216</v>
      </c>
      <c r="C21932" s="206">
        <v>2.6523057219999999</v>
      </c>
      <c r="D21932" s="206">
        <v>42.491305760000003</v>
      </c>
      <c r="E21932" s="206">
        <v>2.581275397E-18</v>
      </c>
      <c r="F21932" s="206">
        <v>0</v>
      </c>
      <c r="G21932" s="206">
        <v>391.99726500000003</v>
      </c>
      <c r="H21932" s="47">
        <v>1.06444304E-7</v>
      </c>
      <c r="I21932" s="207">
        <f t="shared" si="1711"/>
        <v>2.4350114511513322E-10</v>
      </c>
      <c r="J21932" s="47">
        <f t="shared" si="1710"/>
        <v>537.50959808200002</v>
      </c>
      <c r="K21932" s="47">
        <f t="shared" si="1714"/>
        <v>437.14087648200001</v>
      </c>
      <c r="L21932" s="57">
        <f t="shared" si="1712"/>
        <v>537.50959818844433</v>
      </c>
      <c r="M21932" s="57">
        <f t="shared" si="1713"/>
        <v>437.14087658844431</v>
      </c>
    </row>
    <row r="21933" spans="1:13">
      <c r="A21933" s="25">
        <v>988.20799999999997</v>
      </c>
      <c r="B21933" s="206">
        <v>100.4164847</v>
      </c>
      <c r="C21933" s="206">
        <v>2.6541434320000001</v>
      </c>
      <c r="D21933" s="206">
        <v>42.507750260000002</v>
      </c>
      <c r="E21933" s="206">
        <v>7.6889054390000001E-19</v>
      </c>
      <c r="F21933" s="206">
        <v>4.6070866909999999E-13</v>
      </c>
      <c r="G21933" s="206">
        <v>392.351471</v>
      </c>
      <c r="H21933" s="47">
        <v>1.069323616E-7</v>
      </c>
      <c r="I21933" s="207">
        <f t="shared" si="1711"/>
        <v>2.444093603295478E-10</v>
      </c>
      <c r="J21933" s="47">
        <f t="shared" si="1710"/>
        <v>537.92984939200051</v>
      </c>
      <c r="K21933" s="47">
        <f t="shared" si="1714"/>
        <v>437.51336469200044</v>
      </c>
      <c r="L21933" s="57">
        <f t="shared" si="1712"/>
        <v>537.92984949893287</v>
      </c>
      <c r="M21933" s="57">
        <f t="shared" si="1713"/>
        <v>437.5133647989328</v>
      </c>
    </row>
    <row r="21934" spans="1:13">
      <c r="A21934" s="25">
        <v>988.30399999999997</v>
      </c>
      <c r="B21934" s="206">
        <v>100.5009797</v>
      </c>
      <c r="C21934" s="206">
        <v>2.6589113539999998</v>
      </c>
      <c r="D21934" s="206">
        <v>42.530984750000002</v>
      </c>
      <c r="E21934" s="206">
        <v>0</v>
      </c>
      <c r="F21934" s="206">
        <v>0</v>
      </c>
      <c r="G21934" s="206">
        <v>393.05206709999999</v>
      </c>
      <c r="H21934" s="47">
        <v>1.074225793E-7</v>
      </c>
      <c r="I21934" s="207">
        <f t="shared" si="1711"/>
        <v>2.451216184653572E-10</v>
      </c>
      <c r="J21934" s="47">
        <f t="shared" si="1710"/>
        <v>538.74294290399996</v>
      </c>
      <c r="K21934" s="47">
        <f t="shared" si="1714"/>
        <v>438.241963204</v>
      </c>
      <c r="L21934" s="57">
        <f t="shared" si="1712"/>
        <v>538.74294301142254</v>
      </c>
      <c r="M21934" s="57">
        <f t="shared" si="1713"/>
        <v>438.24196331142258</v>
      </c>
    </row>
    <row r="21935" spans="1:13">
      <c r="A21935" s="25">
        <v>988.4</v>
      </c>
      <c r="B21935" s="206">
        <v>100.5058854</v>
      </c>
      <c r="C21935" s="206">
        <v>2.6615504790000002</v>
      </c>
      <c r="D21935" s="206">
        <v>42.527885189999999</v>
      </c>
      <c r="E21935" s="206">
        <v>4.3936602509999996E-19</v>
      </c>
      <c r="F21935" s="206">
        <v>4.639007559E-5</v>
      </c>
      <c r="G21935" s="206">
        <v>393.50092769999998</v>
      </c>
      <c r="H21935" s="47">
        <v>1.079148433E-7</v>
      </c>
      <c r="I21935" s="207">
        <f t="shared" si="1711"/>
        <v>2.4599316716147441E-10</v>
      </c>
      <c r="J21935" s="47">
        <f t="shared" si="1710"/>
        <v>539.19629515907559</v>
      </c>
      <c r="K21935" s="47">
        <f t="shared" si="1714"/>
        <v>438.69040975907558</v>
      </c>
      <c r="L21935" s="57">
        <f t="shared" si="1712"/>
        <v>539.19629526699043</v>
      </c>
      <c r="M21935" s="57">
        <f t="shared" si="1713"/>
        <v>438.69040986699042</v>
      </c>
    </row>
    <row r="21936" spans="1:13">
      <c r="A21936" s="25">
        <v>988.49599999999998</v>
      </c>
      <c r="B21936" s="206">
        <v>100.4758253</v>
      </c>
      <c r="C21936" s="206">
        <v>2.662347451</v>
      </c>
      <c r="D21936" s="206">
        <v>42.515750850000003</v>
      </c>
      <c r="E21936" s="206">
        <v>1.3180980750000001E-18</v>
      </c>
      <c r="F21936" s="206">
        <v>3.6768038499999998E-3</v>
      </c>
      <c r="G21936" s="206">
        <v>393.73197190000002</v>
      </c>
      <c r="H21936" s="47">
        <v>1.0840938099999999E-7</v>
      </c>
      <c r="I21936" s="207">
        <f t="shared" si="1711"/>
        <v>2.4699472673113165E-10</v>
      </c>
      <c r="J21936" s="47">
        <f t="shared" si="1710"/>
        <v>539.38957230485005</v>
      </c>
      <c r="K21936" s="47">
        <f t="shared" si="1714"/>
        <v>438.91374700485005</v>
      </c>
      <c r="L21936" s="57">
        <f t="shared" si="1712"/>
        <v>539.38957241325943</v>
      </c>
      <c r="M21936" s="57">
        <f t="shared" si="1713"/>
        <v>438.91374711325943</v>
      </c>
    </row>
    <row r="21937" spans="1:13">
      <c r="A21937" s="25">
        <v>988.59199999999998</v>
      </c>
      <c r="B21937" s="206">
        <v>100.3546844</v>
      </c>
      <c r="C21937" s="206">
        <v>2.6611454550000002</v>
      </c>
      <c r="D21937" s="206">
        <v>42.470797810000001</v>
      </c>
      <c r="E21937" s="206">
        <v>0</v>
      </c>
      <c r="F21937" s="206">
        <v>0.1106796251</v>
      </c>
      <c r="G21937" s="206">
        <v>393.7265021</v>
      </c>
      <c r="H21937" s="47">
        <v>1.089060788E-7</v>
      </c>
      <c r="I21937" s="207">
        <f t="shared" si="1711"/>
        <v>2.480950768518313E-10</v>
      </c>
      <c r="J21937" s="47">
        <f t="shared" si="1710"/>
        <v>539.3238093901</v>
      </c>
      <c r="K21937" s="47">
        <f t="shared" si="1714"/>
        <v>438.9691249901</v>
      </c>
      <c r="L21937" s="57">
        <f t="shared" si="1712"/>
        <v>539.32380949900607</v>
      </c>
      <c r="M21937" s="57">
        <f t="shared" si="1713"/>
        <v>438.96912509900608</v>
      </c>
    </row>
    <row r="21938" spans="1:13">
      <c r="A21938" s="25">
        <v>988.68799999999999</v>
      </c>
      <c r="B21938" s="206">
        <v>100.08519990000001</v>
      </c>
      <c r="C21938" s="206">
        <v>2.6590863200000001</v>
      </c>
      <c r="D21938" s="206">
        <v>42.365410660000002</v>
      </c>
      <c r="E21938" s="206">
        <v>0</v>
      </c>
      <c r="F21938" s="206">
        <v>1.2760307360000001</v>
      </c>
      <c r="G21938" s="206">
        <v>393.61958929999997</v>
      </c>
      <c r="H21938" s="47">
        <v>1.094049367E-7</v>
      </c>
      <c r="I21938" s="207">
        <f t="shared" si="1711"/>
        <v>2.4869273413113985E-10</v>
      </c>
      <c r="J21938" s="47">
        <f t="shared" si="1710"/>
        <v>540.00531691599997</v>
      </c>
      <c r="K21938" s="47">
        <f t="shared" si="1714"/>
        <v>439.92011701599995</v>
      </c>
      <c r="L21938" s="57">
        <f t="shared" si="1712"/>
        <v>540.00531702540491</v>
      </c>
      <c r="M21938" s="57">
        <f t="shared" si="1713"/>
        <v>439.92011712540489</v>
      </c>
    </row>
    <row r="21939" spans="1:13">
      <c r="A21939" s="25">
        <v>988.78399999999999</v>
      </c>
      <c r="B21939" s="206">
        <v>99.688953170000005</v>
      </c>
      <c r="C21939" s="206">
        <v>2.658383358</v>
      </c>
      <c r="D21939" s="206">
        <v>42.202390770000001</v>
      </c>
      <c r="E21939" s="206">
        <v>0</v>
      </c>
      <c r="F21939" s="206">
        <v>5.7302399069999996</v>
      </c>
      <c r="G21939" s="206">
        <v>393.67325549999998</v>
      </c>
      <c r="H21939" s="47">
        <v>1.0990595459999999E-7</v>
      </c>
      <c r="I21939" s="207">
        <f t="shared" si="1711"/>
        <v>2.4738868762737941E-10</v>
      </c>
      <c r="J21939" s="47">
        <f t="shared" si="1710"/>
        <v>543.95322270499992</v>
      </c>
      <c r="K21939" s="47">
        <f t="shared" si="1714"/>
        <v>444.26426953499998</v>
      </c>
      <c r="L21939" s="57">
        <f t="shared" si="1712"/>
        <v>543.95322281490587</v>
      </c>
      <c r="M21939" s="57">
        <f t="shared" si="1713"/>
        <v>444.26426964490594</v>
      </c>
    </row>
    <row r="21940" spans="1:13">
      <c r="A21940" s="25">
        <v>988.88</v>
      </c>
      <c r="B21940" s="206">
        <v>99.178426700000003</v>
      </c>
      <c r="C21940" s="206">
        <v>2.658714325</v>
      </c>
      <c r="D21940" s="206">
        <v>41.988016420000001</v>
      </c>
      <c r="E21940" s="206">
        <v>0</v>
      </c>
      <c r="F21940" s="206">
        <v>10.41176334</v>
      </c>
      <c r="G21940" s="206">
        <v>393.84935460000003</v>
      </c>
      <c r="H21940" s="47">
        <v>1.104091325E-7</v>
      </c>
      <c r="I21940" s="207">
        <f t="shared" si="1711"/>
        <v>2.4595055048252101E-10</v>
      </c>
      <c r="J21940" s="47">
        <f t="shared" si="1710"/>
        <v>548.08627538500002</v>
      </c>
      <c r="K21940" s="47">
        <f t="shared" si="1714"/>
        <v>448.90784868500003</v>
      </c>
      <c r="L21940" s="57">
        <f t="shared" si="1712"/>
        <v>548.08627549540915</v>
      </c>
      <c r="M21940" s="57">
        <f t="shared" si="1713"/>
        <v>448.90784879540917</v>
      </c>
    </row>
    <row r="21941" spans="1:13">
      <c r="A21941" s="25">
        <v>988.976</v>
      </c>
      <c r="B21941" s="206">
        <v>98.570684299999996</v>
      </c>
      <c r="C21941" s="206">
        <v>2.6583660739999999</v>
      </c>
      <c r="D21941" s="206">
        <v>41.734397889999997</v>
      </c>
      <c r="E21941" s="206">
        <v>0</v>
      </c>
      <c r="F21941" s="206">
        <v>8.1972922869999998</v>
      </c>
      <c r="G21941" s="206">
        <v>393.9449262</v>
      </c>
      <c r="H21941" s="47">
        <v>1.109145842E-7</v>
      </c>
      <c r="I21941" s="207">
        <f t="shared" si="1711"/>
        <v>2.4838946232431205E-10</v>
      </c>
      <c r="J21941" s="47">
        <f t="shared" si="1710"/>
        <v>545.10566675099994</v>
      </c>
      <c r="K21941" s="47">
        <f t="shared" si="1714"/>
        <v>446.53498245100002</v>
      </c>
      <c r="L21941" s="57">
        <f t="shared" si="1712"/>
        <v>545.10566686191453</v>
      </c>
      <c r="M21941" s="57">
        <f t="shared" si="1713"/>
        <v>446.5349825619146</v>
      </c>
    </row>
    <row r="21942" spans="1:13">
      <c r="A21942" s="25">
        <v>989.072</v>
      </c>
      <c r="B21942" s="206">
        <v>97.963290060000006</v>
      </c>
      <c r="C21942" s="206">
        <v>2.657090878</v>
      </c>
      <c r="D21942" s="206">
        <v>41.483492390000002</v>
      </c>
      <c r="E21942" s="206">
        <v>0</v>
      </c>
      <c r="F21942" s="206">
        <v>3.012254038</v>
      </c>
      <c r="G21942" s="206">
        <v>393.93064629999998</v>
      </c>
      <c r="H21942" s="47">
        <v>1.114221959E-7</v>
      </c>
      <c r="I21942" s="207">
        <f t="shared" si="1711"/>
        <v>2.5261022015398889E-10</v>
      </c>
      <c r="J21942" s="47">
        <f t="shared" si="1710"/>
        <v>539.04677366600004</v>
      </c>
      <c r="K21942" s="47">
        <f t="shared" si="1714"/>
        <v>441.08348360599996</v>
      </c>
      <c r="L21942" s="57">
        <f t="shared" si="1712"/>
        <v>539.04677377742223</v>
      </c>
      <c r="M21942" s="57">
        <f t="shared" si="1713"/>
        <v>441.08348371742215</v>
      </c>
    </row>
    <row r="21943" spans="1:13">
      <c r="A21943" s="25">
        <v>989.16800000000001</v>
      </c>
      <c r="B21943" s="206">
        <v>97.55363835</v>
      </c>
      <c r="C21943" s="206">
        <v>2.6565763200000001</v>
      </c>
      <c r="D21943" s="206">
        <v>41.314119089999998</v>
      </c>
      <c r="E21943" s="206">
        <v>7.9399034919999997E-20</v>
      </c>
      <c r="F21943" s="206">
        <v>0.52272969010000003</v>
      </c>
      <c r="G21943" s="206">
        <v>394.00660900000003</v>
      </c>
      <c r="H21943" s="47">
        <v>1.119319677E-7</v>
      </c>
      <c r="I21943" s="207">
        <f t="shared" si="1711"/>
        <v>2.5526102393517342E-10</v>
      </c>
      <c r="J21943" s="47">
        <f t="shared" si="1710"/>
        <v>536.05367245010007</v>
      </c>
      <c r="K21943" s="47">
        <f t="shared" si="1714"/>
        <v>438.50003410010004</v>
      </c>
      <c r="L21943" s="57">
        <f t="shared" si="1712"/>
        <v>536.05367256203203</v>
      </c>
      <c r="M21943" s="57">
        <f t="shared" si="1713"/>
        <v>438.50003421203201</v>
      </c>
    </row>
    <row r="21944" spans="1:13">
      <c r="A21944" s="25">
        <v>989.26400000000001</v>
      </c>
      <c r="B21944" s="206">
        <v>97.465615389999996</v>
      </c>
      <c r="C21944" s="206">
        <v>2.6565435329999998</v>
      </c>
      <c r="D21944" s="206">
        <v>41.279592620000003</v>
      </c>
      <c r="E21944" s="206">
        <v>0</v>
      </c>
      <c r="F21944" s="206">
        <v>9.6644740079999999E-2</v>
      </c>
      <c r="G21944" s="206">
        <v>394.13969379999997</v>
      </c>
      <c r="H21944" s="47">
        <v>1.124441269E-7</v>
      </c>
      <c r="I21944" s="207">
        <f t="shared" si="1711"/>
        <v>2.5662069936903734E-10</v>
      </c>
      <c r="J21944" s="47">
        <f t="shared" si="1710"/>
        <v>535.63809008307999</v>
      </c>
      <c r="K21944" s="47">
        <f t="shared" si="1714"/>
        <v>438.17247469307995</v>
      </c>
      <c r="L21944" s="57">
        <f t="shared" si="1712"/>
        <v>535.63809019552411</v>
      </c>
      <c r="M21944" s="57">
        <f t="shared" si="1713"/>
        <v>438.17247480552408</v>
      </c>
    </row>
    <row r="21945" spans="1:13">
      <c r="A21945" s="25">
        <v>989.36</v>
      </c>
      <c r="B21945" s="206">
        <v>97.707770729999993</v>
      </c>
      <c r="C21945" s="206">
        <v>2.6559744460000001</v>
      </c>
      <c r="D21945" s="206">
        <v>41.386458339999997</v>
      </c>
      <c r="E21945" s="206">
        <v>0</v>
      </c>
      <c r="F21945" s="206">
        <v>4.4597109389999998</v>
      </c>
      <c r="G21945" s="206">
        <v>394.20910249999997</v>
      </c>
      <c r="H21945" s="47">
        <v>1.129584462E-7</v>
      </c>
      <c r="I21945" s="207">
        <f t="shared" si="1711"/>
        <v>2.5515151729981333E-10</v>
      </c>
      <c r="J21945" s="47">
        <f t="shared" si="1710"/>
        <v>540.41901695499996</v>
      </c>
      <c r="K21945" s="47">
        <f t="shared" si="1714"/>
        <v>442.71124622499997</v>
      </c>
      <c r="L21945" s="57">
        <f t="shared" si="1712"/>
        <v>540.41901706795841</v>
      </c>
      <c r="M21945" s="57">
        <f t="shared" si="1713"/>
        <v>442.71124633795841</v>
      </c>
    </row>
    <row r="21946" spans="1:13">
      <c r="A21946" s="25">
        <v>989.45600000000002</v>
      </c>
      <c r="B21946" s="206">
        <v>98.184188050000003</v>
      </c>
      <c r="C21946" s="206">
        <v>2.654626172</v>
      </c>
      <c r="D21946" s="206">
        <v>41.5948548</v>
      </c>
      <c r="E21946" s="206">
        <v>0</v>
      </c>
      <c r="F21946" s="206">
        <v>133.29162500000001</v>
      </c>
      <c r="G21946" s="206">
        <v>394.18592610000002</v>
      </c>
      <c r="H21946" s="47">
        <v>1.134749255E-7</v>
      </c>
      <c r="I21946" s="207">
        <f t="shared" si="1711"/>
        <v>1.984774536350935E-10</v>
      </c>
      <c r="J21946" s="47">
        <f t="shared" si="1710"/>
        <v>669.91122012200003</v>
      </c>
      <c r="K21946" s="47">
        <f t="shared" si="1714"/>
        <v>571.72703207200004</v>
      </c>
      <c r="L21946" s="57">
        <f t="shared" si="1712"/>
        <v>669.91122023547496</v>
      </c>
      <c r="M21946" s="57">
        <f t="shared" si="1713"/>
        <v>571.72703218547497</v>
      </c>
    </row>
    <row r="21947" spans="1:13">
      <c r="A21947" s="25">
        <v>989.55200000000002</v>
      </c>
      <c r="B21947" s="206">
        <v>98.706224410000004</v>
      </c>
      <c r="C21947" s="206">
        <v>2.6520359839999998</v>
      </c>
      <c r="D21947" s="206">
        <v>41.826391059999999</v>
      </c>
      <c r="E21947" s="206">
        <v>2.9540874780000001E-19</v>
      </c>
      <c r="F21947" s="206">
        <v>1509.497415</v>
      </c>
      <c r="G21947" s="206">
        <v>394.01498509999999</v>
      </c>
      <c r="H21947" s="47">
        <v>1.139937922E-7</v>
      </c>
      <c r="I21947" s="207">
        <f t="shared" si="1711"/>
        <v>5.8518649375330615E-11</v>
      </c>
      <c r="J21947" s="47">
        <f t="shared" si="1710"/>
        <v>2046.6970515540002</v>
      </c>
      <c r="K21947" s="47">
        <f t="shared" si="1714"/>
        <v>1947.9908271439999</v>
      </c>
      <c r="L21947" s="57">
        <f t="shared" si="1712"/>
        <v>2046.6970516679939</v>
      </c>
      <c r="M21947" s="57">
        <f t="shared" si="1713"/>
        <v>1947.9908272579937</v>
      </c>
    </row>
    <row r="21948" spans="1:13">
      <c r="A21948" s="25">
        <v>989.64800000000002</v>
      </c>
      <c r="B21948" s="206">
        <v>99.098004230000001</v>
      </c>
      <c r="C21948" s="206">
        <v>2.6485364800000002</v>
      </c>
      <c r="D21948" s="206">
        <v>42.005449429999999</v>
      </c>
      <c r="E21948" s="206">
        <v>3.8768456529999997E-21</v>
      </c>
      <c r="F21948" s="206">
        <v>6475.8060999999998</v>
      </c>
      <c r="G21948" s="206">
        <v>393.7358524</v>
      </c>
      <c r="H21948" s="47">
        <v>1.1451493260000001E-7</v>
      </c>
      <c r="I21948" s="207">
        <f t="shared" si="1711"/>
        <v>1.6562292075857813E-11</v>
      </c>
      <c r="J21948" s="47">
        <f t="shared" si="1710"/>
        <v>7013.29394254</v>
      </c>
      <c r="K21948" s="47">
        <f t="shared" si="1714"/>
        <v>6914.1959383100002</v>
      </c>
      <c r="L21948" s="57">
        <f t="shared" si="1712"/>
        <v>7013.2939426545145</v>
      </c>
      <c r="M21948" s="57">
        <f t="shared" si="1713"/>
        <v>6914.1959384245147</v>
      </c>
    </row>
    <row r="21949" spans="1:13">
      <c r="A21949" s="25">
        <v>989.74400000000003</v>
      </c>
      <c r="B21949" s="206">
        <v>99.335237620000001</v>
      </c>
      <c r="C21949" s="206">
        <v>2.6474490309999998</v>
      </c>
      <c r="D21949" s="206">
        <v>42.111754230000003</v>
      </c>
      <c r="E21949" s="206">
        <v>0</v>
      </c>
      <c r="F21949" s="206">
        <v>10525.56668</v>
      </c>
      <c r="G21949" s="206">
        <v>393.7434652</v>
      </c>
      <c r="H21949" s="47">
        <v>1.150365279E-7</v>
      </c>
      <c r="I21949" s="207">
        <f t="shared" si="1711"/>
        <v>1.0492137931993965E-11</v>
      </c>
      <c r="J21949" s="47">
        <f t="shared" ref="J21949:J22012" si="1715">SUM(B21949:G21949)</f>
        <v>11063.404586080998</v>
      </c>
      <c r="K21949" s="47">
        <f t="shared" si="1714"/>
        <v>10964.069348460998</v>
      </c>
      <c r="L21949" s="57">
        <f t="shared" si="1712"/>
        <v>11063.404586196035</v>
      </c>
      <c r="M21949" s="57">
        <f t="shared" si="1713"/>
        <v>10964.069348576035</v>
      </c>
    </row>
    <row r="21950" spans="1:13">
      <c r="A21950" s="25">
        <v>989.84</v>
      </c>
      <c r="B21950" s="206">
        <v>99.334926539999998</v>
      </c>
      <c r="C21950" s="206">
        <v>2.6477125510000001</v>
      </c>
      <c r="D21950" s="206">
        <v>42.113451570000002</v>
      </c>
      <c r="E21950" s="206">
        <v>0</v>
      </c>
      <c r="F21950" s="206">
        <v>6484.1405729999997</v>
      </c>
      <c r="G21950" s="206">
        <v>393.91065900000001</v>
      </c>
      <c r="H21950" s="47">
        <v>1.155639211E-7</v>
      </c>
      <c r="I21950" s="207">
        <f t="shared" si="1711"/>
        <v>1.6693204219249528E-11</v>
      </c>
      <c r="J21950" s="47">
        <f t="shared" si="1715"/>
        <v>7022.1473226609996</v>
      </c>
      <c r="K21950" s="47">
        <f t="shared" si="1714"/>
        <v>6922.8123961209994</v>
      </c>
      <c r="L21950" s="57">
        <f t="shared" si="1712"/>
        <v>7022.1473227765637</v>
      </c>
      <c r="M21950" s="57">
        <f t="shared" si="1713"/>
        <v>6922.8123962365635</v>
      </c>
    </row>
    <row r="21951" spans="1:13">
      <c r="A21951" s="25">
        <v>989.93600000000004</v>
      </c>
      <c r="B21951" s="206">
        <v>99.001022800000001</v>
      </c>
      <c r="C21951" s="206">
        <v>2.6451008549999999</v>
      </c>
      <c r="D21951" s="206">
        <v>41.982868670000002</v>
      </c>
      <c r="E21951" s="206">
        <v>0</v>
      </c>
      <c r="F21951" s="206">
        <v>1516.206469</v>
      </c>
      <c r="G21951" s="206">
        <v>393.73033609999999</v>
      </c>
      <c r="H21951" s="47">
        <v>1.160918828E-7</v>
      </c>
      <c r="I21951" s="207">
        <f t="shared" si="1711"/>
        <v>5.9395259910111304E-11</v>
      </c>
      <c r="J21951" s="47">
        <f t="shared" si="1715"/>
        <v>2053.5657974249998</v>
      </c>
      <c r="K21951" s="47">
        <f t="shared" si="1714"/>
        <v>1954.5647746249999</v>
      </c>
      <c r="L21951" s="57">
        <f t="shared" si="1712"/>
        <v>2053.5657975410918</v>
      </c>
      <c r="M21951" s="57">
        <f t="shared" si="1713"/>
        <v>1954.5647747410919</v>
      </c>
    </row>
    <row r="21952" spans="1:13">
      <c r="A21952" s="25">
        <v>990.03200000000004</v>
      </c>
      <c r="B21952" s="206">
        <v>98.394895430000005</v>
      </c>
      <c r="C21952" s="206">
        <v>2.6383183240000001</v>
      </c>
      <c r="D21952" s="206">
        <v>41.750708160000002</v>
      </c>
      <c r="E21952" s="206">
        <v>0</v>
      </c>
      <c r="F21952" s="206">
        <v>136.28588060000001</v>
      </c>
      <c r="G21952" s="206">
        <v>393.0404522</v>
      </c>
      <c r="H21952" s="47">
        <v>1.166221182E-7</v>
      </c>
      <c r="I21952" s="207">
        <f t="shared" si="1711"/>
        <v>2.0327522405107833E-10</v>
      </c>
      <c r="J21952" s="47">
        <f t="shared" si="1715"/>
        <v>672.11025471400001</v>
      </c>
      <c r="K21952" s="47">
        <f t="shared" si="1714"/>
        <v>573.71535928399999</v>
      </c>
      <c r="L21952" s="57">
        <f t="shared" si="1712"/>
        <v>672.11025483062213</v>
      </c>
      <c r="M21952" s="57">
        <f t="shared" si="1713"/>
        <v>573.71535940062211</v>
      </c>
    </row>
    <row r="21953" spans="1:13">
      <c r="A21953" s="25">
        <v>990.12800000000004</v>
      </c>
      <c r="B21953" s="206">
        <v>97.79415496</v>
      </c>
      <c r="C21953" s="206">
        <v>2.630950608</v>
      </c>
      <c r="D21953" s="206">
        <v>41.523543910000001</v>
      </c>
      <c r="E21953" s="206">
        <v>0</v>
      </c>
      <c r="F21953" s="206">
        <v>5.6697816010000004</v>
      </c>
      <c r="G21953" s="206">
        <v>392.26596970000003</v>
      </c>
      <c r="H21953" s="47">
        <v>1.171546273E-7</v>
      </c>
      <c r="I21953" s="207">
        <f t="shared" si="1711"/>
        <v>2.6500161088821057E-10</v>
      </c>
      <c r="J21953" s="47">
        <f t="shared" si="1715"/>
        <v>539.88440077900009</v>
      </c>
      <c r="K21953" s="47">
        <f t="shared" si="1714"/>
        <v>442.09024581900002</v>
      </c>
      <c r="L21953" s="57">
        <f t="shared" si="1712"/>
        <v>539.88440089615472</v>
      </c>
      <c r="M21953" s="57">
        <f t="shared" si="1713"/>
        <v>442.09024593615464</v>
      </c>
    </row>
    <row r="21954" spans="1:13">
      <c r="A21954" s="25">
        <v>990.22400000000005</v>
      </c>
      <c r="B21954" s="206">
        <v>97.623727579999994</v>
      </c>
      <c r="C21954" s="206">
        <v>2.6303801550000001</v>
      </c>
      <c r="D21954" s="206">
        <v>41.456846319999997</v>
      </c>
      <c r="E21954" s="206">
        <v>0</v>
      </c>
      <c r="F21954" s="206">
        <v>1.236314117</v>
      </c>
      <c r="G21954" s="206">
        <v>392.29432020000002</v>
      </c>
      <c r="H21954" s="47">
        <v>1.176895239E-7</v>
      </c>
      <c r="I21954" s="207">
        <f t="shared" si="1711"/>
        <v>2.689321767786299E-10</v>
      </c>
      <c r="J21954" s="47">
        <f t="shared" si="1715"/>
        <v>535.24158837200002</v>
      </c>
      <c r="K21954" s="47">
        <f t="shared" si="1714"/>
        <v>437.61786079199999</v>
      </c>
      <c r="L21954" s="57">
        <f t="shared" si="1712"/>
        <v>535.24158848968955</v>
      </c>
      <c r="M21954" s="57">
        <f t="shared" si="1713"/>
        <v>437.61786090968951</v>
      </c>
    </row>
    <row r="21955" spans="1:13">
      <c r="A21955" s="25">
        <v>990.32</v>
      </c>
      <c r="B21955" s="206">
        <v>97.97514185</v>
      </c>
      <c r="C21955" s="206">
        <v>2.637711382</v>
      </c>
      <c r="D21955" s="206">
        <v>41.585647440000002</v>
      </c>
      <c r="E21955" s="206">
        <v>0</v>
      </c>
      <c r="F21955" s="206">
        <v>4.0559632570000002</v>
      </c>
      <c r="G21955" s="206">
        <v>393.26351729999999</v>
      </c>
      <c r="H21955" s="47">
        <v>1.182266942E-7</v>
      </c>
      <c r="I21955" s="207">
        <f t="shared" ref="I21955:I22018" si="1716">H21955/K21955</f>
        <v>2.6775815086544676E-10</v>
      </c>
      <c r="J21955" s="47">
        <f t="shared" si="1715"/>
        <v>539.51798122900004</v>
      </c>
      <c r="K21955" s="47">
        <f t="shared" si="1714"/>
        <v>441.54283937899999</v>
      </c>
      <c r="L21955" s="57">
        <f t="shared" ref="L21955:L22018" si="1717">J21955+H21955</f>
        <v>539.51798134722674</v>
      </c>
      <c r="M21955" s="57">
        <f t="shared" ref="M21955:M22018" si="1718">K21955+H21955</f>
        <v>441.54283949722668</v>
      </c>
    </row>
    <row r="21956" spans="1:13">
      <c r="A21956" s="25">
        <v>990.41600000000005</v>
      </c>
      <c r="B21956" s="206">
        <v>98.511496750000006</v>
      </c>
      <c r="C21956" s="206">
        <v>2.6459410029999999</v>
      </c>
      <c r="D21956" s="206">
        <v>41.79073219</v>
      </c>
      <c r="E21956" s="206">
        <v>0</v>
      </c>
      <c r="F21956" s="206">
        <v>6.5570335139999996</v>
      </c>
      <c r="G21956" s="206">
        <v>394.33974380000001</v>
      </c>
      <c r="H21956" s="47">
        <v>1.187662519E-7</v>
      </c>
      <c r="I21956" s="207">
        <f t="shared" si="1716"/>
        <v>2.6669061523401812E-10</v>
      </c>
      <c r="J21956" s="47">
        <f t="shared" si="1715"/>
        <v>543.84494725700006</v>
      </c>
      <c r="K21956" s="47">
        <f t="shared" ref="K21956:K22019" si="1719">SUM(C21956:G21956)</f>
        <v>445.33345050700001</v>
      </c>
      <c r="L21956" s="57">
        <f t="shared" si="1717"/>
        <v>543.84494737576631</v>
      </c>
      <c r="M21956" s="57">
        <f t="shared" si="1718"/>
        <v>445.33345062576626</v>
      </c>
    </row>
    <row r="21957" spans="1:13">
      <c r="A21957" s="25">
        <v>990.51199999999994</v>
      </c>
      <c r="B21957" s="206">
        <v>99.004795220000005</v>
      </c>
      <c r="C21957" s="206">
        <v>2.6509644309999998</v>
      </c>
      <c r="D21957" s="206">
        <v>41.988498270000001</v>
      </c>
      <c r="E21957" s="206">
        <v>0</v>
      </c>
      <c r="F21957" s="206">
        <v>4.0351596550000002</v>
      </c>
      <c r="G21957" s="206">
        <v>395.0336001</v>
      </c>
      <c r="H21957" s="47">
        <v>1.1930819709999999E-7</v>
      </c>
      <c r="I21957" s="207">
        <f t="shared" si="1716"/>
        <v>2.6888885772638824E-10</v>
      </c>
      <c r="J21957" s="47">
        <f t="shared" si="1715"/>
        <v>542.71301767600005</v>
      </c>
      <c r="K21957" s="47">
        <f t="shared" si="1719"/>
        <v>443.70822245599999</v>
      </c>
      <c r="L21957" s="57">
        <f t="shared" si="1717"/>
        <v>542.71301779530825</v>
      </c>
      <c r="M21957" s="57">
        <f t="shared" si="1718"/>
        <v>443.70822257530818</v>
      </c>
    </row>
    <row r="21958" spans="1:13">
      <c r="A21958" s="25">
        <v>990.60799999999995</v>
      </c>
      <c r="B21958" s="206">
        <v>99.413767989999997</v>
      </c>
      <c r="C21958" s="206">
        <v>2.652661309</v>
      </c>
      <c r="D21958" s="206">
        <v>42.160858949999998</v>
      </c>
      <c r="E21958" s="206">
        <v>0</v>
      </c>
      <c r="F21958" s="206">
        <v>0.94070811389999998</v>
      </c>
      <c r="G21958" s="206">
        <v>395.33085720000003</v>
      </c>
      <c r="H21958" s="47">
        <v>1.1985252970000001E-7</v>
      </c>
      <c r="I21958" s="207">
        <f t="shared" si="1716"/>
        <v>2.7172201831383727E-10</v>
      </c>
      <c r="J21958" s="47">
        <f t="shared" si="1715"/>
        <v>540.49885356289997</v>
      </c>
      <c r="K21958" s="47">
        <f t="shared" si="1719"/>
        <v>441.08508557290003</v>
      </c>
      <c r="L21958" s="57">
        <f t="shared" si="1717"/>
        <v>540.4988536827525</v>
      </c>
      <c r="M21958" s="57">
        <f t="shared" si="1718"/>
        <v>441.08508569275256</v>
      </c>
    </row>
    <row r="21959" spans="1:13">
      <c r="A21959" s="25">
        <v>990.70399999999995</v>
      </c>
      <c r="B21959" s="206">
        <v>99.700089410000004</v>
      </c>
      <c r="C21959" s="206">
        <v>2.6517908129999999</v>
      </c>
      <c r="D21959" s="206">
        <v>42.288804349999999</v>
      </c>
      <c r="E21959" s="206">
        <v>0</v>
      </c>
      <c r="F21959" s="206">
        <v>8.3070485190000001E-2</v>
      </c>
      <c r="G21959" s="206">
        <v>395.32199859999997</v>
      </c>
      <c r="H21959" s="47">
        <v>1.2039913600000001E-7</v>
      </c>
      <c r="I21959" s="207">
        <f t="shared" si="1716"/>
        <v>2.7341960140690746E-10</v>
      </c>
      <c r="J21959" s="47">
        <f t="shared" si="1715"/>
        <v>540.04575365819005</v>
      </c>
      <c r="K21959" s="47">
        <f t="shared" si="1719"/>
        <v>440.34566424818996</v>
      </c>
      <c r="L21959" s="57">
        <f t="shared" si="1717"/>
        <v>540.04575377858919</v>
      </c>
      <c r="M21959" s="57">
        <f t="shared" si="1718"/>
        <v>440.3456643685891</v>
      </c>
    </row>
    <row r="21960" spans="1:13">
      <c r="A21960" s="25">
        <v>990.8</v>
      </c>
      <c r="B21960" s="206">
        <v>99.865979350000003</v>
      </c>
      <c r="C21960" s="206">
        <v>2.650578329</v>
      </c>
      <c r="D21960" s="206">
        <v>42.36668864</v>
      </c>
      <c r="E21960" s="206">
        <v>0</v>
      </c>
      <c r="F21960" s="206">
        <v>2.7786596049999999E-3</v>
      </c>
      <c r="G21960" s="206">
        <v>395.27238490000002</v>
      </c>
      <c r="H21960" s="47">
        <v>1.2094812969999999E-7</v>
      </c>
      <c r="I21960" s="207">
        <f t="shared" si="1716"/>
        <v>2.7469954356197409E-10</v>
      </c>
      <c r="J21960" s="47">
        <f t="shared" si="1715"/>
        <v>540.15840987860497</v>
      </c>
      <c r="K21960" s="47">
        <f t="shared" si="1719"/>
        <v>440.292430528605</v>
      </c>
      <c r="L21960" s="57">
        <f t="shared" si="1717"/>
        <v>540.1584099995531</v>
      </c>
      <c r="M21960" s="57">
        <f t="shared" si="1718"/>
        <v>440.29243064955313</v>
      </c>
    </row>
    <row r="21961" spans="1:13">
      <c r="A21961" s="25">
        <v>990.89599999999996</v>
      </c>
      <c r="B21961" s="206">
        <v>99.953442140000007</v>
      </c>
      <c r="C21961" s="206">
        <v>2.6504868199999998</v>
      </c>
      <c r="D21961" s="206">
        <v>42.408125849999998</v>
      </c>
      <c r="E21961" s="206">
        <v>0</v>
      </c>
      <c r="F21961" s="206">
        <v>3.5206329800000001E-5</v>
      </c>
      <c r="G21961" s="206">
        <v>395.35639709999998</v>
      </c>
      <c r="H21961" s="47">
        <v>1.2149962460000001E-7</v>
      </c>
      <c r="I21961" s="207">
        <f t="shared" si="1716"/>
        <v>2.7587528170507897E-10</v>
      </c>
      <c r="J21961" s="47">
        <f t="shared" si="1715"/>
        <v>540.36848711632979</v>
      </c>
      <c r="K21961" s="47">
        <f t="shared" si="1719"/>
        <v>440.4150449763298</v>
      </c>
      <c r="L21961" s="57">
        <f t="shared" si="1717"/>
        <v>540.36848723782941</v>
      </c>
      <c r="M21961" s="57">
        <f t="shared" si="1718"/>
        <v>440.41504509782942</v>
      </c>
    </row>
    <row r="21962" spans="1:13">
      <c r="A21962" s="25">
        <v>990.99199999999996</v>
      </c>
      <c r="B21962" s="206">
        <v>99.845774789999993</v>
      </c>
      <c r="C21962" s="206">
        <v>2.6480578270000001</v>
      </c>
      <c r="D21962" s="206">
        <v>42.373853400000002</v>
      </c>
      <c r="E21962" s="206">
        <v>0</v>
      </c>
      <c r="F21962" s="206">
        <v>0</v>
      </c>
      <c r="G21962" s="206">
        <v>395.1611676</v>
      </c>
      <c r="H21962" s="47">
        <v>1.220533932E-7</v>
      </c>
      <c r="I21962" s="207">
        <f t="shared" si="1716"/>
        <v>2.7727870304612326E-10</v>
      </c>
      <c r="J21962" s="47">
        <f t="shared" si="1715"/>
        <v>540.02885361699998</v>
      </c>
      <c r="K21962" s="47">
        <f t="shared" si="1719"/>
        <v>440.18307882700003</v>
      </c>
      <c r="L21962" s="57">
        <f t="shared" si="1717"/>
        <v>540.02885373905337</v>
      </c>
      <c r="M21962" s="57">
        <f t="shared" si="1718"/>
        <v>440.18307894905342</v>
      </c>
    </row>
    <row r="21963" spans="1:13">
      <c r="A21963" s="25">
        <v>991.08799999999997</v>
      </c>
      <c r="B21963" s="206">
        <v>99.579787120000006</v>
      </c>
      <c r="C21963" s="206">
        <v>2.6448606899999998</v>
      </c>
      <c r="D21963" s="206">
        <v>42.274493509999999</v>
      </c>
      <c r="E21963" s="206">
        <v>0</v>
      </c>
      <c r="F21963" s="206">
        <v>5.4133268619999997E-12</v>
      </c>
      <c r="G21963" s="206">
        <v>394.8743116</v>
      </c>
      <c r="H21963" s="47">
        <v>1.2260966290000001E-7</v>
      </c>
      <c r="I21963" s="207">
        <f t="shared" si="1716"/>
        <v>2.7878906049491925E-10</v>
      </c>
      <c r="J21963" s="47">
        <f t="shared" si="1715"/>
        <v>539.37345292000543</v>
      </c>
      <c r="K21963" s="47">
        <f t="shared" si="1719"/>
        <v>439.79366580000544</v>
      </c>
      <c r="L21963" s="57">
        <f t="shared" si="1717"/>
        <v>539.3734530426151</v>
      </c>
      <c r="M21963" s="57">
        <f t="shared" si="1718"/>
        <v>439.79366592261511</v>
      </c>
    </row>
    <row r="21964" spans="1:13">
      <c r="A21964" s="25">
        <v>991.18399999999997</v>
      </c>
      <c r="B21964" s="206">
        <v>99.353423840000005</v>
      </c>
      <c r="C21964" s="206">
        <v>2.6458093630000001</v>
      </c>
      <c r="D21964" s="206">
        <v>42.179052120000001</v>
      </c>
      <c r="E21964" s="206">
        <v>1.3730188280000001E-19</v>
      </c>
      <c r="F21964" s="206">
        <v>0</v>
      </c>
      <c r="G21964" s="206">
        <v>395.08269840000003</v>
      </c>
      <c r="H21964" s="47">
        <v>1.2316832E-7</v>
      </c>
      <c r="I21964" s="207">
        <f t="shared" si="1716"/>
        <v>2.7998682276057827E-10</v>
      </c>
      <c r="J21964" s="47">
        <f t="shared" si="1715"/>
        <v>539.26098372299998</v>
      </c>
      <c r="K21964" s="47">
        <f t="shared" si="1719"/>
        <v>439.90755988300003</v>
      </c>
      <c r="L21964" s="57">
        <f t="shared" si="1717"/>
        <v>539.2609838461683</v>
      </c>
      <c r="M21964" s="57">
        <f t="shared" si="1718"/>
        <v>439.90756000616835</v>
      </c>
    </row>
    <row r="21965" spans="1:13">
      <c r="A21965" s="25">
        <v>991.28</v>
      </c>
      <c r="B21965" s="206">
        <v>99.111918160000002</v>
      </c>
      <c r="C21965" s="206">
        <v>2.6476679289999998</v>
      </c>
      <c r="D21965" s="206">
        <v>42.074431130000001</v>
      </c>
      <c r="E21965" s="206">
        <v>1.647622594E-19</v>
      </c>
      <c r="F21965" s="206">
        <v>0.15868868699999999</v>
      </c>
      <c r="G21965" s="206">
        <v>395.39975850000002</v>
      </c>
      <c r="H21965" s="47">
        <v>1.2372936450000001E-7</v>
      </c>
      <c r="I21965" s="207">
        <f t="shared" si="1716"/>
        <v>2.8102391885120476E-10</v>
      </c>
      <c r="J21965" s="47">
        <f t="shared" si="1715"/>
        <v>539.39246440600004</v>
      </c>
      <c r="K21965" s="47">
        <f t="shared" si="1719"/>
        <v>440.28054624600003</v>
      </c>
      <c r="L21965" s="57">
        <f t="shared" si="1717"/>
        <v>539.39246452972941</v>
      </c>
      <c r="M21965" s="57">
        <f t="shared" si="1718"/>
        <v>440.28054636972939</v>
      </c>
    </row>
    <row r="21966" spans="1:13">
      <c r="A21966" s="25">
        <v>991.37599999999998</v>
      </c>
      <c r="B21966" s="206">
        <v>98.852358210000006</v>
      </c>
      <c r="C21966" s="206">
        <v>2.6491096559999998</v>
      </c>
      <c r="D21966" s="206">
        <v>41.963681579999999</v>
      </c>
      <c r="E21966" s="206">
        <v>2.0320678660000002E-18</v>
      </c>
      <c r="F21966" s="206">
        <v>12.52450655</v>
      </c>
      <c r="G21966" s="206">
        <v>395.66703589999997</v>
      </c>
      <c r="H21966" s="47">
        <v>1.2429291019999999E-7</v>
      </c>
      <c r="I21966" s="207">
        <f t="shared" si="1716"/>
        <v>2.7449584942840171E-10</v>
      </c>
      <c r="J21966" s="47">
        <f t="shared" si="1715"/>
        <v>551.65669189599998</v>
      </c>
      <c r="K21966" s="47">
        <f t="shared" si="1719"/>
        <v>452.80433368599995</v>
      </c>
      <c r="L21966" s="57">
        <f t="shared" si="1717"/>
        <v>551.65669202029289</v>
      </c>
      <c r="M21966" s="57">
        <f t="shared" si="1718"/>
        <v>452.80433381029286</v>
      </c>
    </row>
    <row r="21967" spans="1:13">
      <c r="A21967" s="25">
        <v>991.47199999999998</v>
      </c>
      <c r="B21967" s="206">
        <v>98.618148779999999</v>
      </c>
      <c r="C21967" s="206">
        <v>2.6500774420000002</v>
      </c>
      <c r="D21967" s="206">
        <v>41.865191459999998</v>
      </c>
      <c r="E21967" s="206">
        <v>1.6476225940000001E-18</v>
      </c>
      <c r="F21967" s="206">
        <v>374.43119530000001</v>
      </c>
      <c r="G21967" s="206">
        <v>395.87771229999998</v>
      </c>
      <c r="H21967" s="47">
        <v>1.24858957E-7</v>
      </c>
      <c r="I21967" s="207">
        <f t="shared" si="1716"/>
        <v>1.5323423212111026E-10</v>
      </c>
      <c r="J21967" s="47">
        <f t="shared" si="1715"/>
        <v>913.44232528199996</v>
      </c>
      <c r="K21967" s="47">
        <f t="shared" si="1719"/>
        <v>814.824176502</v>
      </c>
      <c r="L21967" s="57">
        <f t="shared" si="1717"/>
        <v>913.44232540685891</v>
      </c>
      <c r="M21967" s="57">
        <f t="shared" si="1718"/>
        <v>814.82417662685896</v>
      </c>
    </row>
    <row r="21968" spans="1:13">
      <c r="A21968" s="25">
        <v>991.56799999999998</v>
      </c>
      <c r="B21968" s="206">
        <v>98.505732629999997</v>
      </c>
      <c r="C21968" s="206">
        <v>2.6505870549999999</v>
      </c>
      <c r="D21968" s="206">
        <v>41.819785469999999</v>
      </c>
      <c r="E21968" s="206">
        <v>1.5377810879999999E-18</v>
      </c>
      <c r="F21968" s="206">
        <v>4240.1397159999997</v>
      </c>
      <c r="G21968" s="206">
        <v>396.0336628</v>
      </c>
      <c r="H21968" s="47">
        <v>1.2542739110000001E-7</v>
      </c>
      <c r="I21968" s="207">
        <f t="shared" si="1716"/>
        <v>2.6797038562162294E-11</v>
      </c>
      <c r="J21968" s="47">
        <f t="shared" si="1715"/>
        <v>4779.1494839549996</v>
      </c>
      <c r="K21968" s="47">
        <f t="shared" si="1719"/>
        <v>4680.6437513250003</v>
      </c>
      <c r="L21968" s="57">
        <f t="shared" si="1717"/>
        <v>4779.1494840804271</v>
      </c>
      <c r="M21968" s="57">
        <f t="shared" si="1718"/>
        <v>4680.6437514504278</v>
      </c>
    </row>
    <row r="21969" spans="1:13">
      <c r="A21969" s="25">
        <v>991.66399999999999</v>
      </c>
      <c r="B21969" s="206">
        <v>98.575450829999994</v>
      </c>
      <c r="C21969" s="206">
        <v>2.6501599690000002</v>
      </c>
      <c r="D21969" s="206">
        <v>41.854373430000003</v>
      </c>
      <c r="E21969" s="206">
        <v>1.9222263599999999E-18</v>
      </c>
      <c r="F21969" s="206">
        <v>18188.004499999999</v>
      </c>
      <c r="G21969" s="206">
        <v>396.07763560000001</v>
      </c>
      <c r="H21969" s="47">
        <v>1.259982128E-7</v>
      </c>
      <c r="I21969" s="207">
        <f t="shared" si="1716"/>
        <v>6.763702208803718E-12</v>
      </c>
      <c r="J21969" s="47">
        <f t="shared" si="1715"/>
        <v>18727.162119828998</v>
      </c>
      <c r="K21969" s="47">
        <f t="shared" si="1719"/>
        <v>18628.586668998996</v>
      </c>
      <c r="L21969" s="57">
        <f t="shared" si="1717"/>
        <v>18727.162119954995</v>
      </c>
      <c r="M21969" s="57">
        <f t="shared" si="1718"/>
        <v>18628.586669124994</v>
      </c>
    </row>
    <row r="21970" spans="1:13">
      <c r="A21970" s="25">
        <v>991.76</v>
      </c>
      <c r="B21970" s="206">
        <v>98.808144589999998</v>
      </c>
      <c r="C21970" s="206">
        <v>2.6492359080000001</v>
      </c>
      <c r="D21970" s="206">
        <v>41.95959131</v>
      </c>
      <c r="E21970" s="206">
        <v>5.4920753139999996E-19</v>
      </c>
      <c r="F21970" s="206">
        <v>29551.986629999999</v>
      </c>
      <c r="G21970" s="206">
        <v>396.06219759999999</v>
      </c>
      <c r="H21970" s="47">
        <v>1.2657255870000001E-7</v>
      </c>
      <c r="I21970" s="207">
        <f t="shared" si="1716"/>
        <v>4.2201181421369468E-12</v>
      </c>
      <c r="J21970" s="47">
        <f t="shared" si="1715"/>
        <v>30091.465799408001</v>
      </c>
      <c r="K21970" s="47">
        <f t="shared" si="1719"/>
        <v>29992.657654817998</v>
      </c>
      <c r="L21970" s="57">
        <f t="shared" si="1717"/>
        <v>30091.465799534573</v>
      </c>
      <c r="M21970" s="57">
        <f t="shared" si="1718"/>
        <v>29992.657654944571</v>
      </c>
    </row>
    <row r="21971" spans="1:13">
      <c r="A21971" s="25">
        <v>991.85599999999999</v>
      </c>
      <c r="B21971" s="206">
        <v>99.174959000000001</v>
      </c>
      <c r="C21971" s="206">
        <v>2.6493681699999998</v>
      </c>
      <c r="D21971" s="206">
        <v>42.118799060000001</v>
      </c>
      <c r="E21971" s="206">
        <v>1.6613527819999999E-18</v>
      </c>
      <c r="F21971" s="206">
        <v>18188.004499999999</v>
      </c>
      <c r="G21971" s="206">
        <v>396.17310680000003</v>
      </c>
      <c r="H21971" s="47">
        <v>1.2714758669999999E-7</v>
      </c>
      <c r="I21971" s="207">
        <f t="shared" si="1716"/>
        <v>6.8252701061190626E-12</v>
      </c>
      <c r="J21971" s="47">
        <f t="shared" si="1715"/>
        <v>18728.120733029999</v>
      </c>
      <c r="K21971" s="47">
        <f t="shared" si="1719"/>
        <v>18628.945774029999</v>
      </c>
      <c r="L21971" s="57">
        <f t="shared" si="1717"/>
        <v>18728.120733157146</v>
      </c>
      <c r="M21971" s="57">
        <f t="shared" si="1718"/>
        <v>18628.945774157146</v>
      </c>
    </row>
    <row r="21972" spans="1:13">
      <c r="A21972" s="25">
        <v>991.952</v>
      </c>
      <c r="B21972" s="206">
        <v>99.604001969999999</v>
      </c>
      <c r="C21972" s="206">
        <v>2.6504015999999999</v>
      </c>
      <c r="D21972" s="206">
        <v>42.301902990000002</v>
      </c>
      <c r="E21972" s="206">
        <v>6.7277922589999997E-19</v>
      </c>
      <c r="F21972" s="206">
        <v>4240.1397159999997</v>
      </c>
      <c r="G21972" s="206">
        <v>396.39181960000002</v>
      </c>
      <c r="H21972" s="47">
        <v>1.2772591160000001E-7</v>
      </c>
      <c r="I21972" s="207">
        <f t="shared" si="1716"/>
        <v>2.7283211041654735E-11</v>
      </c>
      <c r="J21972" s="47">
        <f t="shared" si="1715"/>
        <v>4781.08784216</v>
      </c>
      <c r="K21972" s="47">
        <f t="shared" si="1719"/>
        <v>4681.4838401899997</v>
      </c>
      <c r="L21972" s="57">
        <f t="shared" si="1717"/>
        <v>4781.0878422877258</v>
      </c>
      <c r="M21972" s="57">
        <f t="shared" si="1718"/>
        <v>4681.4838403177255</v>
      </c>
    </row>
    <row r="21973" spans="1:13">
      <c r="A21973" s="25">
        <v>992.048</v>
      </c>
      <c r="B21973" s="206">
        <v>99.945470020000002</v>
      </c>
      <c r="C21973" s="206">
        <v>2.650404328</v>
      </c>
      <c r="D21973" s="206">
        <v>42.450790339999998</v>
      </c>
      <c r="E21973" s="206">
        <v>9.3365280329999993E-19</v>
      </c>
      <c r="F21973" s="206">
        <v>374.43119530000001</v>
      </c>
      <c r="G21973" s="206">
        <v>396.48718159999999</v>
      </c>
      <c r="H21973" s="47">
        <v>1.2830685140000001E-7</v>
      </c>
      <c r="I21973" s="207">
        <f t="shared" si="1716"/>
        <v>1.5723501723550026E-10</v>
      </c>
      <c r="J21973" s="47">
        <f t="shared" si="1715"/>
        <v>915.96504158799996</v>
      </c>
      <c r="K21973" s="47">
        <f t="shared" si="1719"/>
        <v>816.01957156799995</v>
      </c>
      <c r="L21973" s="57">
        <f t="shared" si="1717"/>
        <v>915.96504171630681</v>
      </c>
      <c r="M21973" s="57">
        <f t="shared" si="1718"/>
        <v>816.0195716963068</v>
      </c>
    </row>
    <row r="21974" spans="1:13">
      <c r="A21974" s="25">
        <v>992.14400000000001</v>
      </c>
      <c r="B21974" s="206">
        <v>100.06338340000001</v>
      </c>
      <c r="C21974" s="206">
        <v>2.6482530529999999</v>
      </c>
      <c r="D21974" s="206">
        <v>42.510962939999999</v>
      </c>
      <c r="E21974" s="206">
        <v>0</v>
      </c>
      <c r="F21974" s="206">
        <v>12.52450655</v>
      </c>
      <c r="G21974" s="206">
        <v>396.32465550000001</v>
      </c>
      <c r="H21974" s="47">
        <v>1.288902922E-7</v>
      </c>
      <c r="I21974" s="207">
        <f t="shared" si="1716"/>
        <v>2.8389408309067052E-10</v>
      </c>
      <c r="J21974" s="47">
        <f t="shared" si="1715"/>
        <v>554.07176144300001</v>
      </c>
      <c r="K21974" s="47">
        <f t="shared" si="1719"/>
        <v>454.00837804299999</v>
      </c>
      <c r="L21974" s="57">
        <f t="shared" si="1717"/>
        <v>554.07176157189031</v>
      </c>
      <c r="M21974" s="57">
        <f t="shared" si="1718"/>
        <v>454.00837817189029</v>
      </c>
    </row>
    <row r="21975" spans="1:13">
      <c r="A21975" s="25">
        <v>992.24</v>
      </c>
      <c r="B21975" s="206">
        <v>99.984882220000003</v>
      </c>
      <c r="C21975" s="206">
        <v>2.6453679370000001</v>
      </c>
      <c r="D21975" s="206">
        <v>42.489826110000003</v>
      </c>
      <c r="E21975" s="206">
        <v>7.6889054390000001E-19</v>
      </c>
      <c r="F21975" s="206">
        <v>0.15868868699999999</v>
      </c>
      <c r="G21975" s="206">
        <v>396.07420159999998</v>
      </c>
      <c r="H21975" s="47">
        <v>1.2947623420000001E-7</v>
      </c>
      <c r="I21975" s="207">
        <f t="shared" si="1716"/>
        <v>2.933520542052162E-10</v>
      </c>
      <c r="J21975" s="47">
        <f t="shared" si="1715"/>
        <v>541.35296655399998</v>
      </c>
      <c r="K21975" s="47">
        <f t="shared" si="1719"/>
        <v>441.368084334</v>
      </c>
      <c r="L21975" s="57">
        <f t="shared" si="1717"/>
        <v>541.35296668347621</v>
      </c>
      <c r="M21975" s="57">
        <f t="shared" si="1718"/>
        <v>441.36808446347624</v>
      </c>
    </row>
    <row r="21976" spans="1:13">
      <c r="A21976" s="25">
        <v>992.33600000000001</v>
      </c>
      <c r="B21976" s="206">
        <v>99.8913692</v>
      </c>
      <c r="C21976" s="206">
        <v>2.6452310309999998</v>
      </c>
      <c r="D21976" s="206">
        <v>42.454198609999999</v>
      </c>
      <c r="E21976" s="206">
        <v>9.3365280329999993E-19</v>
      </c>
      <c r="F21976" s="206">
        <v>5.7588583640000002E-12</v>
      </c>
      <c r="G21976" s="206">
        <v>396.15288900000002</v>
      </c>
      <c r="H21976" s="47">
        <v>1.3006479090000001E-7</v>
      </c>
      <c r="I21976" s="207">
        <f t="shared" si="1716"/>
        <v>2.9476284974678663E-10</v>
      </c>
      <c r="J21976" s="47">
        <f t="shared" si="1715"/>
        <v>541.14368784100577</v>
      </c>
      <c r="K21976" s="47">
        <f t="shared" si="1719"/>
        <v>441.25231864100579</v>
      </c>
      <c r="L21976" s="57">
        <f t="shared" si="1717"/>
        <v>541.14368797107056</v>
      </c>
      <c r="M21976" s="57">
        <f t="shared" si="1718"/>
        <v>441.25231877107058</v>
      </c>
    </row>
    <row r="21977" spans="1:13">
      <c r="A21977" s="25">
        <v>992.43200000000002</v>
      </c>
      <c r="B21977" s="206">
        <v>99.840356209999996</v>
      </c>
      <c r="C21977" s="206">
        <v>2.6476017359999999</v>
      </c>
      <c r="D21977" s="206">
        <v>42.429189030000003</v>
      </c>
      <c r="E21977" s="206">
        <v>3.8444527190000002E-19</v>
      </c>
      <c r="F21977" s="206">
        <v>1.0553107949999999E-11</v>
      </c>
      <c r="G21977" s="206">
        <v>396.5319743</v>
      </c>
      <c r="H21977" s="47">
        <v>1.3065584879999999E-7</v>
      </c>
      <c r="I21977" s="207">
        <f t="shared" si="1716"/>
        <v>2.9586335040354077E-10</v>
      </c>
      <c r="J21977" s="47">
        <f t="shared" si="1715"/>
        <v>541.4491212760106</v>
      </c>
      <c r="K21977" s="47">
        <f t="shared" si="1719"/>
        <v>441.60876506601056</v>
      </c>
      <c r="L21977" s="57">
        <f t="shared" si="1717"/>
        <v>541.44912140666645</v>
      </c>
      <c r="M21977" s="57">
        <f t="shared" si="1718"/>
        <v>441.60876519666641</v>
      </c>
    </row>
    <row r="21978" spans="1:13">
      <c r="A21978" s="25">
        <v>992.52800000000002</v>
      </c>
      <c r="B21978" s="206">
        <v>99.737042889999998</v>
      </c>
      <c r="C21978" s="206">
        <v>2.6485164179999998</v>
      </c>
      <c r="D21978" s="206">
        <v>42.386219349999998</v>
      </c>
      <c r="E21978" s="206">
        <v>1.2631773219999999E-18</v>
      </c>
      <c r="F21978" s="206">
        <v>4.4919095240000002E-12</v>
      </c>
      <c r="G21978" s="206">
        <v>396.73662849999999</v>
      </c>
      <c r="H21978" s="47">
        <v>1.312495215E-7</v>
      </c>
      <c r="I21978" s="207">
        <f t="shared" si="1716"/>
        <v>2.9709830042396389E-10</v>
      </c>
      <c r="J21978" s="47">
        <f t="shared" si="1715"/>
        <v>541.5084071580045</v>
      </c>
      <c r="K21978" s="47">
        <f t="shared" si="1719"/>
        <v>441.7713642680045</v>
      </c>
      <c r="L21978" s="57">
        <f t="shared" si="1717"/>
        <v>541.50840728925402</v>
      </c>
      <c r="M21978" s="57">
        <f t="shared" si="1718"/>
        <v>441.77136439925403</v>
      </c>
    </row>
    <row r="21979" spans="1:13">
      <c r="A21979" s="25">
        <v>992.62400000000002</v>
      </c>
      <c r="B21979" s="206">
        <v>99.613415880000005</v>
      </c>
      <c r="C21979" s="206">
        <v>2.6478438280000001</v>
      </c>
      <c r="D21979" s="206">
        <v>42.339467589999998</v>
      </c>
      <c r="E21979" s="206">
        <v>1.180796192E-18</v>
      </c>
      <c r="F21979" s="206">
        <v>9.7180734889999996E-12</v>
      </c>
      <c r="G21979" s="206">
        <v>396.75106010000002</v>
      </c>
      <c r="H21979" s="47">
        <v>1.3184569529999999E-7</v>
      </c>
      <c r="I21979" s="207">
        <f t="shared" si="1716"/>
        <v>2.9847009859460358E-10</v>
      </c>
      <c r="J21979" s="47">
        <f t="shared" si="1715"/>
        <v>541.35178739800972</v>
      </c>
      <c r="K21979" s="47">
        <f t="shared" si="1719"/>
        <v>441.73837151800973</v>
      </c>
      <c r="L21979" s="57">
        <f t="shared" si="1717"/>
        <v>541.35178752985541</v>
      </c>
      <c r="M21979" s="57">
        <f t="shared" si="1718"/>
        <v>441.73837164985542</v>
      </c>
    </row>
    <row r="21980" spans="1:13">
      <c r="A21980" s="25">
        <v>992.72</v>
      </c>
      <c r="B21980" s="206">
        <v>99.477319269999995</v>
      </c>
      <c r="C21980" s="206">
        <v>2.6454512380000001</v>
      </c>
      <c r="D21980" s="206">
        <v>42.293410770000001</v>
      </c>
      <c r="E21980" s="206">
        <v>0</v>
      </c>
      <c r="F21980" s="206">
        <v>1.7737283759999999E-11</v>
      </c>
      <c r="G21980" s="206">
        <v>396.5587069</v>
      </c>
      <c r="H21980" s="47">
        <v>1.3244448380000001E-7</v>
      </c>
      <c r="I21980" s="207">
        <f t="shared" si="1716"/>
        <v>2.9998915764719352E-10</v>
      </c>
      <c r="J21980" s="47">
        <f t="shared" si="1715"/>
        <v>540.97488817801775</v>
      </c>
      <c r="K21980" s="47">
        <f t="shared" si="1719"/>
        <v>441.49756890801774</v>
      </c>
      <c r="L21980" s="57">
        <f t="shared" si="1717"/>
        <v>540.97488831046223</v>
      </c>
      <c r="M21980" s="57">
        <f t="shared" si="1718"/>
        <v>441.49756904046222</v>
      </c>
    </row>
    <row r="21981" spans="1:13">
      <c r="A21981" s="25">
        <v>992.81600000000003</v>
      </c>
      <c r="B21981" s="206">
        <v>99.120228109999999</v>
      </c>
      <c r="C21981" s="206">
        <v>2.6363027730000002</v>
      </c>
      <c r="D21981" s="206">
        <v>42.175765849999998</v>
      </c>
      <c r="E21981" s="206">
        <v>0</v>
      </c>
      <c r="F21981" s="206">
        <v>1.474267741E-11</v>
      </c>
      <c r="G21981" s="206">
        <v>395.5546574</v>
      </c>
      <c r="H21981" s="47">
        <v>1.3304588719999999E-7</v>
      </c>
      <c r="I21981" s="207">
        <f t="shared" si="1716"/>
        <v>3.0212520460287153E-10</v>
      </c>
      <c r="J21981" s="47">
        <f t="shared" si="1715"/>
        <v>539.48695413301471</v>
      </c>
      <c r="K21981" s="47">
        <f t="shared" si="1719"/>
        <v>440.36672602301473</v>
      </c>
      <c r="L21981" s="57">
        <f t="shared" si="1717"/>
        <v>539.48695426606059</v>
      </c>
      <c r="M21981" s="57">
        <f t="shared" si="1718"/>
        <v>440.36672615606062</v>
      </c>
    </row>
    <row r="21982" spans="1:13">
      <c r="A21982" s="25">
        <v>992.91200000000003</v>
      </c>
      <c r="B21982" s="206">
        <v>98.73258654</v>
      </c>
      <c r="C21982" s="206">
        <v>2.626419614</v>
      </c>
      <c r="D21982" s="206">
        <v>42.046970889999997</v>
      </c>
      <c r="E21982" s="206">
        <v>0</v>
      </c>
      <c r="F21982" s="206">
        <v>6.4499213680000003E-12</v>
      </c>
      <c r="G21982" s="206">
        <v>394.46256740000001</v>
      </c>
      <c r="H21982" s="47">
        <v>1.3364990539999999E-7</v>
      </c>
      <c r="I21982" s="207">
        <f t="shared" si="1716"/>
        <v>3.0434744182168607E-10</v>
      </c>
      <c r="J21982" s="47">
        <f t="shared" si="1715"/>
        <v>537.86854444400649</v>
      </c>
      <c r="K21982" s="47">
        <f t="shared" si="1719"/>
        <v>439.13595790400643</v>
      </c>
      <c r="L21982" s="57">
        <f t="shared" si="1717"/>
        <v>537.86854457765639</v>
      </c>
      <c r="M21982" s="57">
        <f t="shared" si="1718"/>
        <v>439.13595803765634</v>
      </c>
    </row>
    <row r="21983" spans="1:13">
      <c r="A21983" s="25">
        <v>993.00800000000004</v>
      </c>
      <c r="B21983" s="206">
        <v>98.833660019999996</v>
      </c>
      <c r="C21983" s="206">
        <v>2.6301499690000001</v>
      </c>
      <c r="D21983" s="206">
        <v>42.08044203</v>
      </c>
      <c r="E21983" s="206">
        <v>0</v>
      </c>
      <c r="F21983" s="206">
        <v>0</v>
      </c>
      <c r="G21983" s="206">
        <v>395.00621899999999</v>
      </c>
      <c r="H21983" s="47">
        <v>1.3425653830000001E-7</v>
      </c>
      <c r="I21983" s="207">
        <f t="shared" si="1716"/>
        <v>3.0532500678102419E-10</v>
      </c>
      <c r="J21983" s="47">
        <f t="shared" si="1715"/>
        <v>538.55047101900004</v>
      </c>
      <c r="K21983" s="47">
        <f t="shared" si="1719"/>
        <v>439.71681099900002</v>
      </c>
      <c r="L21983" s="57">
        <f t="shared" si="1717"/>
        <v>538.55047115325658</v>
      </c>
      <c r="M21983" s="57">
        <f t="shared" si="1718"/>
        <v>439.71681113325656</v>
      </c>
    </row>
    <row r="21984" spans="1:13">
      <c r="A21984" s="25">
        <v>993.10400000000004</v>
      </c>
      <c r="B21984" s="206">
        <v>99.110004250000003</v>
      </c>
      <c r="C21984" s="206">
        <v>2.6393036730000001</v>
      </c>
      <c r="D21984" s="206">
        <v>42.171210029999997</v>
      </c>
      <c r="E21984" s="206">
        <v>2.558963841E-18</v>
      </c>
      <c r="F21984" s="206">
        <v>0</v>
      </c>
      <c r="G21984" s="206">
        <v>396.20113909999998</v>
      </c>
      <c r="H21984" s="47">
        <v>1.348657861E-7</v>
      </c>
      <c r="I21984" s="207">
        <f t="shared" si="1716"/>
        <v>3.0581002847161635E-10</v>
      </c>
      <c r="J21984" s="47">
        <f t="shared" si="1715"/>
        <v>540.12165705300004</v>
      </c>
      <c r="K21984" s="47">
        <f t="shared" si="1719"/>
        <v>441.01165280299995</v>
      </c>
      <c r="L21984" s="57">
        <f t="shared" si="1717"/>
        <v>540.12165718786582</v>
      </c>
      <c r="M21984" s="57">
        <f t="shared" si="1718"/>
        <v>441.01165293786573</v>
      </c>
    </row>
    <row r="21985" spans="1:13">
      <c r="A21985" s="25">
        <v>993.2</v>
      </c>
      <c r="B21985" s="206">
        <v>99.162505490000001</v>
      </c>
      <c r="C21985" s="206">
        <v>2.643262183</v>
      </c>
      <c r="D21985" s="206">
        <v>42.184409279999997</v>
      </c>
      <c r="E21985" s="206">
        <v>0</v>
      </c>
      <c r="F21985" s="206">
        <v>2.2130527919999999E-6</v>
      </c>
      <c r="G21985" s="206">
        <v>396.77172910000002</v>
      </c>
      <c r="H21985" s="47">
        <v>1.354776487E-7</v>
      </c>
      <c r="I21985" s="207">
        <f t="shared" si="1716"/>
        <v>3.0678856866277162E-10</v>
      </c>
      <c r="J21985" s="47">
        <f t="shared" si="1715"/>
        <v>540.76190826605284</v>
      </c>
      <c r="K21985" s="47">
        <f t="shared" si="1719"/>
        <v>441.59940277605278</v>
      </c>
      <c r="L21985" s="57">
        <f t="shared" si="1717"/>
        <v>540.76190840153049</v>
      </c>
      <c r="M21985" s="57">
        <f t="shared" si="1718"/>
        <v>441.59940291153043</v>
      </c>
    </row>
    <row r="21986" spans="1:13">
      <c r="A21986" s="25">
        <v>993.29600000000005</v>
      </c>
      <c r="B21986" s="206">
        <v>99.10149706</v>
      </c>
      <c r="C21986" s="206">
        <v>2.644591202</v>
      </c>
      <c r="D21986" s="206">
        <v>42.158182019999998</v>
      </c>
      <c r="E21986" s="206">
        <v>0</v>
      </c>
      <c r="F21986" s="206">
        <v>1.7686688619999999E-4</v>
      </c>
      <c r="G21986" s="206">
        <v>397.02642580000003</v>
      </c>
      <c r="H21986" s="47">
        <v>1.3609223970000001E-7</v>
      </c>
      <c r="I21986" s="207">
        <f t="shared" si="1716"/>
        <v>3.080198989173261E-10</v>
      </c>
      <c r="J21986" s="47">
        <f t="shared" si="1715"/>
        <v>540.93087294888619</v>
      </c>
      <c r="K21986" s="47">
        <f t="shared" si="1719"/>
        <v>441.8293758888862</v>
      </c>
      <c r="L21986" s="57">
        <f t="shared" si="1717"/>
        <v>540.93087308497843</v>
      </c>
      <c r="M21986" s="57">
        <f t="shared" si="1718"/>
        <v>441.82937602497844</v>
      </c>
    </row>
    <row r="21987" spans="1:13">
      <c r="A21987" s="25">
        <v>993.39200000000005</v>
      </c>
      <c r="B21987" s="206">
        <v>99.055965400000005</v>
      </c>
      <c r="C21987" s="206">
        <v>2.6455495290000002</v>
      </c>
      <c r="D21987" s="206">
        <v>42.139844510000003</v>
      </c>
      <c r="E21987" s="206">
        <v>0</v>
      </c>
      <c r="F21987" s="206">
        <v>5.3955287279999998E-3</v>
      </c>
      <c r="G21987" s="206">
        <v>397.23663190000002</v>
      </c>
      <c r="H21987" s="47">
        <v>1.3670944550000001E-7</v>
      </c>
      <c r="I21987" s="207">
        <f t="shared" si="1716"/>
        <v>3.0927820053802033E-10</v>
      </c>
      <c r="J21987" s="47">
        <f t="shared" si="1715"/>
        <v>541.083386867728</v>
      </c>
      <c r="K21987" s="47">
        <f t="shared" si="1719"/>
        <v>442.027421467728</v>
      </c>
      <c r="L21987" s="57">
        <f t="shared" si="1717"/>
        <v>541.08338700443744</v>
      </c>
      <c r="M21987" s="57">
        <f t="shared" si="1718"/>
        <v>442.02742160443745</v>
      </c>
    </row>
    <row r="21988" spans="1:13">
      <c r="A21988" s="25">
        <v>993.48800000000006</v>
      </c>
      <c r="B21988" s="206">
        <v>99.089659240000003</v>
      </c>
      <c r="C21988" s="206">
        <v>2.6466409999999998</v>
      </c>
      <c r="D21988" s="206">
        <v>42.15488517</v>
      </c>
      <c r="E21988" s="206">
        <v>0</v>
      </c>
      <c r="F21988" s="206">
        <v>6.43269962E-2</v>
      </c>
      <c r="G21988" s="206">
        <v>397.462875</v>
      </c>
      <c r="H21988" s="47">
        <v>1.3732937990000001E-7</v>
      </c>
      <c r="I21988" s="207">
        <f t="shared" si="1716"/>
        <v>3.1046904972538898E-10</v>
      </c>
      <c r="J21988" s="47">
        <f t="shared" si="1715"/>
        <v>541.41838740620005</v>
      </c>
      <c r="K21988" s="47">
        <f t="shared" si="1719"/>
        <v>442.32872816619999</v>
      </c>
      <c r="L21988" s="57">
        <f t="shared" si="1717"/>
        <v>541.41838754352943</v>
      </c>
      <c r="M21988" s="57">
        <f t="shared" si="1718"/>
        <v>442.32872830352937</v>
      </c>
    </row>
    <row r="21989" spans="1:13">
      <c r="A21989" s="25">
        <v>993.58399999999995</v>
      </c>
      <c r="B21989" s="206">
        <v>99.159268870000005</v>
      </c>
      <c r="C21989" s="206">
        <v>2.6466370100000001</v>
      </c>
      <c r="D21989" s="206">
        <v>42.18837225</v>
      </c>
      <c r="E21989" s="206">
        <v>0</v>
      </c>
      <c r="F21989" s="206">
        <v>0.3124712154</v>
      </c>
      <c r="G21989" s="206">
        <v>397.55750360000002</v>
      </c>
      <c r="H21989" s="47">
        <v>1.37951929E-7</v>
      </c>
      <c r="I21989" s="207">
        <f t="shared" si="1716"/>
        <v>3.116114206125687E-10</v>
      </c>
      <c r="J21989" s="47">
        <f t="shared" si="1715"/>
        <v>541.86425294540004</v>
      </c>
      <c r="K21989" s="47">
        <f t="shared" si="1719"/>
        <v>442.70498407540003</v>
      </c>
      <c r="L21989" s="57">
        <f t="shared" si="1717"/>
        <v>541.86425308335197</v>
      </c>
      <c r="M21989" s="57">
        <f t="shared" si="1718"/>
        <v>442.70498421335196</v>
      </c>
    </row>
    <row r="21990" spans="1:13">
      <c r="A21990" s="25">
        <v>993.68</v>
      </c>
      <c r="B21990" s="206">
        <v>99.251081170000006</v>
      </c>
      <c r="C21990" s="206">
        <v>2.64588168</v>
      </c>
      <c r="D21990" s="206">
        <v>42.233481939999997</v>
      </c>
      <c r="E21990" s="206">
        <v>0</v>
      </c>
      <c r="F21990" s="206">
        <v>0.66445021790000003</v>
      </c>
      <c r="G21990" s="206">
        <v>397.56188459999998</v>
      </c>
      <c r="H21990" s="47">
        <v>1.3857720659999999E-7</v>
      </c>
      <c r="I21990" s="207">
        <f t="shared" si="1716"/>
        <v>3.1274074580519344E-10</v>
      </c>
      <c r="J21990" s="47">
        <f t="shared" si="1715"/>
        <v>542.35677960789997</v>
      </c>
      <c r="K21990" s="47">
        <f t="shared" si="1719"/>
        <v>443.1056984379</v>
      </c>
      <c r="L21990" s="57">
        <f t="shared" si="1717"/>
        <v>542.35677974647717</v>
      </c>
      <c r="M21990" s="57">
        <f t="shared" si="1718"/>
        <v>443.10569857647721</v>
      </c>
    </row>
    <row r="21991" spans="1:13">
      <c r="A21991" s="25">
        <v>993.77599999999995</v>
      </c>
      <c r="B21991" s="206">
        <v>99.403830940000006</v>
      </c>
      <c r="C21991" s="206">
        <v>2.646034153</v>
      </c>
      <c r="D21991" s="206">
        <v>42.301911949999997</v>
      </c>
      <c r="E21991" s="206">
        <v>0</v>
      </c>
      <c r="F21991" s="206">
        <v>0.66362140400000003</v>
      </c>
      <c r="G21991" s="206">
        <v>397.67539909999999</v>
      </c>
      <c r="H21991" s="47">
        <v>1.39205099E-7</v>
      </c>
      <c r="I21991" s="207">
        <f t="shared" si="1716"/>
        <v>3.1402930716754755E-10</v>
      </c>
      <c r="J21991" s="47">
        <f t="shared" si="1715"/>
        <v>542.69079754699999</v>
      </c>
      <c r="K21991" s="47">
        <f t="shared" si="1719"/>
        <v>443.28696660700001</v>
      </c>
      <c r="L21991" s="57">
        <f t="shared" si="1717"/>
        <v>542.69079768620509</v>
      </c>
      <c r="M21991" s="57">
        <f t="shared" si="1718"/>
        <v>443.28696674620511</v>
      </c>
    </row>
    <row r="21992" spans="1:13">
      <c r="A21992" s="25">
        <v>993.87199999999996</v>
      </c>
      <c r="B21992" s="206">
        <v>99.569340409999995</v>
      </c>
      <c r="C21992" s="206">
        <v>2.6466193750000002</v>
      </c>
      <c r="D21992" s="206">
        <v>42.374551349999997</v>
      </c>
      <c r="E21992" s="206">
        <v>0</v>
      </c>
      <c r="F21992" s="206">
        <v>0.31145395009999999</v>
      </c>
      <c r="G21992" s="206">
        <v>397.84095200000002</v>
      </c>
      <c r="H21992" s="47">
        <v>1.3983583360000001E-7</v>
      </c>
      <c r="I21992" s="207">
        <f t="shared" si="1716"/>
        <v>3.1553287686760403E-10</v>
      </c>
      <c r="J21992" s="47">
        <f t="shared" si="1715"/>
        <v>542.74291708509998</v>
      </c>
      <c r="K21992" s="47">
        <f t="shared" si="1719"/>
        <v>443.17357667510004</v>
      </c>
      <c r="L21992" s="57">
        <f t="shared" si="1717"/>
        <v>542.74291722493581</v>
      </c>
      <c r="M21992" s="57">
        <f t="shared" si="1718"/>
        <v>443.17357681493587</v>
      </c>
    </row>
    <row r="21993" spans="1:13">
      <c r="A21993" s="25">
        <v>993.96799999999996</v>
      </c>
      <c r="B21993" s="206">
        <v>99.694129050000001</v>
      </c>
      <c r="C21993" s="206">
        <v>2.647378051</v>
      </c>
      <c r="D21993" s="206">
        <v>42.429397000000002</v>
      </c>
      <c r="E21993" s="206">
        <v>7.1846013480000004E-19</v>
      </c>
      <c r="F21993" s="206">
        <v>0.11776579669999999</v>
      </c>
      <c r="G21993" s="206">
        <v>398.0273995</v>
      </c>
      <c r="H21993" s="47">
        <v>1.404692966E-7</v>
      </c>
      <c r="I21993" s="207">
        <f t="shared" si="1716"/>
        <v>3.1692766944209539E-10</v>
      </c>
      <c r="J21993" s="47">
        <f t="shared" si="1715"/>
        <v>542.91606939770008</v>
      </c>
      <c r="K21993" s="47">
        <f t="shared" si="1719"/>
        <v>443.22194034770001</v>
      </c>
      <c r="L21993" s="57">
        <f t="shared" si="1717"/>
        <v>542.91606953816938</v>
      </c>
      <c r="M21993" s="57">
        <f t="shared" si="1718"/>
        <v>443.22194048816931</v>
      </c>
    </row>
    <row r="21994" spans="1:13">
      <c r="A21994" s="25">
        <v>994.06399999999996</v>
      </c>
      <c r="B21994" s="206">
        <v>99.725631280000002</v>
      </c>
      <c r="C21994" s="206">
        <v>2.6475291589999999</v>
      </c>
      <c r="D21994" s="206">
        <v>42.446295540000001</v>
      </c>
      <c r="E21994" s="206">
        <v>0</v>
      </c>
      <c r="F21994" s="206">
        <v>4.2452796529999999</v>
      </c>
      <c r="G21994" s="206">
        <v>398.140762</v>
      </c>
      <c r="H21994" s="47">
        <v>1.411053745E-7</v>
      </c>
      <c r="I21994" s="207">
        <f t="shared" si="1716"/>
        <v>3.1533345991706056E-10</v>
      </c>
      <c r="J21994" s="47">
        <f t="shared" si="1715"/>
        <v>547.20549763200006</v>
      </c>
      <c r="K21994" s="47">
        <f t="shared" si="1719"/>
        <v>447.47986635199999</v>
      </c>
      <c r="L21994" s="57">
        <f t="shared" si="1717"/>
        <v>547.20549777310544</v>
      </c>
      <c r="M21994" s="57">
        <f t="shared" si="1718"/>
        <v>447.47986649310536</v>
      </c>
    </row>
    <row r="21995" spans="1:13">
      <c r="A21995" s="25">
        <v>994.16</v>
      </c>
      <c r="B21995" s="206">
        <v>99.641358319999995</v>
      </c>
      <c r="C21995" s="206">
        <v>2.6462476879999999</v>
      </c>
      <c r="D21995" s="206">
        <v>42.418039999999998</v>
      </c>
      <c r="E21995" s="206">
        <v>0</v>
      </c>
      <c r="F21995" s="206">
        <v>126.7560727</v>
      </c>
      <c r="G21995" s="206">
        <v>398.08172519999999</v>
      </c>
      <c r="H21995" s="47">
        <v>1.4174429450000001E-7</v>
      </c>
      <c r="I21995" s="207">
        <f t="shared" si="1716"/>
        <v>2.487169253886033E-10</v>
      </c>
      <c r="J21995" s="47">
        <f t="shared" si="1715"/>
        <v>669.54344390799997</v>
      </c>
      <c r="K21995" s="47">
        <f t="shared" si="1719"/>
        <v>569.90208558799998</v>
      </c>
      <c r="L21995" s="57">
        <f t="shared" si="1717"/>
        <v>669.54344404974427</v>
      </c>
      <c r="M21995" s="57">
        <f t="shared" si="1718"/>
        <v>569.90208572974427</v>
      </c>
    </row>
    <row r="21996" spans="1:13">
      <c r="A21996" s="25">
        <v>994.25599999999997</v>
      </c>
      <c r="B21996" s="206">
        <v>99.497206050000003</v>
      </c>
      <c r="C21996" s="206">
        <v>2.6445217410000001</v>
      </c>
      <c r="D21996" s="206">
        <v>42.365566579999999</v>
      </c>
      <c r="E21996" s="206">
        <v>5.914807126E-20</v>
      </c>
      <c r="F21996" s="206">
        <v>1435.4118539999999</v>
      </c>
      <c r="G21996" s="206">
        <v>397.9691732</v>
      </c>
      <c r="H21996" s="47">
        <v>1.423860567E-7</v>
      </c>
      <c r="I21996" s="207">
        <f t="shared" si="1716"/>
        <v>7.5802134882067462E-11</v>
      </c>
      <c r="J21996" s="47">
        <f t="shared" si="1715"/>
        <v>1977.8883215709998</v>
      </c>
      <c r="K21996" s="47">
        <f t="shared" si="1719"/>
        <v>1878.3911155209998</v>
      </c>
      <c r="L21996" s="57">
        <f t="shared" si="1717"/>
        <v>1977.8883217133857</v>
      </c>
      <c r="M21996" s="57">
        <f t="shared" si="1718"/>
        <v>1878.3911156633858</v>
      </c>
    </row>
    <row r="21997" spans="1:13">
      <c r="A21997" s="25">
        <v>994.35199999999998</v>
      </c>
      <c r="B21997" s="206">
        <v>99.370686930000005</v>
      </c>
      <c r="C21997" s="206">
        <v>2.6437254889999999</v>
      </c>
      <c r="D21997" s="206">
        <v>42.317914770000002</v>
      </c>
      <c r="E21997" s="206">
        <v>1.289503202E-18</v>
      </c>
      <c r="F21997" s="206">
        <v>6157.2324900000003</v>
      </c>
      <c r="G21997" s="206">
        <v>397.9684833</v>
      </c>
      <c r="H21997" s="47">
        <v>1.4303043370000001E-7</v>
      </c>
      <c r="I21997" s="207">
        <f t="shared" si="1716"/>
        <v>2.1670743900486086E-11</v>
      </c>
      <c r="J21997" s="47">
        <f t="shared" si="1715"/>
        <v>6699.5333004890008</v>
      </c>
      <c r="K21997" s="47">
        <f t="shared" si="1719"/>
        <v>6600.1626135590004</v>
      </c>
      <c r="L21997" s="57">
        <f t="shared" si="1717"/>
        <v>6699.5333006320316</v>
      </c>
      <c r="M21997" s="57">
        <f t="shared" si="1718"/>
        <v>6600.1626137020312</v>
      </c>
    </row>
    <row r="21998" spans="1:13">
      <c r="A21998" s="25">
        <v>994.44799999999998</v>
      </c>
      <c r="B21998" s="206">
        <v>99.291401350000001</v>
      </c>
      <c r="C21998" s="206">
        <v>2.6438106769999998</v>
      </c>
      <c r="D21998" s="206">
        <v>42.287842310000002</v>
      </c>
      <c r="E21998" s="206">
        <v>8.937834647E-19</v>
      </c>
      <c r="F21998" s="206">
        <v>10008.32231</v>
      </c>
      <c r="G21998" s="206">
        <v>398.0739299</v>
      </c>
      <c r="H21998" s="47">
        <v>1.43678335E-7</v>
      </c>
      <c r="I21998" s="207">
        <f t="shared" si="1716"/>
        <v>1.3747376072449617E-11</v>
      </c>
      <c r="J21998" s="47">
        <f t="shared" si="1715"/>
        <v>10550.619294237</v>
      </c>
      <c r="K21998" s="47">
        <f t="shared" si="1719"/>
        <v>10451.327892886999</v>
      </c>
      <c r="L21998" s="57">
        <f t="shared" si="1717"/>
        <v>10550.619294380678</v>
      </c>
      <c r="M21998" s="57">
        <f t="shared" si="1718"/>
        <v>10451.327893030677</v>
      </c>
    </row>
    <row r="21999" spans="1:13">
      <c r="A21999" s="25">
        <v>994.54399999999998</v>
      </c>
      <c r="B21999" s="206">
        <v>99.29070609</v>
      </c>
      <c r="C21999" s="206">
        <v>2.6453076900000001</v>
      </c>
      <c r="D21999" s="206">
        <v>42.287127230000003</v>
      </c>
      <c r="E21999" s="206">
        <v>1.7462540209999998E-18</v>
      </c>
      <c r="F21999" s="206">
        <v>6281.4390750000002</v>
      </c>
      <c r="G21999" s="206">
        <v>398.34948969999999</v>
      </c>
      <c r="H21999" s="47">
        <v>1.4432771420000001E-7</v>
      </c>
      <c r="I21999" s="207">
        <f t="shared" si="1716"/>
        <v>2.1462260547040639E-11</v>
      </c>
      <c r="J21999" s="47">
        <f t="shared" si="1715"/>
        <v>6824.0117057100006</v>
      </c>
      <c r="K21999" s="47">
        <f t="shared" si="1719"/>
        <v>6724.7209996199999</v>
      </c>
      <c r="L21999" s="57">
        <f t="shared" si="1717"/>
        <v>6824.0117058543283</v>
      </c>
      <c r="M21999" s="57">
        <f t="shared" si="1718"/>
        <v>6724.7209997643276</v>
      </c>
    </row>
    <row r="22000" spans="1:13">
      <c r="A22000" s="25">
        <v>994.64</v>
      </c>
      <c r="B22000" s="206">
        <v>99.298828810000003</v>
      </c>
      <c r="C22000" s="206">
        <v>2.6465725290000002</v>
      </c>
      <c r="D22000" s="206">
        <v>42.290823889999999</v>
      </c>
      <c r="E22000" s="206">
        <v>1.695744753E-18</v>
      </c>
      <c r="F22000" s="206">
        <v>2926.4814999999999</v>
      </c>
      <c r="G22000" s="206">
        <v>398.59711199999998</v>
      </c>
      <c r="H22000" s="47">
        <v>1.449806177E-7</v>
      </c>
      <c r="I22000" s="207">
        <f t="shared" si="1716"/>
        <v>4.302075044682527E-11</v>
      </c>
      <c r="J22000" s="47">
        <f t="shared" si="1715"/>
        <v>3469.3148372289997</v>
      </c>
      <c r="K22000" s="47">
        <f t="shared" si="1719"/>
        <v>3370.0160084189997</v>
      </c>
      <c r="L22000" s="57">
        <f t="shared" si="1717"/>
        <v>3469.3148373739805</v>
      </c>
      <c r="M22000" s="57">
        <f t="shared" si="1718"/>
        <v>3370.0160085639804</v>
      </c>
    </row>
    <row r="22001" spans="1:13">
      <c r="A22001" s="25">
        <v>994.73599999999999</v>
      </c>
      <c r="B22001" s="206">
        <v>99.277755880000001</v>
      </c>
      <c r="C22001" s="206">
        <v>2.6467458119999998</v>
      </c>
      <c r="D22001" s="206">
        <v>42.285253079999997</v>
      </c>
      <c r="E22001" s="206">
        <v>5.0521363030000004E-19</v>
      </c>
      <c r="F22001" s="206">
        <v>7502.6819939999996</v>
      </c>
      <c r="G22001" s="206">
        <v>398.71325230000002</v>
      </c>
      <c r="H22001" s="47">
        <v>1.4563624969999999E-7</v>
      </c>
      <c r="I22001" s="207">
        <f t="shared" si="1716"/>
        <v>1.8327492086123004E-11</v>
      </c>
      <c r="J22001" s="47">
        <f t="shared" si="1715"/>
        <v>8045.6050010719991</v>
      </c>
      <c r="K22001" s="47">
        <f t="shared" si="1719"/>
        <v>7946.3272451919993</v>
      </c>
      <c r="L22001" s="57">
        <f t="shared" si="1717"/>
        <v>8045.6050012176356</v>
      </c>
      <c r="M22001" s="57">
        <f t="shared" si="1718"/>
        <v>7946.3272453376358</v>
      </c>
    </row>
    <row r="22002" spans="1:13">
      <c r="A22002" s="25">
        <v>994.83199999999999</v>
      </c>
      <c r="B22002" s="206">
        <v>99.243321199999997</v>
      </c>
      <c r="C22002" s="206">
        <v>2.6464587000000002</v>
      </c>
      <c r="D22002" s="206">
        <v>42.275319199999998</v>
      </c>
      <c r="E22002" s="206">
        <v>3.1072706789999998E-18</v>
      </c>
      <c r="F22002" s="206">
        <v>16431.725210000001</v>
      </c>
      <c r="G22002" s="206">
        <v>398.77392959999997</v>
      </c>
      <c r="H22002" s="47">
        <v>1.462940418E-7</v>
      </c>
      <c r="I22002" s="207">
        <f t="shared" si="1716"/>
        <v>8.6690603164921037E-12</v>
      </c>
      <c r="J22002" s="47">
        <f t="shared" si="1715"/>
        <v>16974.664238699999</v>
      </c>
      <c r="K22002" s="47">
        <f t="shared" si="1719"/>
        <v>16875.4209175</v>
      </c>
      <c r="L22002" s="57">
        <f t="shared" si="1717"/>
        <v>16974.664238846293</v>
      </c>
      <c r="M22002" s="57">
        <f t="shared" si="1718"/>
        <v>16875.420917646294</v>
      </c>
    </row>
    <row r="22003" spans="1:13">
      <c r="A22003" s="25">
        <v>994.928</v>
      </c>
      <c r="B22003" s="206">
        <v>99.190601099999995</v>
      </c>
      <c r="C22003" s="206">
        <v>2.6461746069999998</v>
      </c>
      <c r="D22003" s="206">
        <v>42.257589009999997</v>
      </c>
      <c r="E22003" s="206">
        <v>3.8147643430000001E-18</v>
      </c>
      <c r="F22003" s="206">
        <v>18449.944920000002</v>
      </c>
      <c r="G22003" s="206">
        <v>398.83502429999999</v>
      </c>
      <c r="H22003" s="47">
        <v>1.4695615389999999E-7</v>
      </c>
      <c r="I22003" s="207">
        <f t="shared" si="1716"/>
        <v>7.778057268864997E-12</v>
      </c>
      <c r="J22003" s="47">
        <f t="shared" si="1715"/>
        <v>18992.874309016999</v>
      </c>
      <c r="K22003" s="47">
        <f t="shared" si="1719"/>
        <v>18893.683707917</v>
      </c>
      <c r="L22003" s="57">
        <f t="shared" si="1717"/>
        <v>18992.874309163955</v>
      </c>
      <c r="M22003" s="57">
        <f t="shared" si="1718"/>
        <v>18893.683708063956</v>
      </c>
    </row>
    <row r="22004" spans="1:13">
      <c r="A22004" s="25">
        <v>995.024</v>
      </c>
      <c r="B22004" s="206">
        <v>99.116372519999999</v>
      </c>
      <c r="C22004" s="206">
        <v>2.6461584810000001</v>
      </c>
      <c r="D22004" s="206">
        <v>42.229936729999999</v>
      </c>
      <c r="E22004" s="206">
        <v>2.2942775530000001E-18</v>
      </c>
      <c r="F22004" s="206">
        <v>11719.94622</v>
      </c>
      <c r="G22004" s="206">
        <v>398.92855730000002</v>
      </c>
      <c r="H22004" s="47">
        <v>1.4762008500000001E-7</v>
      </c>
      <c r="I22004" s="207">
        <f t="shared" si="1716"/>
        <v>1.2136066131838356E-11</v>
      </c>
      <c r="J22004" s="47">
        <f t="shared" si="1715"/>
        <v>12262.867245030999</v>
      </c>
      <c r="K22004" s="47">
        <f t="shared" si="1719"/>
        <v>12163.750872511</v>
      </c>
      <c r="L22004" s="57">
        <f t="shared" si="1717"/>
        <v>12262.867245178619</v>
      </c>
      <c r="M22004" s="57">
        <f t="shared" si="1718"/>
        <v>12163.75087265862</v>
      </c>
    </row>
    <row r="22005" spans="1:13">
      <c r="A22005" s="25">
        <v>995.12</v>
      </c>
      <c r="B22005" s="206">
        <v>99.018019240000001</v>
      </c>
      <c r="C22005" s="206">
        <v>2.645894261</v>
      </c>
      <c r="D22005" s="206">
        <v>42.192707419999998</v>
      </c>
      <c r="E22005" s="206">
        <v>4.6682640160000003E-19</v>
      </c>
      <c r="F22005" s="206">
        <v>5126.4794929999998</v>
      </c>
      <c r="G22005" s="206">
        <v>398.99230419999998</v>
      </c>
      <c r="H22005" s="47">
        <v>1.482871994E-7</v>
      </c>
      <c r="I22005" s="207">
        <f t="shared" si="1716"/>
        <v>2.6620993944931487E-11</v>
      </c>
      <c r="J22005" s="47">
        <f t="shared" si="1715"/>
        <v>5669.3284181210001</v>
      </c>
      <c r="K22005" s="47">
        <f t="shared" si="1719"/>
        <v>5570.3103988809999</v>
      </c>
      <c r="L22005" s="57">
        <f t="shared" si="1717"/>
        <v>5669.3284182692869</v>
      </c>
      <c r="M22005" s="57">
        <f t="shared" si="1718"/>
        <v>5570.3103990292866</v>
      </c>
    </row>
    <row r="22006" spans="1:13">
      <c r="A22006" s="25">
        <v>995.21600000000001</v>
      </c>
      <c r="B22006" s="206">
        <v>98.893594719999996</v>
      </c>
      <c r="C22006" s="206">
        <v>2.6446747049999999</v>
      </c>
      <c r="D22006" s="206">
        <v>42.147084880000001</v>
      </c>
      <c r="E22006" s="206">
        <v>0</v>
      </c>
      <c r="F22006" s="206">
        <v>1993.1598260000001</v>
      </c>
      <c r="G22006" s="206">
        <v>398.94083339999997</v>
      </c>
      <c r="H22006" s="47">
        <v>1.48957497E-7</v>
      </c>
      <c r="I22006" s="207">
        <f t="shared" si="1716"/>
        <v>6.1126004512765029E-11</v>
      </c>
      <c r="J22006" s="47">
        <f t="shared" si="1715"/>
        <v>2535.7860137050002</v>
      </c>
      <c r="K22006" s="47">
        <f t="shared" si="1719"/>
        <v>2436.8924189849999</v>
      </c>
      <c r="L22006" s="57">
        <f t="shared" si="1717"/>
        <v>2535.7860138539577</v>
      </c>
      <c r="M22006" s="57">
        <f t="shared" si="1718"/>
        <v>2436.8924191339574</v>
      </c>
    </row>
    <row r="22007" spans="1:13">
      <c r="A22007" s="25">
        <v>995.31200000000001</v>
      </c>
      <c r="B22007" s="206">
        <v>98.780799819999999</v>
      </c>
      <c r="C22007" s="206">
        <v>2.6432123569999999</v>
      </c>
      <c r="D22007" s="206">
        <v>42.107092250000001</v>
      </c>
      <c r="E22007" s="206">
        <v>2.059528243E-20</v>
      </c>
      <c r="F22007" s="206">
        <v>625.39208259999998</v>
      </c>
      <c r="G22007" s="206">
        <v>398.86006850000001</v>
      </c>
      <c r="H22007" s="47">
        <v>1.49630182E-7</v>
      </c>
      <c r="I22007" s="207">
        <f t="shared" si="1716"/>
        <v>1.3997178509851031E-10</v>
      </c>
      <c r="J22007" s="47">
        <f t="shared" si="1715"/>
        <v>1167.7832555270002</v>
      </c>
      <c r="K22007" s="47">
        <f t="shared" si="1719"/>
        <v>1069.0024557070001</v>
      </c>
      <c r="L22007" s="57">
        <f t="shared" si="1717"/>
        <v>1167.7832556766302</v>
      </c>
      <c r="M22007" s="57">
        <f t="shared" si="1718"/>
        <v>1069.0024558566301</v>
      </c>
    </row>
    <row r="22008" spans="1:13">
      <c r="A22008" s="25">
        <v>995.40800000000002</v>
      </c>
      <c r="B22008" s="206">
        <v>98.745242779999998</v>
      </c>
      <c r="C22008" s="206">
        <v>2.643023903</v>
      </c>
      <c r="D22008" s="206">
        <v>42.096357189999999</v>
      </c>
      <c r="E22008" s="206">
        <v>8.5127167359999997E-19</v>
      </c>
      <c r="F22008" s="206">
        <v>111.1340094</v>
      </c>
      <c r="G22008" s="206">
        <v>398.93307040000002</v>
      </c>
      <c r="H22008" s="47">
        <v>1.503059366E-7</v>
      </c>
      <c r="I22008" s="207">
        <f t="shared" si="1716"/>
        <v>2.7091598096761894E-10</v>
      </c>
      <c r="J22008" s="47">
        <f t="shared" si="1715"/>
        <v>653.55170367300002</v>
      </c>
      <c r="K22008" s="47">
        <f t="shared" si="1719"/>
        <v>554.80646089300001</v>
      </c>
      <c r="L22008" s="57">
        <f t="shared" si="1717"/>
        <v>653.55170382330596</v>
      </c>
      <c r="M22008" s="57">
        <f t="shared" si="1718"/>
        <v>554.80646104330594</v>
      </c>
    </row>
    <row r="22009" spans="1:13">
      <c r="A22009" s="25">
        <v>995.50400000000002</v>
      </c>
      <c r="B22009" s="206">
        <v>98.779404909999997</v>
      </c>
      <c r="C22009" s="206">
        <v>2.6435503869999999</v>
      </c>
      <c r="D22009" s="206">
        <v>42.11331466</v>
      </c>
      <c r="E22009" s="206">
        <v>0</v>
      </c>
      <c r="F22009" s="206">
        <v>14.25212528</v>
      </c>
      <c r="G22009" s="206">
        <v>399.09237999999999</v>
      </c>
      <c r="H22009" s="47">
        <v>1.5098453330000001E-7</v>
      </c>
      <c r="I22009" s="207">
        <f t="shared" si="1716"/>
        <v>3.2958760457805411E-10</v>
      </c>
      <c r="J22009" s="47">
        <f t="shared" si="1715"/>
        <v>556.88077523699997</v>
      </c>
      <c r="K22009" s="47">
        <f t="shared" si="1719"/>
        <v>458.10137032699998</v>
      </c>
      <c r="L22009" s="57">
        <f t="shared" si="1717"/>
        <v>556.8807753879845</v>
      </c>
      <c r="M22009" s="57">
        <f t="shared" si="1718"/>
        <v>458.10137047798452</v>
      </c>
    </row>
    <row r="22010" spans="1:13">
      <c r="A22010" s="25">
        <v>995.6</v>
      </c>
      <c r="B22010" s="206">
        <v>98.850100839999996</v>
      </c>
      <c r="C22010" s="206">
        <v>2.6440093830000002</v>
      </c>
      <c r="D22010" s="206">
        <v>42.146074740000003</v>
      </c>
      <c r="E22010" s="206">
        <v>0</v>
      </c>
      <c r="F22010" s="206">
        <v>163.03748680000001</v>
      </c>
      <c r="G22010" s="206">
        <v>399.24355209999999</v>
      </c>
      <c r="H22010" s="47">
        <v>1.516660859E-7</v>
      </c>
      <c r="I22010" s="207">
        <f t="shared" si="1716"/>
        <v>2.4983248279831928E-10</v>
      </c>
      <c r="J22010" s="47">
        <f t="shared" si="1715"/>
        <v>705.92122386300002</v>
      </c>
      <c r="K22010" s="47">
        <f t="shared" si="1719"/>
        <v>607.07112302299993</v>
      </c>
      <c r="L22010" s="57">
        <f t="shared" si="1717"/>
        <v>705.92122401466611</v>
      </c>
      <c r="M22010" s="57">
        <f t="shared" si="1718"/>
        <v>607.07112317466601</v>
      </c>
    </row>
    <row r="22011" spans="1:13">
      <c r="A22011" s="25">
        <v>995.69600000000003</v>
      </c>
      <c r="B22011" s="206">
        <v>98.907322089999994</v>
      </c>
      <c r="C22011" s="206">
        <v>2.6437140600000002</v>
      </c>
      <c r="D22011" s="206">
        <v>42.175258120000002</v>
      </c>
      <c r="E22011" s="206">
        <v>1.002303745E-18</v>
      </c>
      <c r="F22011" s="206">
        <v>1862.343116</v>
      </c>
      <c r="G22011" s="206">
        <v>399.30358840000002</v>
      </c>
      <c r="H22011" s="47">
        <v>1.523505944E-7</v>
      </c>
      <c r="I22011" s="207">
        <f t="shared" si="1716"/>
        <v>6.6053701100769758E-11</v>
      </c>
      <c r="J22011" s="47">
        <f t="shared" si="1715"/>
        <v>2405.37299867</v>
      </c>
      <c r="K22011" s="47">
        <f t="shared" si="1719"/>
        <v>2306.46567658</v>
      </c>
      <c r="L22011" s="57">
        <f t="shared" si="1717"/>
        <v>2405.3729988223508</v>
      </c>
      <c r="M22011" s="57">
        <f t="shared" si="1718"/>
        <v>2306.4656767323509</v>
      </c>
    </row>
    <row r="22012" spans="1:13">
      <c r="A22012" s="25">
        <v>995.79200000000003</v>
      </c>
      <c r="B22012" s="206">
        <v>98.922260280000003</v>
      </c>
      <c r="C22012" s="206">
        <v>2.64261664</v>
      </c>
      <c r="D22012" s="206">
        <v>42.188703330000003</v>
      </c>
      <c r="E22012" s="206">
        <v>1.1396056279999999E-18</v>
      </c>
      <c r="F22012" s="206">
        <v>8206.8119189999998</v>
      </c>
      <c r="G22012" s="206">
        <v>399.26669609999999</v>
      </c>
      <c r="H22012" s="47">
        <v>1.5303805869999999E-7</v>
      </c>
      <c r="I22012" s="207">
        <f t="shared" si="1716"/>
        <v>1.7690400183175835E-11</v>
      </c>
      <c r="J22012" s="47">
        <f t="shared" si="1715"/>
        <v>8749.8321953499999</v>
      </c>
      <c r="K22012" s="47">
        <f t="shared" si="1719"/>
        <v>8650.9099350699998</v>
      </c>
      <c r="L22012" s="57">
        <f t="shared" si="1717"/>
        <v>8749.8321955030387</v>
      </c>
      <c r="M22012" s="57">
        <f t="shared" si="1718"/>
        <v>8650.9099352230387</v>
      </c>
    </row>
    <row r="22013" spans="1:13">
      <c r="A22013" s="25">
        <v>995.88800000000003</v>
      </c>
      <c r="B22013" s="206">
        <v>98.911323929999995</v>
      </c>
      <c r="C22013" s="206">
        <v>2.6415770190000001</v>
      </c>
      <c r="D22013" s="206">
        <v>42.190974109999999</v>
      </c>
      <c r="E22013" s="206">
        <v>7.4829526150000003E-19</v>
      </c>
      <c r="F22013" s="206">
        <v>14271.284149999999</v>
      </c>
      <c r="G22013" s="206">
        <v>399.23674549999998</v>
      </c>
      <c r="H22013" s="47">
        <v>1.5372643249999999E-7</v>
      </c>
      <c r="I22013" s="207">
        <f t="shared" si="1716"/>
        <v>1.044666939584898E-11</v>
      </c>
      <c r="J22013" s="47">
        <f t="shared" ref="J22013:J22076" si="1720">SUM(B22013:G22013)</f>
        <v>14814.264770559001</v>
      </c>
      <c r="K22013" s="47">
        <f t="shared" si="1719"/>
        <v>14715.353446629</v>
      </c>
      <c r="L22013" s="57">
        <f t="shared" si="1717"/>
        <v>14814.264770712727</v>
      </c>
      <c r="M22013" s="57">
        <f t="shared" si="1718"/>
        <v>14715.353446782727</v>
      </c>
    </row>
    <row r="22014" spans="1:13">
      <c r="A22014" s="25">
        <v>995.98400000000004</v>
      </c>
      <c r="B22014" s="206">
        <v>98.892584619999994</v>
      </c>
      <c r="C22014" s="206">
        <v>2.6411602410000001</v>
      </c>
      <c r="D22014" s="206">
        <v>42.188141639999998</v>
      </c>
      <c r="E22014" s="206">
        <v>8.1694620290000002E-19</v>
      </c>
      <c r="F22014" s="206">
        <v>10312.843510000001</v>
      </c>
      <c r="G22014" s="206">
        <v>399.28209170000002</v>
      </c>
      <c r="H22014" s="47">
        <v>1.5442219590000001E-7</v>
      </c>
      <c r="I22014" s="207">
        <f t="shared" si="1716"/>
        <v>1.4355567842772372E-11</v>
      </c>
      <c r="J22014" s="47">
        <f t="shared" si="1720"/>
        <v>10855.847488201001</v>
      </c>
      <c r="K22014" s="47">
        <f t="shared" si="1719"/>
        <v>10756.954903581001</v>
      </c>
      <c r="L22014" s="57">
        <f t="shared" si="1717"/>
        <v>10855.847488355423</v>
      </c>
      <c r="M22014" s="57">
        <f t="shared" si="1718"/>
        <v>10756.954903735423</v>
      </c>
    </row>
    <row r="22015" spans="1:13">
      <c r="A22015" s="25">
        <v>996.08</v>
      </c>
      <c r="B22015" s="206">
        <v>98.910041419999999</v>
      </c>
      <c r="C22015" s="206">
        <v>2.6422789739999999</v>
      </c>
      <c r="D22015" s="206">
        <v>42.19630411</v>
      </c>
      <c r="E22015" s="206">
        <v>0</v>
      </c>
      <c r="F22015" s="206">
        <v>3435.501088</v>
      </c>
      <c r="G22015" s="206">
        <v>399.51317770000003</v>
      </c>
      <c r="H22015" s="47">
        <v>1.5511830040000001E-7</v>
      </c>
      <c r="I22015" s="207">
        <f t="shared" si="1716"/>
        <v>3.9980459683829567E-11</v>
      </c>
      <c r="J22015" s="47">
        <f t="shared" si="1720"/>
        <v>3978.7628902040001</v>
      </c>
      <c r="K22015" s="47">
        <f t="shared" si="1719"/>
        <v>3879.8528487840003</v>
      </c>
      <c r="L22015" s="57">
        <f t="shared" si="1717"/>
        <v>3978.7628903591185</v>
      </c>
      <c r="M22015" s="57">
        <f t="shared" si="1718"/>
        <v>3879.8528489391188</v>
      </c>
    </row>
    <row r="22016" spans="1:13">
      <c r="A22016" s="25">
        <v>996.17600000000004</v>
      </c>
      <c r="B22016" s="206">
        <v>98.928857249999993</v>
      </c>
      <c r="C22016" s="206">
        <v>2.6436363429999998</v>
      </c>
      <c r="D22016" s="206">
        <v>42.20436746</v>
      </c>
      <c r="E22016" s="206">
        <v>0</v>
      </c>
      <c r="F22016" s="206">
        <v>1133.1251360000001</v>
      </c>
      <c r="G22016" s="206">
        <v>399.77315179999999</v>
      </c>
      <c r="H22016" s="47">
        <v>1.5581770190000001E-7</v>
      </c>
      <c r="I22016" s="207">
        <f t="shared" si="1716"/>
        <v>9.8759669237877434E-11</v>
      </c>
      <c r="J22016" s="47">
        <f t="shared" si="1720"/>
        <v>1676.6751488530001</v>
      </c>
      <c r="K22016" s="47">
        <f t="shared" si="1719"/>
        <v>1577.7462916030001</v>
      </c>
      <c r="L22016" s="57">
        <f t="shared" si="1717"/>
        <v>1676.6751490088179</v>
      </c>
      <c r="M22016" s="57">
        <f t="shared" si="1718"/>
        <v>1577.746291758818</v>
      </c>
    </row>
    <row r="22017" spans="1:13">
      <c r="A22017" s="25">
        <v>996.27200000000005</v>
      </c>
      <c r="B22017" s="206">
        <v>98.913213499999998</v>
      </c>
      <c r="C22017" s="206">
        <v>2.6439621170000001</v>
      </c>
      <c r="D22017" s="206">
        <v>42.200703920000002</v>
      </c>
      <c r="E22017" s="206">
        <v>9.4051789739999994E-19</v>
      </c>
      <c r="F22017" s="206">
        <v>3372.4998820000001</v>
      </c>
      <c r="G22017" s="206">
        <v>399.90835879999997</v>
      </c>
      <c r="H22017" s="47">
        <v>1.5651994539999999E-7</v>
      </c>
      <c r="I22017" s="207">
        <f t="shared" si="1716"/>
        <v>4.1003294573346311E-11</v>
      </c>
      <c r="J22017" s="47">
        <f t="shared" si="1720"/>
        <v>3916.1661203369999</v>
      </c>
      <c r="K22017" s="47">
        <f t="shared" si="1719"/>
        <v>3817.252906837</v>
      </c>
      <c r="L22017" s="57">
        <f t="shared" si="1717"/>
        <v>3916.1661204935199</v>
      </c>
      <c r="M22017" s="57">
        <f t="shared" si="1718"/>
        <v>3817.2529069935199</v>
      </c>
    </row>
    <row r="22018" spans="1:13">
      <c r="A22018" s="25">
        <v>996.36800000000005</v>
      </c>
      <c r="B22018" s="206">
        <v>98.887703470000005</v>
      </c>
      <c r="C22018" s="206">
        <v>2.6435448479999999</v>
      </c>
      <c r="D22018" s="206">
        <v>42.1949513</v>
      </c>
      <c r="E22018" s="206">
        <v>0</v>
      </c>
      <c r="F22018" s="206">
        <v>12043.511850000001</v>
      </c>
      <c r="G22018" s="206">
        <v>399.95367329999999</v>
      </c>
      <c r="H22018" s="47">
        <v>1.572255997E-7</v>
      </c>
      <c r="I22018" s="207">
        <f t="shared" si="1716"/>
        <v>1.2589828006681532E-11</v>
      </c>
      <c r="J22018" s="47">
        <f t="shared" si="1720"/>
        <v>12587.191722918002</v>
      </c>
      <c r="K22018" s="47">
        <f t="shared" si="1719"/>
        <v>12488.304019448002</v>
      </c>
      <c r="L22018" s="57">
        <f t="shared" si="1717"/>
        <v>12587.191723075228</v>
      </c>
      <c r="M22018" s="57">
        <f t="shared" si="1718"/>
        <v>12488.304019605228</v>
      </c>
    </row>
    <row r="22019" spans="1:13">
      <c r="A22019" s="25">
        <v>996.46400000000006</v>
      </c>
      <c r="B22019" s="206">
        <v>98.890914730000006</v>
      </c>
      <c r="C22019" s="206">
        <v>2.6431828240000002</v>
      </c>
      <c r="D22019" s="206">
        <v>42.201305249999997</v>
      </c>
      <c r="E22019" s="206">
        <v>0</v>
      </c>
      <c r="F22019" s="206">
        <v>19037.959459999998</v>
      </c>
      <c r="G22019" s="206">
        <v>400.00568659999999</v>
      </c>
      <c r="H22019" s="47">
        <v>1.5793193599999999E-7</v>
      </c>
      <c r="I22019" s="207">
        <f t="shared" ref="I22019:I22082" si="1721">H22019/K22019</f>
        <v>8.1062197373691399E-12</v>
      </c>
      <c r="J22019" s="47">
        <f t="shared" si="1720"/>
        <v>19581.700549403999</v>
      </c>
      <c r="K22019" s="47">
        <f t="shared" si="1719"/>
        <v>19482.809634673999</v>
      </c>
      <c r="L22019" s="57">
        <f t="shared" ref="L22019:L22082" si="1722">J22019+H22019</f>
        <v>19581.700549561931</v>
      </c>
      <c r="M22019" s="57">
        <f t="shared" ref="M22019:M22082" si="1723">K22019+H22019</f>
        <v>19482.80963483193</v>
      </c>
    </row>
    <row r="22020" spans="1:13">
      <c r="A22020" s="25">
        <v>996.56</v>
      </c>
      <c r="B22020" s="206">
        <v>98.929869769999996</v>
      </c>
      <c r="C22020" s="206">
        <v>2.6433218570000001</v>
      </c>
      <c r="D22020" s="206">
        <v>42.221502409999999</v>
      </c>
      <c r="E22020" s="206">
        <v>0</v>
      </c>
      <c r="F22020" s="206">
        <v>11670.37276</v>
      </c>
      <c r="G22020" s="206">
        <v>400.1183608</v>
      </c>
      <c r="H22020" s="47">
        <v>1.5864554829999999E-7</v>
      </c>
      <c r="I22020" s="207">
        <f t="shared" si="1721"/>
        <v>1.3094584180549444E-11</v>
      </c>
      <c r="J22020" s="47">
        <f t="shared" si="1720"/>
        <v>12214.285814837</v>
      </c>
      <c r="K22020" s="47">
        <f t="shared" ref="K22020:K22083" si="1724">SUM(C22020:G22020)</f>
        <v>12115.355945067</v>
      </c>
      <c r="L22020" s="57">
        <f t="shared" si="1722"/>
        <v>12214.285814995645</v>
      </c>
      <c r="M22020" s="57">
        <f t="shared" si="1723"/>
        <v>12115.355945225645</v>
      </c>
    </row>
    <row r="22021" spans="1:13">
      <c r="A22021" s="25">
        <v>996.65599999999995</v>
      </c>
      <c r="B22021" s="206">
        <v>98.963388809999998</v>
      </c>
      <c r="C22021" s="206">
        <v>2.643309645</v>
      </c>
      <c r="D22021" s="206">
        <v>42.239810009999999</v>
      </c>
      <c r="E22021" s="206">
        <v>0</v>
      </c>
      <c r="F22021" s="206">
        <v>2719.1333319999999</v>
      </c>
      <c r="G22021" s="206">
        <v>400.21270859999998</v>
      </c>
      <c r="H22021" s="47">
        <v>1.5936018370000001E-7</v>
      </c>
      <c r="I22021" s="207">
        <f t="shared" si="1721"/>
        <v>5.0363034922273911E-11</v>
      </c>
      <c r="J22021" s="47">
        <f t="shared" si="1720"/>
        <v>3263.1925490650001</v>
      </c>
      <c r="K22021" s="47">
        <f t="shared" si="1724"/>
        <v>3164.2291602549999</v>
      </c>
      <c r="L22021" s="57">
        <f t="shared" si="1722"/>
        <v>3263.1925492243604</v>
      </c>
      <c r="M22021" s="57">
        <f t="shared" si="1723"/>
        <v>3164.2291604143602</v>
      </c>
    </row>
    <row r="22022" spans="1:13">
      <c r="A22022" s="25">
        <v>996.75199999999995</v>
      </c>
      <c r="B22022" s="206">
        <v>98.967551520000001</v>
      </c>
      <c r="C22022" s="206">
        <v>2.6426660430000002</v>
      </c>
      <c r="D22022" s="206">
        <v>42.247381390000001</v>
      </c>
      <c r="E22022" s="206">
        <v>0</v>
      </c>
      <c r="F22022" s="206">
        <v>240.0969092</v>
      </c>
      <c r="G22022" s="206">
        <v>400.2305614</v>
      </c>
      <c r="H22022" s="47">
        <v>1.6007777499999999E-7</v>
      </c>
      <c r="I22022" s="207">
        <f t="shared" si="1721"/>
        <v>2.3361599898893805E-10</v>
      </c>
      <c r="J22022" s="47">
        <f t="shared" si="1720"/>
        <v>784.18506955299995</v>
      </c>
      <c r="K22022" s="47">
        <f t="shared" si="1724"/>
        <v>685.21751803300003</v>
      </c>
      <c r="L22022" s="57">
        <f t="shared" si="1722"/>
        <v>784.18506971307772</v>
      </c>
      <c r="M22022" s="57">
        <f t="shared" si="1723"/>
        <v>685.21751819307781</v>
      </c>
    </row>
    <row r="22023" spans="1:13">
      <c r="A22023" s="25">
        <v>996.84799999999996</v>
      </c>
      <c r="B22023" s="206">
        <v>98.943287920000003</v>
      </c>
      <c r="C22023" s="206">
        <v>2.6413869760000002</v>
      </c>
      <c r="D22023" s="206">
        <v>42.244666279999997</v>
      </c>
      <c r="E22023" s="206">
        <v>0</v>
      </c>
      <c r="F22023" s="206">
        <v>8.0309960240000002</v>
      </c>
      <c r="G22023" s="206">
        <v>400.1713542</v>
      </c>
      <c r="H22023" s="47">
        <v>1.6079854960000001E-7</v>
      </c>
      <c r="I22023" s="207">
        <f t="shared" si="1721"/>
        <v>3.5489442758845159E-10</v>
      </c>
      <c r="J22023" s="47">
        <f t="shared" si="1720"/>
        <v>552.0316914</v>
      </c>
      <c r="K22023" s="47">
        <f t="shared" si="1724"/>
        <v>453.08840348000001</v>
      </c>
      <c r="L22023" s="57">
        <f t="shared" si="1722"/>
        <v>552.03169156079855</v>
      </c>
      <c r="M22023" s="57">
        <f t="shared" si="1723"/>
        <v>453.08840364079856</v>
      </c>
    </row>
    <row r="22024" spans="1:13">
      <c r="A22024" s="25">
        <v>996.94399999999996</v>
      </c>
      <c r="B22024" s="206">
        <v>98.886919239999997</v>
      </c>
      <c r="C22024" s="206">
        <v>2.6394557810000001</v>
      </c>
      <c r="D22024" s="206">
        <v>42.230215219999998</v>
      </c>
      <c r="E22024" s="206">
        <v>0</v>
      </c>
      <c r="F22024" s="206">
        <v>0.1021078154</v>
      </c>
      <c r="G22024" s="206">
        <v>400.03299559999999</v>
      </c>
      <c r="H22024" s="47">
        <v>1.615223937E-7</v>
      </c>
      <c r="I22024" s="207">
        <f t="shared" si="1721"/>
        <v>3.6296777694537774E-10</v>
      </c>
      <c r="J22024" s="47">
        <f t="shared" si="1720"/>
        <v>543.89169365639998</v>
      </c>
      <c r="K22024" s="47">
        <f t="shared" si="1724"/>
        <v>445.00477441639998</v>
      </c>
      <c r="L22024" s="57">
        <f t="shared" si="1722"/>
        <v>543.89169381792237</v>
      </c>
      <c r="M22024" s="57">
        <f t="shared" si="1723"/>
        <v>445.00477457792238</v>
      </c>
    </row>
    <row r="22025" spans="1:13">
      <c r="A22025" s="25">
        <v>997.04</v>
      </c>
      <c r="B22025" s="206">
        <v>98.852781719999996</v>
      </c>
      <c r="C22025" s="206">
        <v>2.6384418510000001</v>
      </c>
      <c r="D22025" s="206">
        <v>42.222626929999997</v>
      </c>
      <c r="E22025" s="206">
        <v>0</v>
      </c>
      <c r="F22025" s="206">
        <v>3.1453675039999997E-2</v>
      </c>
      <c r="G22025" s="206">
        <v>400.00584509999999</v>
      </c>
      <c r="H22025" s="47">
        <v>1.622493073E-7</v>
      </c>
      <c r="I22025" s="207">
        <f t="shared" si="1721"/>
        <v>3.6468847523825282E-10</v>
      </c>
      <c r="J22025" s="47">
        <f t="shared" si="1720"/>
        <v>543.75114927604</v>
      </c>
      <c r="K22025" s="47">
        <f t="shared" si="1724"/>
        <v>444.89836755604</v>
      </c>
      <c r="L22025" s="57">
        <f t="shared" si="1722"/>
        <v>543.7511494382893</v>
      </c>
      <c r="M22025" s="57">
        <f t="shared" si="1723"/>
        <v>444.89836771828931</v>
      </c>
    </row>
    <row r="22026" spans="1:13">
      <c r="A22026" s="25">
        <v>997.13599999999997</v>
      </c>
      <c r="B22026" s="206">
        <v>98.899617829999997</v>
      </c>
      <c r="C22026" s="206">
        <v>2.639806745</v>
      </c>
      <c r="D22026" s="206">
        <v>42.242606469999998</v>
      </c>
      <c r="E22026" s="206">
        <v>0</v>
      </c>
      <c r="F22026" s="206">
        <v>1.760688019</v>
      </c>
      <c r="G22026" s="206">
        <v>400.26722719999998</v>
      </c>
      <c r="H22026" s="47">
        <v>1.6297940419999999E-7</v>
      </c>
      <c r="I22026" s="207">
        <f t="shared" si="1721"/>
        <v>3.6468032585214438E-10</v>
      </c>
      <c r="J22026" s="47">
        <f t="shared" si="1720"/>
        <v>545.80994626400002</v>
      </c>
      <c r="K22026" s="47">
        <f t="shared" si="1724"/>
        <v>446.91032843400001</v>
      </c>
      <c r="L22026" s="57">
        <f t="shared" si="1722"/>
        <v>545.80994642697942</v>
      </c>
      <c r="M22026" s="57">
        <f t="shared" si="1723"/>
        <v>446.91032859697941</v>
      </c>
    </row>
    <row r="22027" spans="1:13">
      <c r="A22027" s="25">
        <v>997.23199999999997</v>
      </c>
      <c r="B22027" s="206">
        <v>98.944742959999999</v>
      </c>
      <c r="C22027" s="206">
        <v>2.64110464</v>
      </c>
      <c r="D22027" s="206">
        <v>42.262018169999997</v>
      </c>
      <c r="E22027" s="206">
        <v>1.0434943100000001E-18</v>
      </c>
      <c r="F22027" s="206">
        <v>49.420913130000002</v>
      </c>
      <c r="G22027" s="206">
        <v>400.52050659999998</v>
      </c>
      <c r="H22027" s="47">
        <v>1.6371268430000001E-7</v>
      </c>
      <c r="I22027" s="207">
        <f t="shared" si="1721"/>
        <v>3.3083659659996464E-10</v>
      </c>
      <c r="J22027" s="47">
        <f t="shared" si="1720"/>
        <v>593.78928550000001</v>
      </c>
      <c r="K22027" s="47">
        <f t="shared" si="1724"/>
        <v>494.84454253999996</v>
      </c>
      <c r="L22027" s="57">
        <f t="shared" si="1722"/>
        <v>593.78928566371269</v>
      </c>
      <c r="M22027" s="57">
        <f t="shared" si="1723"/>
        <v>494.84454270371265</v>
      </c>
    </row>
    <row r="22028" spans="1:13">
      <c r="A22028" s="25">
        <v>997.32799999999997</v>
      </c>
      <c r="B22028" s="206">
        <v>98.962078790000007</v>
      </c>
      <c r="C22028" s="206">
        <v>2.6416055009999999</v>
      </c>
      <c r="D22028" s="206">
        <v>42.271948389999999</v>
      </c>
      <c r="E22028" s="206">
        <v>0</v>
      </c>
      <c r="F22028" s="206">
        <v>553.9110627</v>
      </c>
      <c r="G22028" s="206">
        <v>400.67713900000001</v>
      </c>
      <c r="H22028" s="47">
        <v>1.6444903389999999E-7</v>
      </c>
      <c r="I22028" s="207">
        <f t="shared" si="1721"/>
        <v>1.6453101055611668E-10</v>
      </c>
      <c r="J22028" s="47">
        <f t="shared" si="1720"/>
        <v>1098.4638343810002</v>
      </c>
      <c r="K22028" s="47">
        <f t="shared" si="1724"/>
        <v>999.50175559100001</v>
      </c>
      <c r="L22028" s="57">
        <f t="shared" si="1722"/>
        <v>1098.4638345454491</v>
      </c>
      <c r="M22028" s="57">
        <f t="shared" si="1723"/>
        <v>999.50175575544904</v>
      </c>
    </row>
    <row r="22029" spans="1:13">
      <c r="A22029" s="25">
        <v>997.42399999999998</v>
      </c>
      <c r="B22029" s="206">
        <v>98.965458549999994</v>
      </c>
      <c r="C22029" s="206">
        <v>2.641931391</v>
      </c>
      <c r="D22029" s="206">
        <v>42.27646258</v>
      </c>
      <c r="E22029" s="206">
        <v>0</v>
      </c>
      <c r="F22029" s="206">
        <v>2371.6193779999999</v>
      </c>
      <c r="G22029" s="206">
        <v>400.8125642</v>
      </c>
      <c r="H22029" s="47">
        <v>1.6518856680000001E-7</v>
      </c>
      <c r="I22029" s="207">
        <f t="shared" si="1721"/>
        <v>5.8632596975676174E-11</v>
      </c>
      <c r="J22029" s="47">
        <f t="shared" si="1720"/>
        <v>2916.3157947209997</v>
      </c>
      <c r="K22029" s="47">
        <f t="shared" si="1724"/>
        <v>2817.350336171</v>
      </c>
      <c r="L22029" s="57">
        <f t="shared" si="1722"/>
        <v>2916.3157948861881</v>
      </c>
      <c r="M22029" s="57">
        <f t="shared" si="1723"/>
        <v>2817.3503363361883</v>
      </c>
    </row>
    <row r="22030" spans="1:13">
      <c r="A22030" s="25">
        <v>997.52</v>
      </c>
      <c r="B22030" s="206">
        <v>98.941416910000001</v>
      </c>
      <c r="C22030" s="206">
        <v>2.641965398</v>
      </c>
      <c r="D22030" s="206">
        <v>42.270095230000003</v>
      </c>
      <c r="E22030" s="206">
        <v>0</v>
      </c>
      <c r="F22030" s="206">
        <v>3851.8874300000002</v>
      </c>
      <c r="G22030" s="206">
        <v>400.91257669999999</v>
      </c>
      <c r="H22030" s="47">
        <v>1.659318514E-7</v>
      </c>
      <c r="I22030" s="207">
        <f t="shared" si="1721"/>
        <v>3.8609345810168292E-11</v>
      </c>
      <c r="J22030" s="47">
        <f t="shared" si="1720"/>
        <v>4396.6534842379997</v>
      </c>
      <c r="K22030" s="47">
        <f t="shared" si="1724"/>
        <v>4297.7120673279996</v>
      </c>
      <c r="L22030" s="57">
        <f t="shared" si="1722"/>
        <v>4396.6534844039315</v>
      </c>
      <c r="M22030" s="57">
        <f t="shared" si="1723"/>
        <v>4297.7120674939315</v>
      </c>
    </row>
    <row r="22031" spans="1:13">
      <c r="A22031" s="25">
        <v>997.61599999999999</v>
      </c>
      <c r="B22031" s="206">
        <v>98.890089619999998</v>
      </c>
      <c r="C22031" s="206">
        <v>2.6416615509999999</v>
      </c>
      <c r="D22031" s="206">
        <v>42.253024369999999</v>
      </c>
      <c r="E22031" s="206">
        <v>0</v>
      </c>
      <c r="F22031" s="206">
        <v>2370.444602</v>
      </c>
      <c r="G22031" s="206">
        <v>400.97157809999999</v>
      </c>
      <c r="H22031" s="47">
        <v>1.6667706860000001E-7</v>
      </c>
      <c r="I22031" s="207">
        <f t="shared" si="1721"/>
        <v>5.9182766579844307E-11</v>
      </c>
      <c r="J22031" s="47">
        <f t="shared" si="1720"/>
        <v>2915.2009556409998</v>
      </c>
      <c r="K22031" s="47">
        <f t="shared" si="1724"/>
        <v>2816.310866021</v>
      </c>
      <c r="L22031" s="57">
        <f t="shared" si="1722"/>
        <v>2915.200955807677</v>
      </c>
      <c r="M22031" s="57">
        <f t="shared" si="1723"/>
        <v>2816.3108661876772</v>
      </c>
    </row>
    <row r="22032" spans="1:13">
      <c r="A22032" s="25">
        <v>997.71199999999999</v>
      </c>
      <c r="B22032" s="206">
        <v>98.82921632</v>
      </c>
      <c r="C22032" s="206">
        <v>2.641225548</v>
      </c>
      <c r="D22032" s="206">
        <v>42.232257789999998</v>
      </c>
      <c r="E22032" s="206">
        <v>0</v>
      </c>
      <c r="F22032" s="206">
        <v>553.39782119999995</v>
      </c>
      <c r="G22032" s="206">
        <v>401.01452180000001</v>
      </c>
      <c r="H22032" s="47">
        <v>1.6742626489999999E-7</v>
      </c>
      <c r="I22032" s="207">
        <f t="shared" si="1721"/>
        <v>1.6754592178451401E-10</v>
      </c>
      <c r="J22032" s="47">
        <f t="shared" si="1720"/>
        <v>1098.115042658</v>
      </c>
      <c r="K22032" s="47">
        <f t="shared" si="1724"/>
        <v>999.28582633799999</v>
      </c>
      <c r="L22032" s="57">
        <f t="shared" si="1722"/>
        <v>1098.1150428254264</v>
      </c>
      <c r="M22032" s="57">
        <f t="shared" si="1723"/>
        <v>999.28582650542626</v>
      </c>
    </row>
    <row r="22033" spans="1:13">
      <c r="A22033" s="25">
        <v>997.80799999999999</v>
      </c>
      <c r="B22033" s="206">
        <v>98.752437450000002</v>
      </c>
      <c r="C22033" s="206">
        <v>2.6403230689999999</v>
      </c>
      <c r="D22033" s="206">
        <v>42.206123009999999</v>
      </c>
      <c r="E22033" s="206">
        <v>1.990877301E-19</v>
      </c>
      <c r="F22033" s="206">
        <v>58.744076640000003</v>
      </c>
      <c r="G22033" s="206">
        <v>401.00069639999998</v>
      </c>
      <c r="H22033" s="47">
        <v>1.6817853069999999E-7</v>
      </c>
      <c r="I22033" s="207">
        <f t="shared" si="1721"/>
        <v>3.3329658608335334E-10</v>
      </c>
      <c r="J22033" s="47">
        <f t="shared" si="1720"/>
        <v>603.34365656900002</v>
      </c>
      <c r="K22033" s="47">
        <f t="shared" si="1724"/>
        <v>504.59121911900002</v>
      </c>
      <c r="L22033" s="57">
        <f t="shared" si="1722"/>
        <v>603.34365673717855</v>
      </c>
      <c r="M22033" s="57">
        <f t="shared" si="1723"/>
        <v>504.59121928717855</v>
      </c>
    </row>
    <row r="22034" spans="1:13">
      <c r="A22034" s="25">
        <v>997.904</v>
      </c>
      <c r="B22034" s="206">
        <v>98.612049560000003</v>
      </c>
      <c r="C22034" s="206">
        <v>2.637525777</v>
      </c>
      <c r="D22034" s="206">
        <v>42.158478899999999</v>
      </c>
      <c r="E22034" s="206">
        <v>0</v>
      </c>
      <c r="F22034" s="206">
        <v>53.689560620000002</v>
      </c>
      <c r="G22034" s="206">
        <v>400.7564185</v>
      </c>
      <c r="H22034" s="47">
        <v>1.689340934E-7</v>
      </c>
      <c r="I22034" s="207">
        <f t="shared" si="1721"/>
        <v>3.3838118363997883E-10</v>
      </c>
      <c r="J22034" s="47">
        <f t="shared" si="1720"/>
        <v>597.85403335699993</v>
      </c>
      <c r="K22034" s="47">
        <f t="shared" si="1724"/>
        <v>499.24198379699999</v>
      </c>
      <c r="L22034" s="57">
        <f t="shared" si="1722"/>
        <v>597.85403352593403</v>
      </c>
      <c r="M22034" s="57">
        <f t="shared" si="1723"/>
        <v>499.24198396593408</v>
      </c>
    </row>
    <row r="22035" spans="1:13">
      <c r="A22035" s="25">
        <v>998</v>
      </c>
      <c r="B22035" s="206">
        <v>98.503505290000007</v>
      </c>
      <c r="C22035" s="206">
        <v>2.6352362060000001</v>
      </c>
      <c r="D22035" s="206">
        <v>42.122928709999996</v>
      </c>
      <c r="E22035" s="206">
        <v>0</v>
      </c>
      <c r="F22035" s="206">
        <v>124.89379700000001</v>
      </c>
      <c r="G22035" s="206">
        <v>400.57389139999998</v>
      </c>
      <c r="H22035" s="47">
        <v>1.6969283929999999E-7</v>
      </c>
      <c r="I22035" s="207">
        <f t="shared" si="1721"/>
        <v>2.9758882083861242E-10</v>
      </c>
      <c r="J22035" s="47">
        <f t="shared" si="1720"/>
        <v>668.72935860600001</v>
      </c>
      <c r="K22035" s="47">
        <f t="shared" si="1724"/>
        <v>570.22585331599998</v>
      </c>
      <c r="L22035" s="57">
        <f t="shared" si="1722"/>
        <v>668.72935877569284</v>
      </c>
      <c r="M22035" s="57">
        <f t="shared" si="1723"/>
        <v>570.22585348569282</v>
      </c>
    </row>
    <row r="22036" spans="1:13">
      <c r="A22036" s="25">
        <v>998.096</v>
      </c>
      <c r="B22036" s="206">
        <v>98.562338030000006</v>
      </c>
      <c r="C22036" s="206">
        <v>2.6372412089999999</v>
      </c>
      <c r="D22036" s="206">
        <v>42.146051649999997</v>
      </c>
      <c r="E22036" s="206">
        <v>0</v>
      </c>
      <c r="F22036" s="206">
        <v>142.50889240000001</v>
      </c>
      <c r="G22036" s="206">
        <v>400.91366640000001</v>
      </c>
      <c r="H22036" s="47">
        <v>1.7045488220000001E-7</v>
      </c>
      <c r="I22036" s="207">
        <f t="shared" si="1721"/>
        <v>2.8978780425125326E-10</v>
      </c>
      <c r="J22036" s="47">
        <f t="shared" si="1720"/>
        <v>686.768189689</v>
      </c>
      <c r="K22036" s="47">
        <f t="shared" si="1724"/>
        <v>588.20585165900002</v>
      </c>
      <c r="L22036" s="57">
        <f t="shared" si="1722"/>
        <v>686.76818985945488</v>
      </c>
      <c r="M22036" s="57">
        <f t="shared" si="1723"/>
        <v>588.2058518294549</v>
      </c>
    </row>
    <row r="22037" spans="1:13">
      <c r="A22037" s="25">
        <v>998.19200000000001</v>
      </c>
      <c r="B22037" s="206">
        <v>98.641423900000007</v>
      </c>
      <c r="C22037" s="206">
        <v>2.6397348639999998</v>
      </c>
      <c r="D22037" s="206">
        <v>42.176369309999998</v>
      </c>
      <c r="E22037" s="206">
        <v>0</v>
      </c>
      <c r="F22037" s="206">
        <v>74.451056120000004</v>
      </c>
      <c r="G22037" s="206">
        <v>401.31287759999998</v>
      </c>
      <c r="H22037" s="47">
        <v>1.7122022200000001E-7</v>
      </c>
      <c r="I22037" s="207">
        <f t="shared" si="1721"/>
        <v>3.2890278062268626E-10</v>
      </c>
      <c r="J22037" s="47">
        <f t="shared" si="1720"/>
        <v>619.22146179399999</v>
      </c>
      <c r="K22037" s="47">
        <f t="shared" si="1724"/>
        <v>520.58003789400004</v>
      </c>
      <c r="L22037" s="57">
        <f t="shared" si="1722"/>
        <v>619.22146196522021</v>
      </c>
      <c r="M22037" s="57">
        <f t="shared" si="1723"/>
        <v>520.58003806522026</v>
      </c>
    </row>
    <row r="22038" spans="1:13">
      <c r="A22038" s="25">
        <v>998.28800000000001</v>
      </c>
      <c r="B22038" s="206">
        <v>98.649505500000004</v>
      </c>
      <c r="C22038" s="206">
        <v>2.6404604869999999</v>
      </c>
      <c r="D22038" s="206">
        <v>42.181663090000001</v>
      </c>
      <c r="E22038" s="206">
        <v>0</v>
      </c>
      <c r="F22038" s="206">
        <v>17.519048059999999</v>
      </c>
      <c r="G22038" s="206">
        <v>401.49706680000003</v>
      </c>
      <c r="H22038" s="47">
        <v>1.7198874499999999E-7</v>
      </c>
      <c r="I22038" s="207">
        <f t="shared" si="1721"/>
        <v>3.7079466664833854E-10</v>
      </c>
      <c r="J22038" s="47">
        <f t="shared" si="1720"/>
        <v>562.487743937</v>
      </c>
      <c r="K22038" s="47">
        <f t="shared" si="1724"/>
        <v>463.83823843700003</v>
      </c>
      <c r="L22038" s="57">
        <f t="shared" si="1722"/>
        <v>562.48774410898875</v>
      </c>
      <c r="M22038" s="57">
        <f t="shared" si="1723"/>
        <v>463.83823860898877</v>
      </c>
    </row>
    <row r="22039" spans="1:13">
      <c r="A22039" s="25">
        <v>998.38400000000001</v>
      </c>
      <c r="B22039" s="206">
        <v>98.607428260000006</v>
      </c>
      <c r="C22039" s="206">
        <v>2.6404543949999999</v>
      </c>
      <c r="D22039" s="206">
        <v>42.167696990000003</v>
      </c>
      <c r="E22039" s="206">
        <v>0</v>
      </c>
      <c r="F22039" s="206">
        <v>2.3729341910000001</v>
      </c>
      <c r="G22039" s="206">
        <v>401.59225889999999</v>
      </c>
      <c r="H22039" s="47">
        <v>1.7276067870000001E-7</v>
      </c>
      <c r="I22039" s="207">
        <f t="shared" si="1721"/>
        <v>3.8496198766377292E-10</v>
      </c>
      <c r="J22039" s="47">
        <f t="shared" si="1720"/>
        <v>547.38077273600004</v>
      </c>
      <c r="K22039" s="47">
        <f t="shared" si="1724"/>
        <v>448.77334447599998</v>
      </c>
      <c r="L22039" s="57">
        <f t="shared" si="1722"/>
        <v>547.38077290876072</v>
      </c>
      <c r="M22039" s="57">
        <f t="shared" si="1723"/>
        <v>448.77334464876066</v>
      </c>
    </row>
    <row r="22040" spans="1:13">
      <c r="A22040" s="25">
        <v>998.48</v>
      </c>
      <c r="B22040" s="206">
        <v>98.510952270000004</v>
      </c>
      <c r="C22040" s="206">
        <v>2.6398230300000001</v>
      </c>
      <c r="D22040" s="206">
        <v>42.132282140000001</v>
      </c>
      <c r="E22040" s="206">
        <v>0</v>
      </c>
      <c r="F22040" s="206">
        <v>0.28110984859999999</v>
      </c>
      <c r="G22040" s="206">
        <v>401.61132190000001</v>
      </c>
      <c r="H22040" s="47">
        <v>1.735357955E-7</v>
      </c>
      <c r="I22040" s="207">
        <f t="shared" si="1721"/>
        <v>3.8851482747470749E-10</v>
      </c>
      <c r="J22040" s="47">
        <f t="shared" si="1720"/>
        <v>545.17548918860007</v>
      </c>
      <c r="K22040" s="47">
        <f t="shared" si="1724"/>
        <v>446.66453691859999</v>
      </c>
      <c r="L22040" s="57">
        <f t="shared" si="1722"/>
        <v>545.17548936213586</v>
      </c>
      <c r="M22040" s="57">
        <f t="shared" si="1723"/>
        <v>446.66453709213579</v>
      </c>
    </row>
    <row r="22041" spans="1:13">
      <c r="A22041" s="25">
        <v>998.57600000000002</v>
      </c>
      <c r="B22041" s="206">
        <v>98.358632679999999</v>
      </c>
      <c r="C22041" s="206">
        <v>2.6378607359999999</v>
      </c>
      <c r="D22041" s="206">
        <v>42.07685566</v>
      </c>
      <c r="E22041" s="206">
        <v>0</v>
      </c>
      <c r="F22041" s="206">
        <v>2.1418947649999999E-2</v>
      </c>
      <c r="G22041" s="206">
        <v>401.4682732</v>
      </c>
      <c r="H22041" s="47">
        <v>1.7431432299999999E-7</v>
      </c>
      <c r="I22041" s="207">
        <f t="shared" si="1721"/>
        <v>3.9066024374106485E-10</v>
      </c>
      <c r="J22041" s="47">
        <f t="shared" si="1720"/>
        <v>544.56304122364998</v>
      </c>
      <c r="K22041" s="47">
        <f t="shared" si="1724"/>
        <v>446.20440854365</v>
      </c>
      <c r="L22041" s="57">
        <f t="shared" si="1722"/>
        <v>544.5630413979643</v>
      </c>
      <c r="M22041" s="57">
        <f t="shared" si="1723"/>
        <v>446.20440871796433</v>
      </c>
    </row>
    <row r="22042" spans="1:13">
      <c r="A22042" s="25">
        <v>998.67200000000003</v>
      </c>
      <c r="B22042" s="206">
        <v>98.23359026</v>
      </c>
      <c r="C22042" s="206">
        <v>2.6361645619999998</v>
      </c>
      <c r="D22042" s="206">
        <v>42.032309849999997</v>
      </c>
      <c r="E22042" s="206">
        <v>0</v>
      </c>
      <c r="F22042" s="206">
        <v>6.9753253960000005E-4</v>
      </c>
      <c r="G22042" s="206">
        <v>401.35763980000002</v>
      </c>
      <c r="H22042" s="47">
        <v>1.7509614740000001E-7</v>
      </c>
      <c r="I22042" s="207">
        <f t="shared" si="1721"/>
        <v>3.9256865907936886E-10</v>
      </c>
      <c r="J22042" s="47">
        <f t="shared" si="1720"/>
        <v>544.26040200453963</v>
      </c>
      <c r="K22042" s="47">
        <f t="shared" si="1724"/>
        <v>446.0268117445396</v>
      </c>
      <c r="L22042" s="57">
        <f t="shared" si="1722"/>
        <v>544.26040217963578</v>
      </c>
      <c r="M22042" s="57">
        <f t="shared" si="1723"/>
        <v>446.02681191963575</v>
      </c>
    </row>
    <row r="22043" spans="1:13">
      <c r="A22043" s="25">
        <v>998.76800000000003</v>
      </c>
      <c r="B22043" s="206">
        <v>98.229904669999996</v>
      </c>
      <c r="C22043" s="206">
        <v>2.6372269519999998</v>
      </c>
      <c r="D22043" s="206">
        <v>42.031612670000001</v>
      </c>
      <c r="E22043" s="206">
        <v>1.125875439E-18</v>
      </c>
      <c r="F22043" s="206">
        <v>8.8379158369999994E-6</v>
      </c>
      <c r="G22043" s="206">
        <v>401.58301619999997</v>
      </c>
      <c r="H22043" s="47">
        <v>1.7588138230000001E-7</v>
      </c>
      <c r="I22043" s="207">
        <f t="shared" si="1721"/>
        <v>3.9413030225439505E-10</v>
      </c>
      <c r="J22043" s="47">
        <f t="shared" si="1720"/>
        <v>544.48176932991578</v>
      </c>
      <c r="K22043" s="47">
        <f t="shared" si="1724"/>
        <v>446.25186465991578</v>
      </c>
      <c r="L22043" s="57">
        <f t="shared" si="1722"/>
        <v>544.48176950579716</v>
      </c>
      <c r="M22043" s="57">
        <f t="shared" si="1723"/>
        <v>446.25186483579716</v>
      </c>
    </row>
    <row r="22044" spans="1:13">
      <c r="A22044" s="25">
        <v>998.86400000000003</v>
      </c>
      <c r="B22044" s="206">
        <v>98.255723509999996</v>
      </c>
      <c r="C22044" s="206">
        <v>2.6383643819999998</v>
      </c>
      <c r="D22044" s="206">
        <v>42.043296910000002</v>
      </c>
      <c r="E22044" s="206">
        <v>1.6108159180000001E-18</v>
      </c>
      <c r="F22044" s="206">
        <v>9.2717619659999995E-12</v>
      </c>
      <c r="G22044" s="206">
        <v>401.8175081</v>
      </c>
      <c r="H22044" s="47">
        <v>1.766699143E-7</v>
      </c>
      <c r="I22044" s="207">
        <f t="shared" si="1721"/>
        <v>3.9567803572976087E-10</v>
      </c>
      <c r="J22044" s="47">
        <f t="shared" si="1720"/>
        <v>544.75489290200926</v>
      </c>
      <c r="K22044" s="47">
        <f t="shared" si="1724"/>
        <v>446.49916939200926</v>
      </c>
      <c r="L22044" s="57">
        <f t="shared" si="1722"/>
        <v>544.75489307867917</v>
      </c>
      <c r="M22044" s="57">
        <f t="shared" si="1723"/>
        <v>446.49916956867918</v>
      </c>
    </row>
    <row r="22045" spans="1:13">
      <c r="A22045" s="25">
        <v>998.96</v>
      </c>
      <c r="B22045" s="206">
        <v>98.263893089999996</v>
      </c>
      <c r="C22045" s="206">
        <v>2.638031206</v>
      </c>
      <c r="D22045" s="206">
        <v>42.051714850000003</v>
      </c>
      <c r="E22045" s="206">
        <v>1.659502618E-18</v>
      </c>
      <c r="F22045" s="206">
        <v>0</v>
      </c>
      <c r="G22045" s="206">
        <v>401.87283530000002</v>
      </c>
      <c r="H22045" s="47">
        <v>1.774618568E-7</v>
      </c>
      <c r="I22045" s="207">
        <f t="shared" si="1721"/>
        <v>3.9739526823123428E-10</v>
      </c>
      <c r="J22045" s="47">
        <f t="shared" si="1720"/>
        <v>544.82647444600002</v>
      </c>
      <c r="K22045" s="47">
        <f t="shared" si="1724"/>
        <v>446.56258135600001</v>
      </c>
      <c r="L22045" s="57">
        <f t="shared" si="1722"/>
        <v>544.82647462346188</v>
      </c>
      <c r="M22045" s="57">
        <f t="shared" si="1723"/>
        <v>446.56258153346187</v>
      </c>
    </row>
    <row r="22046" spans="1:13">
      <c r="A22046" s="25">
        <v>999.05600000000004</v>
      </c>
      <c r="B22046" s="206">
        <v>98.26775155</v>
      </c>
      <c r="C22046" s="206">
        <v>2.6373151949999998</v>
      </c>
      <c r="D22046" s="206">
        <v>42.059432479999998</v>
      </c>
      <c r="E22046" s="206">
        <v>1.6499643749999999E-18</v>
      </c>
      <c r="F22046" s="206">
        <v>0</v>
      </c>
      <c r="G22046" s="206">
        <v>401.88149340000001</v>
      </c>
      <c r="H22046" s="47">
        <v>1.7825720990000001E-7</v>
      </c>
      <c r="I22046" s="207">
        <f t="shared" si="1721"/>
        <v>3.9916232701105299E-10</v>
      </c>
      <c r="J22046" s="47">
        <f t="shared" si="1720"/>
        <v>544.84599262500001</v>
      </c>
      <c r="K22046" s="47">
        <f t="shared" si="1724"/>
        <v>446.57824107499999</v>
      </c>
      <c r="L22046" s="57">
        <f t="shared" si="1722"/>
        <v>544.84599280325722</v>
      </c>
      <c r="M22046" s="57">
        <f t="shared" si="1723"/>
        <v>446.5782412532572</v>
      </c>
    </row>
    <row r="22047" spans="1:13">
      <c r="A22047" s="25">
        <v>999.15200000000004</v>
      </c>
      <c r="B22047" s="206">
        <v>98.252661270000004</v>
      </c>
      <c r="C22047" s="206">
        <v>2.636973265</v>
      </c>
      <c r="D22047" s="206">
        <v>42.057989939999999</v>
      </c>
      <c r="E22047" s="206">
        <v>1.99286891E-18</v>
      </c>
      <c r="F22047" s="206">
        <v>0</v>
      </c>
      <c r="G22047" s="206">
        <v>401.9357569</v>
      </c>
      <c r="H22047" s="47">
        <v>1.7905597359999999E-7</v>
      </c>
      <c r="I22047" s="207">
        <f t="shared" si="1721"/>
        <v>4.0090384637649885E-10</v>
      </c>
      <c r="J22047" s="47">
        <f t="shared" si="1720"/>
        <v>544.883381375</v>
      </c>
      <c r="K22047" s="47">
        <f t="shared" si="1724"/>
        <v>446.63072010500002</v>
      </c>
      <c r="L22047" s="57">
        <f t="shared" si="1722"/>
        <v>544.88338155405597</v>
      </c>
      <c r="M22047" s="57">
        <f t="shared" si="1723"/>
        <v>446.630720284056</v>
      </c>
    </row>
    <row r="22048" spans="1:13">
      <c r="A22048" s="25">
        <v>999.24800000000005</v>
      </c>
      <c r="B22048" s="206">
        <v>98.234999770000002</v>
      </c>
      <c r="C22048" s="206">
        <v>2.637568554</v>
      </c>
      <c r="D22048" s="206">
        <v>42.052770549999998</v>
      </c>
      <c r="E22048" s="206">
        <v>3.1718983519999998E-18</v>
      </c>
      <c r="F22048" s="206">
        <v>0</v>
      </c>
      <c r="G22048" s="206">
        <v>402.10431039999997</v>
      </c>
      <c r="H22048" s="47">
        <v>1.798580342E-7</v>
      </c>
      <c r="I22048" s="207">
        <f t="shared" si="1721"/>
        <v>4.0255189805801335E-10</v>
      </c>
      <c r="J22048" s="47">
        <f t="shared" si="1720"/>
        <v>545.02964927400001</v>
      </c>
      <c r="K22048" s="47">
        <f t="shared" si="1724"/>
        <v>446.79464950399995</v>
      </c>
      <c r="L22048" s="57">
        <f t="shared" si="1722"/>
        <v>545.02964945385804</v>
      </c>
      <c r="M22048" s="57">
        <f t="shared" si="1723"/>
        <v>446.79464968385798</v>
      </c>
    </row>
    <row r="22049" spans="1:13">
      <c r="A22049" s="25">
        <v>999.34400000000005</v>
      </c>
      <c r="B22049" s="206">
        <v>98.168102790000006</v>
      </c>
      <c r="C22049" s="206">
        <v>2.6374292499999998</v>
      </c>
      <c r="D22049" s="206">
        <v>42.028653079999998</v>
      </c>
      <c r="E22049" s="206">
        <v>5.8187996999999995E-19</v>
      </c>
      <c r="F22049" s="206">
        <v>4.6070866910000003E-12</v>
      </c>
      <c r="G22049" s="206">
        <v>402.183179</v>
      </c>
      <c r="H22049" s="47">
        <v>1.8066361919999999E-7</v>
      </c>
      <c r="I22049" s="207">
        <f t="shared" si="1721"/>
        <v>4.0430551157737581E-10</v>
      </c>
      <c r="J22049" s="47">
        <f t="shared" si="1720"/>
        <v>545.01736412000457</v>
      </c>
      <c r="K22049" s="47">
        <f t="shared" si="1724"/>
        <v>446.84926133000459</v>
      </c>
      <c r="L22049" s="57">
        <f t="shared" si="1722"/>
        <v>545.01736430066819</v>
      </c>
      <c r="M22049" s="57">
        <f t="shared" si="1723"/>
        <v>446.84926151066821</v>
      </c>
    </row>
    <row r="22050" spans="1:13">
      <c r="A22050" s="25">
        <v>999.44</v>
      </c>
      <c r="B22050" s="206">
        <v>97.971361279999996</v>
      </c>
      <c r="C22050" s="206">
        <v>2.6345862179999999</v>
      </c>
      <c r="D22050" s="206">
        <v>41.95692099</v>
      </c>
      <c r="E22050" s="206">
        <v>0</v>
      </c>
      <c r="F22050" s="206">
        <v>8.2927560439999994E-12</v>
      </c>
      <c r="G22050" s="206">
        <v>401.93199190000001</v>
      </c>
      <c r="H22050" s="47">
        <v>1.814727284E-7</v>
      </c>
      <c r="I22050" s="207">
        <f t="shared" si="1721"/>
        <v>4.0641249287555203E-10</v>
      </c>
      <c r="J22050" s="47">
        <f t="shared" si="1720"/>
        <v>544.49486038800831</v>
      </c>
      <c r="K22050" s="47">
        <f t="shared" si="1724"/>
        <v>446.52349910800831</v>
      </c>
      <c r="L22050" s="57">
        <f t="shared" si="1722"/>
        <v>544.49486056948103</v>
      </c>
      <c r="M22050" s="57">
        <f t="shared" si="1723"/>
        <v>446.52349928948104</v>
      </c>
    </row>
    <row r="22051" spans="1:13">
      <c r="A22051" s="25">
        <v>999.53599999999994</v>
      </c>
      <c r="B22051" s="206">
        <v>97.734665199999995</v>
      </c>
      <c r="C22051" s="206">
        <v>2.631452882</v>
      </c>
      <c r="D22051" s="206">
        <v>41.868825039999997</v>
      </c>
      <c r="E22051" s="206">
        <v>0</v>
      </c>
      <c r="F22051" s="206">
        <v>0</v>
      </c>
      <c r="G22051" s="206">
        <v>401.64540219999998</v>
      </c>
      <c r="H22051" s="47">
        <v>1.8228513450000001E-7</v>
      </c>
      <c r="I22051" s="207">
        <f t="shared" si="1721"/>
        <v>4.0857760731910154E-10</v>
      </c>
      <c r="J22051" s="47">
        <f t="shared" si="1720"/>
        <v>543.88034532200004</v>
      </c>
      <c r="K22051" s="47">
        <f t="shared" si="1724"/>
        <v>446.14568012199999</v>
      </c>
      <c r="L22051" s="57">
        <f t="shared" si="1722"/>
        <v>543.88034550428517</v>
      </c>
      <c r="M22051" s="57">
        <f t="shared" si="1723"/>
        <v>446.14568030428512</v>
      </c>
    </row>
    <row r="22052" spans="1:13">
      <c r="A22052" s="25">
        <v>999.63199999999995</v>
      </c>
      <c r="B22052" s="206">
        <v>97.675568839999997</v>
      </c>
      <c r="C22052" s="206">
        <v>2.632651493</v>
      </c>
      <c r="D22052" s="206">
        <v>41.8437986</v>
      </c>
      <c r="E22052" s="206">
        <v>9.8594109169999992E-19</v>
      </c>
      <c r="F22052" s="206">
        <v>3.6856693529999999E-12</v>
      </c>
      <c r="G22052" s="206">
        <v>401.8878014</v>
      </c>
      <c r="H22052" s="47">
        <v>1.831011787E-7</v>
      </c>
      <c r="I22052" s="207">
        <f t="shared" si="1721"/>
        <v>4.102057413593524E-10</v>
      </c>
      <c r="J22052" s="47">
        <f t="shared" si="1720"/>
        <v>544.03982033300372</v>
      </c>
      <c r="K22052" s="47">
        <f t="shared" si="1724"/>
        <v>446.36425149300368</v>
      </c>
      <c r="L22052" s="57">
        <f t="shared" si="1722"/>
        <v>544.0398205161049</v>
      </c>
      <c r="M22052" s="57">
        <f t="shared" si="1723"/>
        <v>446.36425167610486</v>
      </c>
    </row>
    <row r="22053" spans="1:13">
      <c r="A22053" s="25">
        <v>999.72799999999995</v>
      </c>
      <c r="B22053" s="206">
        <v>97.735502359999998</v>
      </c>
      <c r="C22053" s="206">
        <v>2.635561703</v>
      </c>
      <c r="D22053" s="206">
        <v>41.864761639999998</v>
      </c>
      <c r="E22053" s="206">
        <v>3.8176401659999999E-19</v>
      </c>
      <c r="F22053" s="206">
        <v>0</v>
      </c>
      <c r="G22053" s="206">
        <v>402.33922660000002</v>
      </c>
      <c r="H22053" s="47">
        <v>1.8392051969999999E-7</v>
      </c>
      <c r="I22053" s="207">
        <f t="shared" si="1721"/>
        <v>4.1160304570949765E-10</v>
      </c>
      <c r="J22053" s="47">
        <f t="shared" si="1720"/>
        <v>544.57505230300001</v>
      </c>
      <c r="K22053" s="47">
        <f t="shared" si="1724"/>
        <v>446.83954994300001</v>
      </c>
      <c r="L22053" s="57">
        <f t="shared" si="1722"/>
        <v>544.57505248692053</v>
      </c>
      <c r="M22053" s="57">
        <f t="shared" si="1723"/>
        <v>446.83955012692053</v>
      </c>
    </row>
    <row r="22054" spans="1:13">
      <c r="A22054" s="25">
        <v>999.82399999999996</v>
      </c>
      <c r="B22054" s="206">
        <v>97.778441439999995</v>
      </c>
      <c r="C22054" s="206">
        <v>2.6370112539999999</v>
      </c>
      <c r="D22054" s="206">
        <v>41.882675689999999</v>
      </c>
      <c r="E22054" s="206">
        <v>4.6571106740000002E-19</v>
      </c>
      <c r="F22054" s="206">
        <v>2.2007141179999998E-2</v>
      </c>
      <c r="G22054" s="206">
        <v>402.6128736</v>
      </c>
      <c r="H22054" s="47">
        <v>1.847434987E-7</v>
      </c>
      <c r="I22054" s="207">
        <f t="shared" si="1721"/>
        <v>4.1315355371717685E-10</v>
      </c>
      <c r="J22054" s="47">
        <f t="shared" si="1720"/>
        <v>544.93300912517998</v>
      </c>
      <c r="K22054" s="47">
        <f t="shared" si="1724"/>
        <v>447.15456768517998</v>
      </c>
      <c r="L22054" s="57">
        <f t="shared" si="1722"/>
        <v>544.93300930992348</v>
      </c>
      <c r="M22054" s="57">
        <f t="shared" si="1723"/>
        <v>447.15456786992348</v>
      </c>
    </row>
    <row r="22055" spans="1:13">
      <c r="A22055" s="25">
        <v>999.92</v>
      </c>
      <c r="B22055" s="206">
        <v>97.775325319999993</v>
      </c>
      <c r="C22055" s="206">
        <v>2.636713919</v>
      </c>
      <c r="D22055" s="206">
        <v>41.885433759999998</v>
      </c>
      <c r="E22055" s="206">
        <v>0</v>
      </c>
      <c r="F22055" s="206">
        <v>1.736984587</v>
      </c>
      <c r="G22055" s="206">
        <v>402.67702100000002</v>
      </c>
      <c r="H22055" s="47">
        <v>1.8557000199999999E-7</v>
      </c>
      <c r="I22055" s="207">
        <f t="shared" si="1721"/>
        <v>4.1335499636191596E-10</v>
      </c>
      <c r="J22055" s="47">
        <f t="shared" si="1720"/>
        <v>546.711478586</v>
      </c>
      <c r="K22055" s="47">
        <f t="shared" si="1724"/>
        <v>448.93615326600002</v>
      </c>
      <c r="L22055" s="57">
        <f t="shared" si="1722"/>
        <v>546.71147877157</v>
      </c>
      <c r="M22055" s="57">
        <f t="shared" si="1723"/>
        <v>448.93615345157002</v>
      </c>
    </row>
    <row r="22056" spans="1:13">
      <c r="A22056" s="25">
        <v>1000.016</v>
      </c>
      <c r="B22056" s="206">
        <v>97.754571859999999</v>
      </c>
      <c r="C22056" s="206">
        <v>2.6349303609999999</v>
      </c>
      <c r="D22056" s="206">
        <v>41.884248839999998</v>
      </c>
      <c r="E22056" s="206">
        <v>4.0633898040000002E-19</v>
      </c>
      <c r="F22056" s="206">
        <v>51.93224567</v>
      </c>
      <c r="G22056" s="206">
        <v>402.57133340000001</v>
      </c>
      <c r="H22056" s="47">
        <v>1.864000296E-7</v>
      </c>
      <c r="I22056" s="207">
        <f t="shared" si="1721"/>
        <v>3.7353011763598431E-10</v>
      </c>
      <c r="J22056" s="47">
        <f t="shared" si="1720"/>
        <v>596.77733013099999</v>
      </c>
      <c r="K22056" s="47">
        <f t="shared" si="1724"/>
        <v>499.02275827100004</v>
      </c>
      <c r="L22056" s="57">
        <f t="shared" si="1722"/>
        <v>596.77733031740001</v>
      </c>
      <c r="M22056" s="57">
        <f t="shared" si="1723"/>
        <v>499.02275845740007</v>
      </c>
    </row>
    <row r="22057" spans="1:13">
      <c r="A22057" s="25">
        <v>1000.112</v>
      </c>
      <c r="B22057" s="206">
        <v>97.724749970000005</v>
      </c>
      <c r="C22057" s="206">
        <v>2.631819632</v>
      </c>
      <c r="D22057" s="206">
        <v>41.882529640000001</v>
      </c>
      <c r="E22057" s="206">
        <v>4.736914958E-19</v>
      </c>
      <c r="F22057" s="206">
        <v>588.20167579999998</v>
      </c>
      <c r="G22057" s="206">
        <v>402.31948790000001</v>
      </c>
      <c r="H22057" s="47">
        <v>1.8723346780000001E-7</v>
      </c>
      <c r="I22057" s="207">
        <f t="shared" si="1721"/>
        <v>1.8089569435388549E-10</v>
      </c>
      <c r="J22057" s="47">
        <f t="shared" si="1720"/>
        <v>1132.7602629420001</v>
      </c>
      <c r="K22057" s="47">
        <f t="shared" si="1724"/>
        <v>1035.0355129720001</v>
      </c>
      <c r="L22057" s="57">
        <f t="shared" si="1722"/>
        <v>1132.7602631292334</v>
      </c>
      <c r="M22057" s="57">
        <f t="shared" si="1723"/>
        <v>1035.0355131592335</v>
      </c>
    </row>
    <row r="22058" spans="1:13">
      <c r="A22058" s="25">
        <v>1000.208</v>
      </c>
      <c r="B22058" s="206">
        <v>97.733247039999995</v>
      </c>
      <c r="C22058" s="206">
        <v>2.6297945409999999</v>
      </c>
      <c r="D22058" s="206">
        <v>41.893652410000001</v>
      </c>
      <c r="E22058" s="206">
        <v>0</v>
      </c>
      <c r="F22058" s="206">
        <v>2524.4373230000001</v>
      </c>
      <c r="G22058" s="206">
        <v>402.20979010000002</v>
      </c>
      <c r="H22058" s="47">
        <v>1.8807065770000001E-7</v>
      </c>
      <c r="I22058" s="207">
        <f t="shared" si="1721"/>
        <v>6.3298506059770514E-11</v>
      </c>
      <c r="J22058" s="47">
        <f t="shared" si="1720"/>
        <v>3068.9038070910001</v>
      </c>
      <c r="K22058" s="47">
        <f t="shared" si="1724"/>
        <v>2971.1705600510004</v>
      </c>
      <c r="L22058" s="57">
        <f t="shared" si="1722"/>
        <v>3068.9038072790709</v>
      </c>
      <c r="M22058" s="57">
        <f t="shared" si="1723"/>
        <v>2971.1705602390712</v>
      </c>
    </row>
    <row r="22059" spans="1:13">
      <c r="A22059" s="25">
        <v>1000.304</v>
      </c>
      <c r="B22059" s="206">
        <v>97.884845740000003</v>
      </c>
      <c r="C22059" s="206">
        <v>2.6320131939999998</v>
      </c>
      <c r="D22059" s="206">
        <v>41.953166240000002</v>
      </c>
      <c r="E22059" s="206">
        <v>0</v>
      </c>
      <c r="F22059" s="206">
        <v>4108.870285</v>
      </c>
      <c r="G22059" s="206">
        <v>402.62155130000002</v>
      </c>
      <c r="H22059" s="47">
        <v>1.8891114450000001E-7</v>
      </c>
      <c r="I22059" s="207">
        <f t="shared" si="1721"/>
        <v>4.1463553809036258E-11</v>
      </c>
      <c r="J22059" s="47">
        <f t="shared" si="1720"/>
        <v>4653.9618614739993</v>
      </c>
      <c r="K22059" s="47">
        <f t="shared" si="1724"/>
        <v>4556.0770157339994</v>
      </c>
      <c r="L22059" s="57">
        <f t="shared" si="1722"/>
        <v>4653.9618616629105</v>
      </c>
      <c r="M22059" s="57">
        <f t="shared" si="1723"/>
        <v>4556.0770159229105</v>
      </c>
    </row>
    <row r="22060" spans="1:13">
      <c r="A22060" s="25">
        <v>1000.4</v>
      </c>
      <c r="B22060" s="206">
        <v>98.059503320000005</v>
      </c>
      <c r="C22060" s="206">
        <v>2.634328096</v>
      </c>
      <c r="D22060" s="206">
        <v>42.022194990000003</v>
      </c>
      <c r="E22060" s="206">
        <v>0</v>
      </c>
      <c r="F22060" s="206">
        <v>2546.553676</v>
      </c>
      <c r="G22060" s="206">
        <v>403.04531630000002</v>
      </c>
      <c r="H22060" s="47">
        <v>1.8975549659999999E-7</v>
      </c>
      <c r="I22060" s="207">
        <f t="shared" si="1721"/>
        <v>6.3373180954310748E-11</v>
      </c>
      <c r="J22060" s="47">
        <f t="shared" si="1720"/>
        <v>3092.315018706</v>
      </c>
      <c r="K22060" s="47">
        <f t="shared" si="1724"/>
        <v>2994.2555153860003</v>
      </c>
      <c r="L22060" s="57">
        <f t="shared" si="1722"/>
        <v>3092.3150188957557</v>
      </c>
      <c r="M22060" s="57">
        <f t="shared" si="1723"/>
        <v>2994.2555155757559</v>
      </c>
    </row>
    <row r="22061" spans="1:13">
      <c r="A22061" s="25">
        <v>1000.496</v>
      </c>
      <c r="B22061" s="206">
        <v>98.184060020000004</v>
      </c>
      <c r="C22061" s="206">
        <v>2.634531387</v>
      </c>
      <c r="D22061" s="206">
        <v>42.076110960000001</v>
      </c>
      <c r="E22061" s="206">
        <v>1.6441900470000001E-18</v>
      </c>
      <c r="F22061" s="206">
        <v>616.21304940000005</v>
      </c>
      <c r="G22061" s="206">
        <v>403.21071890000002</v>
      </c>
      <c r="H22061" s="47">
        <v>1.906033731E-7</v>
      </c>
      <c r="I22061" s="207">
        <f t="shared" si="1721"/>
        <v>1.7911588159630325E-10</v>
      </c>
      <c r="J22061" s="47">
        <f t="shared" si="1720"/>
        <v>1162.3184706670002</v>
      </c>
      <c r="K22061" s="47">
        <f t="shared" si="1724"/>
        <v>1064.1344106470001</v>
      </c>
      <c r="L22061" s="57">
        <f t="shared" si="1722"/>
        <v>1162.3184708576036</v>
      </c>
      <c r="M22061" s="57">
        <f t="shared" si="1723"/>
        <v>1064.1344108376036</v>
      </c>
    </row>
    <row r="22062" spans="1:13">
      <c r="A22062" s="25">
        <v>1000.592</v>
      </c>
      <c r="B22062" s="206">
        <v>98.281865229999994</v>
      </c>
      <c r="C22062" s="206">
        <v>2.6342301520000002</v>
      </c>
      <c r="D22062" s="206">
        <v>42.120128190000003</v>
      </c>
      <c r="E22062" s="206">
        <v>3.8272899840000003E-18</v>
      </c>
      <c r="F22062" s="206">
        <v>69.625875840000006</v>
      </c>
      <c r="G22062" s="206">
        <v>403.31440789999999</v>
      </c>
      <c r="H22062" s="47">
        <v>1.914548875E-7</v>
      </c>
      <c r="I22062" s="207">
        <f t="shared" si="1721"/>
        <v>3.6982203781370142E-10</v>
      </c>
      <c r="J22062" s="47">
        <f t="shared" si="1720"/>
        <v>615.97650731199997</v>
      </c>
      <c r="K22062" s="47">
        <f t="shared" si="1724"/>
        <v>517.69464208199997</v>
      </c>
      <c r="L22062" s="57">
        <f t="shared" si="1722"/>
        <v>615.97650750345485</v>
      </c>
      <c r="M22062" s="57">
        <f t="shared" si="1723"/>
        <v>517.69464227345486</v>
      </c>
    </row>
    <row r="22063" spans="1:13">
      <c r="A22063" s="25">
        <v>1000.688</v>
      </c>
      <c r="B22063" s="206">
        <v>98.346308910000005</v>
      </c>
      <c r="C22063" s="206">
        <v>2.6338643500000001</v>
      </c>
      <c r="D22063" s="206">
        <v>42.15005008</v>
      </c>
      <c r="E22063" s="206">
        <v>1.3180980750000001E-18</v>
      </c>
      <c r="F22063" s="206">
        <v>7.713241644</v>
      </c>
      <c r="G22063" s="206">
        <v>403.41019890000001</v>
      </c>
      <c r="H22063" s="47">
        <v>1.923100399E-7</v>
      </c>
      <c r="I22063" s="207">
        <f t="shared" si="1721"/>
        <v>4.2181824399601381E-10</v>
      </c>
      <c r="J22063" s="47">
        <f t="shared" si="1720"/>
        <v>554.25366388399993</v>
      </c>
      <c r="K22063" s="47">
        <f t="shared" si="1724"/>
        <v>455.90735497399999</v>
      </c>
      <c r="L22063" s="57">
        <f t="shared" si="1722"/>
        <v>554.25366407630997</v>
      </c>
      <c r="M22063" s="57">
        <f t="shared" si="1723"/>
        <v>455.90735516631003</v>
      </c>
    </row>
    <row r="22064" spans="1:13">
      <c r="A22064" s="25">
        <v>1000.784</v>
      </c>
      <c r="B22064" s="206">
        <v>98.379388570000003</v>
      </c>
      <c r="C22064" s="206">
        <v>2.6333743040000002</v>
      </c>
      <c r="D22064" s="206">
        <v>42.166886679999998</v>
      </c>
      <c r="E22064" s="206">
        <v>1.221986757E-18</v>
      </c>
      <c r="F22064" s="206">
        <v>1.0356997590000001</v>
      </c>
      <c r="G22064" s="206">
        <v>403.49077829999999</v>
      </c>
      <c r="H22064" s="47">
        <v>1.931687166E-7</v>
      </c>
      <c r="I22064" s="207">
        <f t="shared" si="1721"/>
        <v>4.2990701379450736E-10</v>
      </c>
      <c r="J22064" s="47">
        <f t="shared" si="1720"/>
        <v>547.70612761300004</v>
      </c>
      <c r="K22064" s="47">
        <f t="shared" si="1724"/>
        <v>449.32673904299998</v>
      </c>
      <c r="L22064" s="57">
        <f t="shared" si="1722"/>
        <v>547.70612780616875</v>
      </c>
      <c r="M22064" s="57">
        <f t="shared" si="1723"/>
        <v>449.32673923616869</v>
      </c>
    </row>
    <row r="22065" spans="1:13">
      <c r="A22065" s="25">
        <v>1000.88</v>
      </c>
      <c r="B22065" s="206">
        <v>98.385336210000006</v>
      </c>
      <c r="C22065" s="206">
        <v>2.6328406860000002</v>
      </c>
      <c r="D22065" s="206">
        <v>42.172220760000002</v>
      </c>
      <c r="E22065" s="206">
        <v>0</v>
      </c>
      <c r="F22065" s="206">
        <v>8.4602879389999996E-2</v>
      </c>
      <c r="G22065" s="206">
        <v>403.56602199999998</v>
      </c>
      <c r="H22065" s="47">
        <v>1.940311449E-7</v>
      </c>
      <c r="I22065" s="207">
        <f t="shared" si="1721"/>
        <v>4.3266514578034606E-10</v>
      </c>
      <c r="J22065" s="47">
        <f t="shared" si="1720"/>
        <v>546.84102253539004</v>
      </c>
      <c r="K22065" s="47">
        <f t="shared" si="1724"/>
        <v>448.45568632538999</v>
      </c>
      <c r="L22065" s="57">
        <f t="shared" si="1722"/>
        <v>546.84102272942118</v>
      </c>
      <c r="M22065" s="57">
        <f t="shared" si="1723"/>
        <v>448.45568651942114</v>
      </c>
    </row>
    <row r="22066" spans="1:13">
      <c r="A22066" s="25">
        <v>1000.976</v>
      </c>
      <c r="B22066" s="206">
        <v>98.361821109999994</v>
      </c>
      <c r="C22066" s="206">
        <v>2.6322865360000001</v>
      </c>
      <c r="D22066" s="206">
        <v>42.164986319999997</v>
      </c>
      <c r="E22066" s="206">
        <v>1.55837637E-18</v>
      </c>
      <c r="F22066" s="206">
        <v>0.56959742810000002</v>
      </c>
      <c r="G22066" s="206">
        <v>403.63874570000002</v>
      </c>
      <c r="H22066" s="47">
        <v>1.9489732489999999E-7</v>
      </c>
      <c r="I22066" s="207">
        <f t="shared" si="1721"/>
        <v>4.3406433675186284E-10</v>
      </c>
      <c r="J22066" s="47">
        <f t="shared" si="1720"/>
        <v>547.36743709410007</v>
      </c>
      <c r="K22066" s="47">
        <f t="shared" si="1724"/>
        <v>449.00561598410002</v>
      </c>
      <c r="L22066" s="57">
        <f t="shared" si="1722"/>
        <v>547.36743728899739</v>
      </c>
      <c r="M22066" s="57">
        <f t="shared" si="1723"/>
        <v>449.00561617899734</v>
      </c>
    </row>
    <row r="22067" spans="1:13">
      <c r="A22067" s="25">
        <v>1001.072</v>
      </c>
      <c r="B22067" s="206">
        <v>98.315982919999996</v>
      </c>
      <c r="C22067" s="206">
        <v>2.6315751519999999</v>
      </c>
      <c r="D22067" s="206">
        <v>42.148633480000001</v>
      </c>
      <c r="E22067" s="206">
        <v>7.6545799679999997E-19</v>
      </c>
      <c r="F22067" s="206">
        <v>17.459839200000001</v>
      </c>
      <c r="G22067" s="206">
        <v>403.69215509999998</v>
      </c>
      <c r="H22067" s="47">
        <v>1.9576702929999999E-7</v>
      </c>
      <c r="I22067" s="207">
        <f t="shared" si="1721"/>
        <v>4.2016204947433309E-10</v>
      </c>
      <c r="J22067" s="47">
        <f t="shared" si="1720"/>
        <v>564.24818585200001</v>
      </c>
      <c r="K22067" s="47">
        <f t="shared" si="1724"/>
        <v>465.932202932</v>
      </c>
      <c r="L22067" s="57">
        <f t="shared" si="1722"/>
        <v>564.24818604776704</v>
      </c>
      <c r="M22067" s="57">
        <f t="shared" si="1723"/>
        <v>465.93220312776702</v>
      </c>
    </row>
    <row r="22068" spans="1:13">
      <c r="A22068" s="25">
        <v>1001.168</v>
      </c>
      <c r="B22068" s="206">
        <v>98.25425602</v>
      </c>
      <c r="C22068" s="206">
        <v>2.6302289000000001</v>
      </c>
      <c r="D22068" s="206">
        <v>42.127292869999998</v>
      </c>
      <c r="E22068" s="206">
        <v>0</v>
      </c>
      <c r="F22068" s="206">
        <v>218.00774680000001</v>
      </c>
      <c r="G22068" s="206">
        <v>403.66756600000002</v>
      </c>
      <c r="H22068" s="47">
        <v>1.966405989E-7</v>
      </c>
      <c r="I22068" s="207">
        <f t="shared" si="1721"/>
        <v>2.9506439163802257E-10</v>
      </c>
      <c r="J22068" s="47">
        <f t="shared" si="1720"/>
        <v>764.68709059000003</v>
      </c>
      <c r="K22068" s="47">
        <f t="shared" si="1724"/>
        <v>666.43283457000007</v>
      </c>
      <c r="L22068" s="57">
        <f t="shared" si="1722"/>
        <v>764.68709078664062</v>
      </c>
      <c r="M22068" s="57">
        <f t="shared" si="1723"/>
        <v>666.43283476664067</v>
      </c>
    </row>
    <row r="22069" spans="1:13">
      <c r="A22069" s="25">
        <v>1001.264</v>
      </c>
      <c r="B22069" s="206">
        <v>98.180397299999996</v>
      </c>
      <c r="C22069" s="206">
        <v>2.6279534330000001</v>
      </c>
      <c r="D22069" s="206">
        <v>42.103450420000001</v>
      </c>
      <c r="E22069" s="206">
        <v>3.226594247E-19</v>
      </c>
      <c r="F22069" s="206">
        <v>1339.2456589999999</v>
      </c>
      <c r="G22069" s="206">
        <v>403.52875899999998</v>
      </c>
      <c r="H22069" s="47">
        <v>1.9751780659999999E-7</v>
      </c>
      <c r="I22069" s="207">
        <f t="shared" si="1721"/>
        <v>1.1049911233030007E-10</v>
      </c>
      <c r="J22069" s="47">
        <f t="shared" si="1720"/>
        <v>1885.6862191529999</v>
      </c>
      <c r="K22069" s="47">
        <f t="shared" si="1724"/>
        <v>1787.505821853</v>
      </c>
      <c r="L22069" s="57">
        <f t="shared" si="1722"/>
        <v>1885.6862193505178</v>
      </c>
      <c r="M22069" s="57">
        <f t="shared" si="1723"/>
        <v>1787.505822050518</v>
      </c>
    </row>
    <row r="22070" spans="1:13">
      <c r="A22070" s="25">
        <v>1001.36</v>
      </c>
      <c r="B22070" s="206">
        <v>98.124369560000005</v>
      </c>
      <c r="C22070" s="206">
        <v>2.6255561300000001</v>
      </c>
      <c r="D22070" s="206">
        <v>42.087662850000001</v>
      </c>
      <c r="E22070" s="206">
        <v>0</v>
      </c>
      <c r="F22070" s="206">
        <v>5913.2497700000004</v>
      </c>
      <c r="G22070" s="206">
        <v>403.3748612</v>
      </c>
      <c r="H22070" s="47">
        <v>1.983985385E-7</v>
      </c>
      <c r="I22070" s="207">
        <f t="shared" si="1721"/>
        <v>3.1188178206002074E-11</v>
      </c>
      <c r="J22070" s="47">
        <f t="shared" si="1720"/>
        <v>6459.4622197400004</v>
      </c>
      <c r="K22070" s="47">
        <f t="shared" si="1724"/>
        <v>6361.3378501800007</v>
      </c>
      <c r="L22070" s="57">
        <f t="shared" si="1722"/>
        <v>6459.4622199383994</v>
      </c>
      <c r="M22070" s="57">
        <f t="shared" si="1723"/>
        <v>6361.3378503783997</v>
      </c>
    </row>
    <row r="22071" spans="1:13">
      <c r="A22071" s="25">
        <v>1001.456</v>
      </c>
      <c r="B22071" s="206">
        <v>98.141164799999999</v>
      </c>
      <c r="C22071" s="206">
        <v>2.6246764159999998</v>
      </c>
      <c r="D22071" s="206">
        <v>42.098702279999998</v>
      </c>
      <c r="E22071" s="206">
        <v>0</v>
      </c>
      <c r="F22071" s="206">
        <v>18666.665420000001</v>
      </c>
      <c r="G22071" s="206">
        <v>403.40743709999998</v>
      </c>
      <c r="H22071" s="47">
        <v>1.9928347679999999E-7</v>
      </c>
      <c r="I22071" s="207">
        <f t="shared" si="1721"/>
        <v>1.0425613453666052E-11</v>
      </c>
      <c r="J22071" s="47">
        <f t="shared" si="1720"/>
        <v>19212.937400596002</v>
      </c>
      <c r="K22071" s="47">
        <f t="shared" si="1724"/>
        <v>19114.796235795999</v>
      </c>
      <c r="L22071" s="57">
        <f t="shared" si="1722"/>
        <v>19212.937400795287</v>
      </c>
      <c r="M22071" s="57">
        <f t="shared" si="1723"/>
        <v>19114.796235995283</v>
      </c>
    </row>
    <row r="22072" spans="1:13">
      <c r="A22072" s="25">
        <v>1001.552</v>
      </c>
      <c r="B22072" s="206">
        <v>98.24263397</v>
      </c>
      <c r="C22072" s="206">
        <v>2.625898405</v>
      </c>
      <c r="D22072" s="206">
        <v>42.139897339999997</v>
      </c>
      <c r="E22072" s="206">
        <v>2.0595282429999999E-19</v>
      </c>
      <c r="F22072" s="206">
        <v>30002.30817</v>
      </c>
      <c r="G22072" s="206">
        <v>403.69843709999998</v>
      </c>
      <c r="H22072" s="47">
        <v>2.0017614590000001E-7</v>
      </c>
      <c r="I22072" s="207">
        <f t="shared" si="1721"/>
        <v>6.5737625059815452E-12</v>
      </c>
      <c r="J22072" s="47">
        <f t="shared" si="1720"/>
        <v>30549.015036814999</v>
      </c>
      <c r="K22072" s="47">
        <f t="shared" si="1724"/>
        <v>30450.772402844999</v>
      </c>
      <c r="L22072" s="57">
        <f t="shared" si="1722"/>
        <v>30549.015037015175</v>
      </c>
      <c r="M22072" s="57">
        <f t="shared" si="1723"/>
        <v>30450.772403045175</v>
      </c>
    </row>
    <row r="22073" spans="1:13">
      <c r="A22073" s="25">
        <v>1001.648</v>
      </c>
      <c r="B22073" s="206">
        <v>98.326115999999999</v>
      </c>
      <c r="C22073" s="206">
        <v>2.6268822900000002</v>
      </c>
      <c r="D22073" s="206">
        <v>42.174204140000001</v>
      </c>
      <c r="E22073" s="206">
        <v>0</v>
      </c>
      <c r="F22073" s="206">
        <v>23058.790659999999</v>
      </c>
      <c r="G22073" s="206">
        <v>403.96008590000002</v>
      </c>
      <c r="H22073" s="47">
        <v>2.010638127E-7</v>
      </c>
      <c r="I22073" s="207">
        <f t="shared" si="1721"/>
        <v>8.5531583269116278E-12</v>
      </c>
      <c r="J22073" s="47">
        <f t="shared" si="1720"/>
        <v>23605.877948329999</v>
      </c>
      <c r="K22073" s="47">
        <f t="shared" si="1724"/>
        <v>23507.551832329998</v>
      </c>
      <c r="L22073" s="57">
        <f t="shared" si="1722"/>
        <v>23605.877948531062</v>
      </c>
      <c r="M22073" s="57">
        <f t="shared" si="1723"/>
        <v>23507.551832531062</v>
      </c>
    </row>
    <row r="22074" spans="1:13">
      <c r="A22074" s="25">
        <v>1001.744</v>
      </c>
      <c r="B22074" s="206">
        <v>98.230518939999996</v>
      </c>
      <c r="C22074" s="206">
        <v>2.6237640359999999</v>
      </c>
      <c r="D22074" s="206">
        <v>42.144907439999997</v>
      </c>
      <c r="E22074" s="206">
        <v>0</v>
      </c>
      <c r="F22074" s="206">
        <v>10760.16546</v>
      </c>
      <c r="G22074" s="206">
        <v>403.71613300000001</v>
      </c>
      <c r="H22074" s="47">
        <v>2.0196057450000001E-7</v>
      </c>
      <c r="I22074" s="207">
        <f t="shared" si="1721"/>
        <v>1.8018277824233779E-11</v>
      </c>
      <c r="J22074" s="47">
        <f t="shared" si="1720"/>
        <v>11306.880783416</v>
      </c>
      <c r="K22074" s="47">
        <f t="shared" si="1724"/>
        <v>11208.650264476</v>
      </c>
      <c r="L22074" s="57">
        <f t="shared" si="1722"/>
        <v>11306.88078361796</v>
      </c>
      <c r="M22074" s="57">
        <f t="shared" si="1723"/>
        <v>11208.650264677961</v>
      </c>
    </row>
    <row r="22075" spans="1:13">
      <c r="A22075" s="25">
        <v>1001.84</v>
      </c>
      <c r="B22075" s="206">
        <v>97.796690839999997</v>
      </c>
      <c r="C22075" s="206">
        <v>2.6125354440000002</v>
      </c>
      <c r="D22075" s="206">
        <v>41.99777641</v>
      </c>
      <c r="E22075" s="206">
        <v>2.2895088960000001E-18</v>
      </c>
      <c r="F22075" s="206">
        <v>3643.8333699999998</v>
      </c>
      <c r="G22075" s="206">
        <v>402.47152249999999</v>
      </c>
      <c r="H22075" s="47">
        <v>2.0286006469999999E-7</v>
      </c>
      <c r="I22075" s="207">
        <f t="shared" si="1721"/>
        <v>4.9587941711452268E-11</v>
      </c>
      <c r="J22075" s="47">
        <f t="shared" si="1720"/>
        <v>4188.7118951939992</v>
      </c>
      <c r="K22075" s="47">
        <f t="shared" si="1724"/>
        <v>4090.9152043539998</v>
      </c>
      <c r="L22075" s="57">
        <f t="shared" si="1722"/>
        <v>4188.7118953968593</v>
      </c>
      <c r="M22075" s="57">
        <f t="shared" si="1723"/>
        <v>4090.9152045568599</v>
      </c>
    </row>
    <row r="22076" spans="1:13">
      <c r="A22076" s="25">
        <v>1001.936</v>
      </c>
      <c r="B22076" s="206">
        <v>97.394636390000002</v>
      </c>
      <c r="C22076" s="206">
        <v>2.6028155850000001</v>
      </c>
      <c r="D22076" s="206">
        <v>41.859023370000003</v>
      </c>
      <c r="E22076" s="206">
        <v>0</v>
      </c>
      <c r="F22076" s="206">
        <v>693.63546810000003</v>
      </c>
      <c r="G22076" s="206">
        <v>401.41308559999999</v>
      </c>
      <c r="H22076" s="47">
        <v>2.0376376140000001E-7</v>
      </c>
      <c r="I22076" s="207">
        <f t="shared" si="1721"/>
        <v>1.7881693990104033E-10</v>
      </c>
      <c r="J22076" s="47">
        <f t="shared" si="1720"/>
        <v>1236.905029045</v>
      </c>
      <c r="K22076" s="47">
        <f t="shared" si="1724"/>
        <v>1139.510392655</v>
      </c>
      <c r="L22076" s="57">
        <f t="shared" si="1722"/>
        <v>1236.9050292487636</v>
      </c>
      <c r="M22076" s="57">
        <f t="shared" si="1723"/>
        <v>1139.5103928587637</v>
      </c>
    </row>
    <row r="22077" spans="1:13">
      <c r="A22077" s="25">
        <v>1002.032</v>
      </c>
      <c r="B22077" s="206">
        <v>97.552346999999997</v>
      </c>
      <c r="C22077" s="206">
        <v>2.6081800679999998</v>
      </c>
      <c r="D22077" s="206">
        <v>41.908446959999999</v>
      </c>
      <c r="E22077" s="206">
        <v>1.647622594E-19</v>
      </c>
      <c r="F22077" s="206">
        <v>57.759503019999997</v>
      </c>
      <c r="G22077" s="206">
        <v>402.21644199999997</v>
      </c>
      <c r="H22077" s="47">
        <v>2.0467132340000001E-7</v>
      </c>
      <c r="I22077" s="207">
        <f t="shared" si="1721"/>
        <v>4.0569739722654737E-10</v>
      </c>
      <c r="J22077" s="47">
        <f t="shared" ref="J22077:J22140" si="1725">SUM(B22077:G22077)</f>
        <v>602.04491904799988</v>
      </c>
      <c r="K22077" s="47">
        <f t="shared" si="1724"/>
        <v>504.49257204799994</v>
      </c>
      <c r="L22077" s="57">
        <f t="shared" si="1722"/>
        <v>602.04491925267121</v>
      </c>
      <c r="M22077" s="57">
        <f t="shared" si="1723"/>
        <v>504.49257225267127</v>
      </c>
    </row>
    <row r="22078" spans="1:13">
      <c r="A22078" s="25">
        <v>1002.128</v>
      </c>
      <c r="B22078" s="206">
        <v>97.812638070000006</v>
      </c>
      <c r="C22078" s="206">
        <v>2.6164151160000002</v>
      </c>
      <c r="D22078" s="206">
        <v>41.992564799999997</v>
      </c>
      <c r="E22078" s="206">
        <v>2.4714338909999999E-19</v>
      </c>
      <c r="F22078" s="206">
        <v>12.91035941</v>
      </c>
      <c r="G22078" s="206">
        <v>403.37393730000002</v>
      </c>
      <c r="H22078" s="47">
        <v>2.055827508E-7</v>
      </c>
      <c r="I22078" s="207">
        <f t="shared" si="1721"/>
        <v>4.4605283093947965E-10</v>
      </c>
      <c r="J22078" s="47">
        <f t="shared" si="1725"/>
        <v>558.70591469600004</v>
      </c>
      <c r="K22078" s="47">
        <f t="shared" si="1724"/>
        <v>460.89327662599999</v>
      </c>
      <c r="L22078" s="57">
        <f t="shared" si="1722"/>
        <v>558.70591490158279</v>
      </c>
      <c r="M22078" s="57">
        <f t="shared" si="1723"/>
        <v>460.89327683158274</v>
      </c>
    </row>
    <row r="22079" spans="1:13">
      <c r="A22079" s="25">
        <v>1002.224</v>
      </c>
      <c r="B22079" s="206">
        <v>97.904180049999994</v>
      </c>
      <c r="C22079" s="206">
        <v>2.6205251810000001</v>
      </c>
      <c r="D22079" s="206">
        <v>42.019627389999997</v>
      </c>
      <c r="E22079" s="206">
        <v>7.6889054390000001E-19</v>
      </c>
      <c r="F22079" s="206">
        <v>124.9725414</v>
      </c>
      <c r="G22079" s="206">
        <v>404.02191570000002</v>
      </c>
      <c r="H22079" s="47">
        <v>2.0649804359999999E-7</v>
      </c>
      <c r="I22079" s="207">
        <f t="shared" si="1721"/>
        <v>3.5998184230626186E-10</v>
      </c>
      <c r="J22079" s="47">
        <f t="shared" si="1725"/>
        <v>671.53878972100006</v>
      </c>
      <c r="K22079" s="47">
        <f t="shared" si="1724"/>
        <v>573.63460967100002</v>
      </c>
      <c r="L22079" s="57">
        <f t="shared" si="1722"/>
        <v>671.5387899274981</v>
      </c>
      <c r="M22079" s="57">
        <f t="shared" si="1723"/>
        <v>573.63460987749806</v>
      </c>
    </row>
    <row r="22080" spans="1:13">
      <c r="A22080" s="25">
        <v>1002.32</v>
      </c>
      <c r="B22080" s="206">
        <v>97.797621190000001</v>
      </c>
      <c r="C22080" s="206">
        <v>2.619863563</v>
      </c>
      <c r="D22080" s="206">
        <v>41.976991089999999</v>
      </c>
      <c r="E22080" s="206">
        <v>5.4920753139999996E-20</v>
      </c>
      <c r="F22080" s="206">
        <v>536.02259189999995</v>
      </c>
      <c r="G22080" s="206">
        <v>404.0809155</v>
      </c>
      <c r="H22080" s="47">
        <v>2.074172016E-7</v>
      </c>
      <c r="I22080" s="207">
        <f t="shared" si="1721"/>
        <v>2.1063991605279425E-10</v>
      </c>
      <c r="J22080" s="47">
        <f t="shared" si="1725"/>
        <v>1082.4979832429999</v>
      </c>
      <c r="K22080" s="47">
        <f t="shared" si="1724"/>
        <v>984.70036205299994</v>
      </c>
      <c r="L22080" s="57">
        <f t="shared" si="1722"/>
        <v>1082.497983450417</v>
      </c>
      <c r="M22080" s="57">
        <f t="shared" si="1723"/>
        <v>984.70036226041714</v>
      </c>
    </row>
    <row r="22081" spans="1:13">
      <c r="A22081" s="25">
        <v>1002.4160000000001</v>
      </c>
      <c r="B22081" s="206">
        <v>97.552798039999999</v>
      </c>
      <c r="C22081" s="206">
        <v>2.6159108120000001</v>
      </c>
      <c r="D22081" s="206">
        <v>41.884902619999998</v>
      </c>
      <c r="E22081" s="206">
        <v>0</v>
      </c>
      <c r="F22081" s="206">
        <v>875.24582899999996</v>
      </c>
      <c r="G22081" s="206">
        <v>403.73383339999998</v>
      </c>
      <c r="H22081" s="47">
        <v>2.0834022509999999E-7</v>
      </c>
      <c r="I22081" s="207">
        <f t="shared" si="1721"/>
        <v>1.5741843488021829E-10</v>
      </c>
      <c r="J22081" s="47">
        <f t="shared" si="1725"/>
        <v>1421.0332738719999</v>
      </c>
      <c r="K22081" s="47">
        <f t="shared" si="1724"/>
        <v>1323.4804758319999</v>
      </c>
      <c r="L22081" s="57">
        <f t="shared" si="1722"/>
        <v>1421.0332740803401</v>
      </c>
      <c r="M22081" s="57">
        <f t="shared" si="1723"/>
        <v>1323.4804760403401</v>
      </c>
    </row>
    <row r="22082" spans="1:13">
      <c r="A22082" s="25">
        <v>1002.5119999999999</v>
      </c>
      <c r="B22082" s="206">
        <v>97.387425759999999</v>
      </c>
      <c r="C22082" s="206">
        <v>2.6141547549999999</v>
      </c>
      <c r="D22082" s="206">
        <v>41.820251820000003</v>
      </c>
      <c r="E22082" s="206">
        <v>0</v>
      </c>
      <c r="F22082" s="206">
        <v>667.61422819999996</v>
      </c>
      <c r="G22082" s="206">
        <v>403.6579208</v>
      </c>
      <c r="H22082" s="47">
        <v>2.092672275E-7</v>
      </c>
      <c r="I22082" s="207">
        <f t="shared" si="1721"/>
        <v>1.8756475567372665E-10</v>
      </c>
      <c r="J22082" s="47">
        <f t="shared" si="1725"/>
        <v>1213.0939813350001</v>
      </c>
      <c r="K22082" s="47">
        <f t="shared" si="1724"/>
        <v>1115.706555575</v>
      </c>
      <c r="L22082" s="57">
        <f t="shared" si="1722"/>
        <v>1213.0939815442673</v>
      </c>
      <c r="M22082" s="57">
        <f t="shared" si="1723"/>
        <v>1115.7065557842673</v>
      </c>
    </row>
    <row r="22083" spans="1:13">
      <c r="A22083" s="25">
        <v>1002.6079999999999</v>
      </c>
      <c r="B22083" s="206">
        <v>97.336821860000001</v>
      </c>
      <c r="C22083" s="206">
        <v>2.615529327</v>
      </c>
      <c r="D22083" s="206">
        <v>41.79562473</v>
      </c>
      <c r="E22083" s="206">
        <v>0</v>
      </c>
      <c r="F22083" s="206">
        <v>1615.7529919999999</v>
      </c>
      <c r="G22083" s="206">
        <v>403.96860079999999</v>
      </c>
      <c r="H22083" s="47">
        <v>2.101982091E-7</v>
      </c>
      <c r="I22083" s="207">
        <f t="shared" ref="I22083:I22146" si="1726">H22083/K22083</f>
        <v>1.0183366812045555E-10</v>
      </c>
      <c r="J22083" s="47">
        <f t="shared" si="1725"/>
        <v>2161.4695687170001</v>
      </c>
      <c r="K22083" s="47">
        <f t="shared" si="1724"/>
        <v>2064.1327468569998</v>
      </c>
      <c r="L22083" s="57">
        <f t="shared" ref="L22083:L22146" si="1727">J22083+H22083</f>
        <v>2161.4695689271985</v>
      </c>
      <c r="M22083" s="57">
        <f t="shared" ref="M22083:M22146" si="1728">K22083+H22083</f>
        <v>2064.1327470671981</v>
      </c>
    </row>
    <row r="22084" spans="1:13">
      <c r="A22084" s="25">
        <v>1002.704</v>
      </c>
      <c r="B22084" s="206">
        <v>97.350913239999997</v>
      </c>
      <c r="C22084" s="206">
        <v>2.6187868129999998</v>
      </c>
      <c r="D22084" s="206">
        <v>41.793216129999998</v>
      </c>
      <c r="E22084" s="206">
        <v>0</v>
      </c>
      <c r="F22084" s="206">
        <v>6405.8109439999998</v>
      </c>
      <c r="G22084" s="206">
        <v>404.51203939999999</v>
      </c>
      <c r="H22084" s="47">
        <v>2.1113305590000001E-7</v>
      </c>
      <c r="I22084" s="207">
        <f t="shared" si="1726"/>
        <v>3.0801053041532609E-11</v>
      </c>
      <c r="J22084" s="47">
        <f t="shared" si="1725"/>
        <v>6952.0858995829994</v>
      </c>
      <c r="K22084" s="47">
        <f t="shared" ref="K22084:K22147" si="1729">SUM(C22084:G22084)</f>
        <v>6854.734986342999</v>
      </c>
      <c r="L22084" s="57">
        <f t="shared" si="1727"/>
        <v>6952.0858997941323</v>
      </c>
      <c r="M22084" s="57">
        <f t="shared" si="1728"/>
        <v>6854.7349865541319</v>
      </c>
    </row>
    <row r="22085" spans="1:13">
      <c r="A22085" s="25">
        <v>1002.8</v>
      </c>
      <c r="B22085" s="206">
        <v>97.316080600000006</v>
      </c>
      <c r="C22085" s="206">
        <v>2.6205032789999998</v>
      </c>
      <c r="D22085" s="206">
        <v>41.774334379999999</v>
      </c>
      <c r="E22085" s="206">
        <v>0</v>
      </c>
      <c r="F22085" s="206">
        <v>10390.6441</v>
      </c>
      <c r="G22085" s="206">
        <v>404.86518410000002</v>
      </c>
      <c r="H22085" s="47">
        <v>2.1207233659999999E-7</v>
      </c>
      <c r="I22085" s="207">
        <f t="shared" si="1726"/>
        <v>1.9564041731172329E-11</v>
      </c>
      <c r="J22085" s="47">
        <f t="shared" si="1725"/>
        <v>10937.220202358998</v>
      </c>
      <c r="K22085" s="47">
        <f t="shared" si="1729"/>
        <v>10839.904121758998</v>
      </c>
      <c r="L22085" s="57">
        <f t="shared" si="1727"/>
        <v>10937.22020257107</v>
      </c>
      <c r="M22085" s="57">
        <f t="shared" si="1728"/>
        <v>10839.904121971071</v>
      </c>
    </row>
    <row r="22086" spans="1:13">
      <c r="A22086" s="25">
        <v>1002.896</v>
      </c>
      <c r="B22086" s="206">
        <v>97.227230250000005</v>
      </c>
      <c r="C22086" s="206">
        <v>2.6203293699999999</v>
      </c>
      <c r="D22086" s="206">
        <v>41.737898479999998</v>
      </c>
      <c r="E22086" s="206">
        <v>0</v>
      </c>
      <c r="F22086" s="206">
        <v>6394.7818399999996</v>
      </c>
      <c r="G22086" s="206">
        <v>404.98482569999999</v>
      </c>
      <c r="H22086" s="47">
        <v>2.1301468679999999E-7</v>
      </c>
      <c r="I22086" s="207">
        <f t="shared" si="1726"/>
        <v>3.1123728761985046E-11</v>
      </c>
      <c r="J22086" s="47">
        <f t="shared" si="1725"/>
        <v>6941.3521238000003</v>
      </c>
      <c r="K22086" s="47">
        <f t="shared" si="1729"/>
        <v>6844.1248935499998</v>
      </c>
      <c r="L22086" s="57">
        <f t="shared" si="1727"/>
        <v>6941.3521240130149</v>
      </c>
      <c r="M22086" s="57">
        <f t="shared" si="1728"/>
        <v>6844.1248937630144</v>
      </c>
    </row>
    <row r="22087" spans="1:13">
      <c r="A22087" s="25">
        <v>1002.992</v>
      </c>
      <c r="B22087" s="206">
        <v>97.147064200000003</v>
      </c>
      <c r="C22087" s="206">
        <v>2.6203436670000002</v>
      </c>
      <c r="D22087" s="206">
        <v>41.704728889999998</v>
      </c>
      <c r="E22087" s="206">
        <v>0</v>
      </c>
      <c r="F22087" s="206">
        <v>1490.8049759999999</v>
      </c>
      <c r="G22087" s="206">
        <v>405.1278087</v>
      </c>
      <c r="H22087" s="47">
        <v>2.139615844E-7</v>
      </c>
      <c r="I22087" s="207">
        <f t="shared" si="1726"/>
        <v>1.1027481919464242E-10</v>
      </c>
      <c r="J22087" s="47">
        <f t="shared" si="1725"/>
        <v>2037.404921457</v>
      </c>
      <c r="K22087" s="47">
        <f t="shared" si="1729"/>
        <v>1940.2578572570001</v>
      </c>
      <c r="L22087" s="57">
        <f t="shared" si="1727"/>
        <v>2037.4049216709616</v>
      </c>
      <c r="M22087" s="57">
        <f t="shared" si="1728"/>
        <v>1940.2578574709617</v>
      </c>
    </row>
    <row r="22088" spans="1:13">
      <c r="A22088" s="25">
        <v>1003.088</v>
      </c>
      <c r="B22088" s="206">
        <v>97.068219089999999</v>
      </c>
      <c r="C22088" s="206">
        <v>2.6203498500000002</v>
      </c>
      <c r="D22088" s="206">
        <v>41.67215281</v>
      </c>
      <c r="E22088" s="206">
        <v>7.7232309100000004E-19</v>
      </c>
      <c r="F22088" s="206">
        <v>131.67873109999999</v>
      </c>
      <c r="G22088" s="206">
        <v>405.26979870000002</v>
      </c>
      <c r="H22088" s="47">
        <v>2.1491246120000001E-7</v>
      </c>
      <c r="I22088" s="207">
        <f t="shared" si="1726"/>
        <v>3.6974757320628406E-10</v>
      </c>
      <c r="J22088" s="47">
        <f t="shared" si="1725"/>
        <v>678.30925155</v>
      </c>
      <c r="K22088" s="47">
        <f t="shared" si="1729"/>
        <v>581.24103246000004</v>
      </c>
      <c r="L22088" s="57">
        <f t="shared" si="1727"/>
        <v>678.30925176491246</v>
      </c>
      <c r="M22088" s="57">
        <f t="shared" si="1728"/>
        <v>581.2410326749125</v>
      </c>
    </row>
    <row r="22089" spans="1:13">
      <c r="A22089" s="25">
        <v>1003.184</v>
      </c>
      <c r="B22089" s="206">
        <v>96.985613790000002</v>
      </c>
      <c r="C22089" s="206">
        <v>2.619960254</v>
      </c>
      <c r="D22089" s="206">
        <v>41.639085520000002</v>
      </c>
      <c r="E22089" s="206">
        <v>0</v>
      </c>
      <c r="F22089" s="206">
        <v>4.759482824</v>
      </c>
      <c r="G22089" s="206">
        <v>405.36285279999998</v>
      </c>
      <c r="H22089" s="47">
        <v>2.158673169E-7</v>
      </c>
      <c r="I22089" s="207">
        <f t="shared" si="1726"/>
        <v>4.7507958234520693E-10</v>
      </c>
      <c r="J22089" s="47">
        <f t="shared" si="1725"/>
        <v>551.36699518800003</v>
      </c>
      <c r="K22089" s="47">
        <f t="shared" si="1729"/>
        <v>454.38138139799997</v>
      </c>
      <c r="L22089" s="57">
        <f t="shared" si="1727"/>
        <v>551.36699540386735</v>
      </c>
      <c r="M22089" s="57">
        <f t="shared" si="1728"/>
        <v>454.38138161386729</v>
      </c>
    </row>
    <row r="22090" spans="1:13">
      <c r="A22090" s="25">
        <v>1003.28</v>
      </c>
      <c r="B22090" s="206">
        <v>96.89180915</v>
      </c>
      <c r="C22090" s="206">
        <v>2.6194156460000002</v>
      </c>
      <c r="D22090" s="206">
        <v>41.601646379999998</v>
      </c>
      <c r="E22090" s="206">
        <v>0</v>
      </c>
      <c r="F22090" s="206">
        <v>1.6272956649999999</v>
      </c>
      <c r="G22090" s="206">
        <v>405.43673489999998</v>
      </c>
      <c r="H22090" s="47">
        <v>2.168262654E-7</v>
      </c>
      <c r="I22090" s="207">
        <f t="shared" si="1726"/>
        <v>4.8046405467354933E-10</v>
      </c>
      <c r="J22090" s="47">
        <f t="shared" si="1725"/>
        <v>548.17690174099994</v>
      </c>
      <c r="K22090" s="47">
        <f t="shared" si="1729"/>
        <v>451.28509259099997</v>
      </c>
      <c r="L22090" s="57">
        <f t="shared" si="1727"/>
        <v>548.1769019578262</v>
      </c>
      <c r="M22090" s="57">
        <f t="shared" si="1728"/>
        <v>451.28509280782623</v>
      </c>
    </row>
    <row r="22091" spans="1:13">
      <c r="A22091" s="25">
        <v>1003.376</v>
      </c>
      <c r="B22091" s="206">
        <v>96.761367460000002</v>
      </c>
      <c r="C22091" s="206">
        <v>2.6188000649999998</v>
      </c>
      <c r="D22091" s="206">
        <v>41.548671239999997</v>
      </c>
      <c r="E22091" s="206">
        <v>0</v>
      </c>
      <c r="F22091" s="206">
        <v>3.0590079860000001</v>
      </c>
      <c r="G22091" s="206">
        <v>405.50182530000001</v>
      </c>
      <c r="H22091" s="47">
        <v>2.1778930659999999E-7</v>
      </c>
      <c r="I22091" s="207">
        <f t="shared" si="1726"/>
        <v>4.8105962095025925E-10</v>
      </c>
      <c r="J22091" s="47">
        <f t="shared" si="1725"/>
        <v>549.48967205100007</v>
      </c>
      <c r="K22091" s="47">
        <f t="shared" si="1729"/>
        <v>452.72830459099998</v>
      </c>
      <c r="L22091" s="57">
        <f t="shared" si="1727"/>
        <v>549.48967226878938</v>
      </c>
      <c r="M22091" s="57">
        <f t="shared" si="1728"/>
        <v>452.72830480878929</v>
      </c>
    </row>
    <row r="22092" spans="1:13">
      <c r="A22092" s="25">
        <v>1003.472</v>
      </c>
      <c r="B22092" s="206">
        <v>96.603355379999996</v>
      </c>
      <c r="C22092" s="206">
        <v>2.6181666739999998</v>
      </c>
      <c r="D22092" s="206">
        <v>41.483902319999999</v>
      </c>
      <c r="E22092" s="206">
        <v>0</v>
      </c>
      <c r="F22092" s="206">
        <v>4.0515462280000003</v>
      </c>
      <c r="G22092" s="206">
        <v>405.56470560000002</v>
      </c>
      <c r="H22092" s="47">
        <v>2.1875644049999999E-7</v>
      </c>
      <c r="I22092" s="207">
        <f t="shared" si="1726"/>
        <v>4.8214151922205752E-10</v>
      </c>
      <c r="J22092" s="47">
        <f t="shared" si="1725"/>
        <v>550.32167620200005</v>
      </c>
      <c r="K22092" s="47">
        <f t="shared" si="1729"/>
        <v>453.71832082200001</v>
      </c>
      <c r="L22092" s="57">
        <f t="shared" si="1727"/>
        <v>550.32167642075649</v>
      </c>
      <c r="M22092" s="57">
        <f t="shared" si="1728"/>
        <v>453.71832104075645</v>
      </c>
    </row>
    <row r="22093" spans="1:13">
      <c r="A22093" s="25">
        <v>1003.568</v>
      </c>
      <c r="B22093" s="206">
        <v>96.452085969999999</v>
      </c>
      <c r="C22093" s="206">
        <v>2.617581398</v>
      </c>
      <c r="D22093" s="206">
        <v>41.421888840000001</v>
      </c>
      <c r="E22093" s="206">
        <v>0</v>
      </c>
      <c r="F22093" s="206">
        <v>4.4705393369999999</v>
      </c>
      <c r="G22093" s="206">
        <v>405.63354070000003</v>
      </c>
      <c r="H22093" s="47">
        <v>2.1972755349999999E-7</v>
      </c>
      <c r="I22093" s="207">
        <f t="shared" si="1726"/>
        <v>4.8382841365235098E-10</v>
      </c>
      <c r="J22093" s="47">
        <f t="shared" si="1725"/>
        <v>550.59563624500004</v>
      </c>
      <c r="K22093" s="47">
        <f t="shared" si="1729"/>
        <v>454.14355027500005</v>
      </c>
      <c r="L22093" s="57">
        <f t="shared" si="1727"/>
        <v>550.59563646472759</v>
      </c>
      <c r="M22093" s="57">
        <f t="shared" si="1728"/>
        <v>454.14355049472761</v>
      </c>
    </row>
    <row r="22094" spans="1:13">
      <c r="A22094" s="25">
        <v>1003.664</v>
      </c>
      <c r="B22094" s="206">
        <v>96.314216689999995</v>
      </c>
      <c r="C22094" s="206">
        <v>2.61694307</v>
      </c>
      <c r="D22094" s="206">
        <v>41.365791459999997</v>
      </c>
      <c r="E22094" s="206">
        <v>0</v>
      </c>
      <c r="F22094" s="206">
        <v>2.7243512160000001</v>
      </c>
      <c r="G22094" s="206">
        <v>405.69577249999998</v>
      </c>
      <c r="H22094" s="47">
        <v>2.2070287290000001E-7</v>
      </c>
      <c r="I22094" s="207">
        <f t="shared" si="1726"/>
        <v>4.878458853148755E-10</v>
      </c>
      <c r="J22094" s="47">
        <f t="shared" si="1725"/>
        <v>548.71707493600002</v>
      </c>
      <c r="K22094" s="47">
        <f t="shared" si="1729"/>
        <v>452.40285824599999</v>
      </c>
      <c r="L22094" s="57">
        <f t="shared" si="1727"/>
        <v>548.71707515670289</v>
      </c>
      <c r="M22094" s="57">
        <f t="shared" si="1728"/>
        <v>452.40285846670287</v>
      </c>
    </row>
    <row r="22095" spans="1:13">
      <c r="A22095" s="25">
        <v>1003.76</v>
      </c>
      <c r="B22095" s="206">
        <v>96.159328729999999</v>
      </c>
      <c r="C22095" s="206">
        <v>2.615477861</v>
      </c>
      <c r="D22095" s="206">
        <v>41.304885540000001</v>
      </c>
      <c r="E22095" s="206">
        <v>0</v>
      </c>
      <c r="F22095" s="206">
        <v>5.4015793509999996</v>
      </c>
      <c r="G22095" s="206">
        <v>405.65525020000001</v>
      </c>
      <c r="H22095" s="47">
        <v>2.2168239869999999E-7</v>
      </c>
      <c r="I22095" s="207">
        <f t="shared" si="1726"/>
        <v>4.8723848609129611E-10</v>
      </c>
      <c r="J22095" s="47">
        <f t="shared" si="1725"/>
        <v>551.13652168199997</v>
      </c>
      <c r="K22095" s="47">
        <f t="shared" si="1729"/>
        <v>454.977192952</v>
      </c>
      <c r="L22095" s="57">
        <f t="shared" si="1727"/>
        <v>551.13652190368236</v>
      </c>
      <c r="M22095" s="57">
        <f t="shared" si="1728"/>
        <v>454.97719317368239</v>
      </c>
    </row>
    <row r="22096" spans="1:13">
      <c r="A22096" s="25">
        <v>1003.856</v>
      </c>
      <c r="B22096" s="206">
        <v>95.93488189</v>
      </c>
      <c r="C22096" s="206">
        <v>2.611218665</v>
      </c>
      <c r="D22096" s="206">
        <v>41.222489199999998</v>
      </c>
      <c r="E22096" s="206">
        <v>0</v>
      </c>
      <c r="F22096" s="206">
        <v>54.524017550000003</v>
      </c>
      <c r="G22096" s="206">
        <v>405.2675759</v>
      </c>
      <c r="H22096" s="47">
        <v>2.2266601719999999E-7</v>
      </c>
      <c r="I22096" s="207">
        <f t="shared" si="1726"/>
        <v>4.4212635191004867E-10</v>
      </c>
      <c r="J22096" s="47">
        <f t="shared" si="1725"/>
        <v>599.56018320499993</v>
      </c>
      <c r="K22096" s="47">
        <f t="shared" si="1729"/>
        <v>503.625301315</v>
      </c>
      <c r="L22096" s="57">
        <f t="shared" si="1727"/>
        <v>599.56018342766595</v>
      </c>
      <c r="M22096" s="57">
        <f t="shared" si="1728"/>
        <v>503.62530153766602</v>
      </c>
    </row>
    <row r="22097" spans="1:13">
      <c r="A22097" s="25">
        <v>1003.952</v>
      </c>
      <c r="B22097" s="206">
        <v>95.754689510000006</v>
      </c>
      <c r="C22097" s="206">
        <v>2.6066354079999998</v>
      </c>
      <c r="D22097" s="206">
        <v>41.159937730000003</v>
      </c>
      <c r="E22097" s="206">
        <v>0</v>
      </c>
      <c r="F22097" s="206">
        <v>233.6578911</v>
      </c>
      <c r="G22097" s="206">
        <v>404.8396482</v>
      </c>
      <c r="H22097" s="47">
        <v>2.236537284E-7</v>
      </c>
      <c r="I22097" s="207">
        <f t="shared" si="1726"/>
        <v>3.2781106952965268E-10</v>
      </c>
      <c r="J22097" s="47">
        <f t="shared" si="1725"/>
        <v>778.01880194799992</v>
      </c>
      <c r="K22097" s="47">
        <f t="shared" si="1729"/>
        <v>682.26411243799998</v>
      </c>
      <c r="L22097" s="57">
        <f t="shared" si="1727"/>
        <v>778.01880217165365</v>
      </c>
      <c r="M22097" s="57">
        <f t="shared" si="1728"/>
        <v>682.26411266165371</v>
      </c>
    </row>
    <row r="22098" spans="1:13">
      <c r="A22098" s="25">
        <v>1004.048</v>
      </c>
      <c r="B22098" s="206">
        <v>95.822870809999998</v>
      </c>
      <c r="C22098" s="206">
        <v>2.60780302</v>
      </c>
      <c r="D22098" s="206">
        <v>41.186726409999999</v>
      </c>
      <c r="E22098" s="206">
        <v>0</v>
      </c>
      <c r="F22098" s="206">
        <v>379.64603240000002</v>
      </c>
      <c r="G22098" s="206">
        <v>405.12627320000001</v>
      </c>
      <c r="H22098" s="47">
        <v>2.2464564609999999E-7</v>
      </c>
      <c r="I22098" s="207">
        <f t="shared" si="1726"/>
        <v>2.7112555873886291E-10</v>
      </c>
      <c r="J22098" s="47">
        <f t="shared" si="1725"/>
        <v>924.38970584000003</v>
      </c>
      <c r="K22098" s="47">
        <f t="shared" si="1729"/>
        <v>828.56683502999999</v>
      </c>
      <c r="L22098" s="57">
        <f t="shared" si="1727"/>
        <v>924.38970606464568</v>
      </c>
      <c r="M22098" s="57">
        <f t="shared" si="1728"/>
        <v>828.56683525464564</v>
      </c>
    </row>
    <row r="22099" spans="1:13">
      <c r="A22099" s="25">
        <v>1004.144</v>
      </c>
      <c r="B22099" s="206">
        <v>95.977968730000001</v>
      </c>
      <c r="C22099" s="206">
        <v>2.6116042909999999</v>
      </c>
      <c r="D22099" s="206">
        <v>41.243192260000001</v>
      </c>
      <c r="E22099" s="206">
        <v>0</v>
      </c>
      <c r="F22099" s="206">
        <v>233.6779626</v>
      </c>
      <c r="G22099" s="206">
        <v>405.74010550000003</v>
      </c>
      <c r="H22099" s="47">
        <v>2.2564177020000001E-7</v>
      </c>
      <c r="I22099" s="207">
        <f t="shared" si="1726"/>
        <v>3.3023669147940278E-10</v>
      </c>
      <c r="J22099" s="47">
        <f t="shared" si="1725"/>
        <v>779.25083338100001</v>
      </c>
      <c r="K22099" s="47">
        <f t="shared" si="1729"/>
        <v>683.27286465099996</v>
      </c>
      <c r="L22099" s="57">
        <f t="shared" si="1727"/>
        <v>779.25083360664178</v>
      </c>
      <c r="M22099" s="57">
        <f t="shared" si="1728"/>
        <v>683.27286487664173</v>
      </c>
    </row>
    <row r="22100" spans="1:13">
      <c r="A22100" s="25">
        <v>1004.24</v>
      </c>
      <c r="B22100" s="206">
        <v>95.985835179999995</v>
      </c>
      <c r="C22100" s="206">
        <v>2.612462786</v>
      </c>
      <c r="D22100" s="206">
        <v>41.24529398</v>
      </c>
      <c r="E22100" s="206">
        <v>0</v>
      </c>
      <c r="F22100" s="206">
        <v>56.193639609999998</v>
      </c>
      <c r="G22100" s="206">
        <v>405.98812909999998</v>
      </c>
      <c r="H22100" s="47">
        <v>2.2664221429999999E-7</v>
      </c>
      <c r="I22100" s="207">
        <f t="shared" si="1726"/>
        <v>4.4787452933999915E-10</v>
      </c>
      <c r="J22100" s="47">
        <f t="shared" si="1725"/>
        <v>602.02536065599998</v>
      </c>
      <c r="K22100" s="47">
        <f t="shared" si="1729"/>
        <v>506.03952547599999</v>
      </c>
      <c r="L22100" s="57">
        <f t="shared" si="1727"/>
        <v>602.02536088264219</v>
      </c>
      <c r="M22100" s="57">
        <f t="shared" si="1728"/>
        <v>506.03952570264221</v>
      </c>
    </row>
    <row r="22101" spans="1:13">
      <c r="A22101" s="25">
        <v>1004.336</v>
      </c>
      <c r="B22101" s="206">
        <v>95.790839329999997</v>
      </c>
      <c r="C22101" s="206">
        <v>2.609543977</v>
      </c>
      <c r="D22101" s="206">
        <v>41.171410010000002</v>
      </c>
      <c r="E22101" s="206">
        <v>2.1676534749999999E-18</v>
      </c>
      <c r="F22101" s="206">
        <v>56.283881569999998</v>
      </c>
      <c r="G22101" s="206">
        <v>405.76637460000001</v>
      </c>
      <c r="H22101" s="47">
        <v>2.2764675119999999E-7</v>
      </c>
      <c r="I22101" s="207">
        <f t="shared" si="1726"/>
        <v>4.5004488973573409E-10</v>
      </c>
      <c r="J22101" s="47">
        <f t="shared" si="1725"/>
        <v>601.62204948700003</v>
      </c>
      <c r="K22101" s="47">
        <f t="shared" si="1729"/>
        <v>505.83121015699999</v>
      </c>
      <c r="L22101" s="57">
        <f t="shared" si="1727"/>
        <v>601.62204971464678</v>
      </c>
      <c r="M22101" s="57">
        <f t="shared" si="1728"/>
        <v>505.83121038464674</v>
      </c>
    </row>
    <row r="22102" spans="1:13">
      <c r="A22102" s="25">
        <v>1004.432</v>
      </c>
      <c r="B22102" s="206">
        <v>95.476513999999995</v>
      </c>
      <c r="C22102" s="206">
        <v>2.606822755</v>
      </c>
      <c r="D22102" s="206">
        <v>41.045646210000001</v>
      </c>
      <c r="E22102" s="206">
        <v>8.1866247640000001E-19</v>
      </c>
      <c r="F22102" s="206">
        <v>583.05985339999995</v>
      </c>
      <c r="G22102" s="206">
        <v>405.56929450000001</v>
      </c>
      <c r="H22102" s="47">
        <v>2.286556082E-7</v>
      </c>
      <c r="I22102" s="207">
        <f t="shared" si="1726"/>
        <v>2.2150506650929076E-10</v>
      </c>
      <c r="J22102" s="47">
        <f t="shared" si="1725"/>
        <v>1127.7581308649999</v>
      </c>
      <c r="K22102" s="47">
        <f t="shared" si="1729"/>
        <v>1032.2816168649999</v>
      </c>
      <c r="L22102" s="57">
        <f t="shared" si="1727"/>
        <v>1127.7581310936555</v>
      </c>
      <c r="M22102" s="57">
        <f t="shared" si="1728"/>
        <v>1032.2816170936555</v>
      </c>
    </row>
    <row r="22103" spans="1:13">
      <c r="A22103" s="25">
        <v>1004.528</v>
      </c>
      <c r="B22103" s="206">
        <v>95.100737589999994</v>
      </c>
      <c r="C22103" s="206">
        <v>2.6085795900000002</v>
      </c>
      <c r="D22103" s="206">
        <v>40.880152019999997</v>
      </c>
      <c r="E22103" s="206">
        <v>2.104151354E-18</v>
      </c>
      <c r="F22103" s="206">
        <v>2500.33682</v>
      </c>
      <c r="G22103" s="206">
        <v>405.92963420000001</v>
      </c>
      <c r="H22103" s="47">
        <v>2.2966878529999999E-7</v>
      </c>
      <c r="I22103" s="207">
        <f t="shared" si="1726"/>
        <v>7.7860286984098714E-11</v>
      </c>
      <c r="J22103" s="47">
        <f t="shared" si="1725"/>
        <v>3044.8559234000004</v>
      </c>
      <c r="K22103" s="47">
        <f t="shared" si="1729"/>
        <v>2949.7551858099996</v>
      </c>
      <c r="L22103" s="57">
        <f t="shared" si="1727"/>
        <v>3044.8559236296692</v>
      </c>
      <c r="M22103" s="57">
        <f t="shared" si="1728"/>
        <v>2949.7551860396684</v>
      </c>
    </row>
    <row r="22104" spans="1:13">
      <c r="A22104" s="25">
        <v>1004.624</v>
      </c>
      <c r="B22104" s="206">
        <v>94.435650539999997</v>
      </c>
      <c r="C22104" s="206">
        <v>2.6109259100000002</v>
      </c>
      <c r="D22104" s="206">
        <v>40.588559240000002</v>
      </c>
      <c r="E22104" s="206">
        <v>8.1008110869999996E-19</v>
      </c>
      <c r="F22104" s="206">
        <v>4062.5600250000002</v>
      </c>
      <c r="G22104" s="206">
        <v>406.36335939999998</v>
      </c>
      <c r="H22104" s="47">
        <v>2.3068605509999999E-7</v>
      </c>
      <c r="I22104" s="207">
        <f t="shared" si="1726"/>
        <v>5.112583627914516E-11</v>
      </c>
      <c r="J22104" s="47">
        <f t="shared" si="1725"/>
        <v>4606.5585200900005</v>
      </c>
      <c r="K22104" s="47">
        <f t="shared" si="1729"/>
        <v>4512.1228695500004</v>
      </c>
      <c r="L22104" s="57">
        <f t="shared" si="1727"/>
        <v>4606.5585203206865</v>
      </c>
      <c r="M22104" s="57">
        <f t="shared" si="1728"/>
        <v>4512.1228697806864</v>
      </c>
    </row>
    <row r="22105" spans="1:13">
      <c r="A22105" s="25">
        <v>1004.72</v>
      </c>
      <c r="B22105" s="206">
        <v>93.368162510000005</v>
      </c>
      <c r="C22105" s="206">
        <v>2.6112477040000002</v>
      </c>
      <c r="D22105" s="206">
        <v>40.129984790000002</v>
      </c>
      <c r="E22105" s="206">
        <v>1.07781978E-18</v>
      </c>
      <c r="F22105" s="206">
        <v>2500.334781</v>
      </c>
      <c r="G22105" s="206">
        <v>406.5450783</v>
      </c>
      <c r="H22105" s="47">
        <v>2.3170787239999999E-7</v>
      </c>
      <c r="I22105" s="207">
        <f t="shared" si="1726"/>
        <v>7.8555131384374544E-11</v>
      </c>
      <c r="J22105" s="47">
        <f t="shared" si="1725"/>
        <v>3042.989254304</v>
      </c>
      <c r="K22105" s="47">
        <f t="shared" si="1729"/>
        <v>2949.6210917940002</v>
      </c>
      <c r="L22105" s="57">
        <f t="shared" si="1727"/>
        <v>3042.9892545357079</v>
      </c>
      <c r="M22105" s="57">
        <f t="shared" si="1728"/>
        <v>2949.6210920257081</v>
      </c>
    </row>
    <row r="22106" spans="1:13">
      <c r="A22106" s="25">
        <v>1004.816</v>
      </c>
      <c r="B22106" s="206">
        <v>92.033522550000001</v>
      </c>
      <c r="C22106" s="206">
        <v>2.610632362</v>
      </c>
      <c r="D22106" s="206">
        <v>39.559237539999998</v>
      </c>
      <c r="E22106" s="206">
        <v>1.153335816E-18</v>
      </c>
      <c r="F22106" s="206">
        <v>582.89895460000002</v>
      </c>
      <c r="G22106" s="206">
        <v>406.61011309999998</v>
      </c>
      <c r="H22106" s="47">
        <v>2.3273389620000001E-7</v>
      </c>
      <c r="I22106" s="207">
        <f t="shared" si="1726"/>
        <v>2.2558752313094509E-10</v>
      </c>
      <c r="J22106" s="47">
        <f t="shared" si="1725"/>
        <v>1123.7124601519999</v>
      </c>
      <c r="K22106" s="47">
        <f t="shared" si="1729"/>
        <v>1031.6789376019999</v>
      </c>
      <c r="L22106" s="57">
        <f t="shared" si="1727"/>
        <v>1123.712460384734</v>
      </c>
      <c r="M22106" s="57">
        <f t="shared" si="1728"/>
        <v>1031.6789378347339</v>
      </c>
    </row>
    <row r="22107" spans="1:13">
      <c r="A22107" s="25">
        <v>1004.912</v>
      </c>
      <c r="B22107" s="206">
        <v>90.626376960000002</v>
      </c>
      <c r="C22107" s="206">
        <v>2.6094378730000001</v>
      </c>
      <c r="D22107" s="206">
        <v>38.95879807</v>
      </c>
      <c r="E22107" s="206">
        <v>1.4965905230000001E-18</v>
      </c>
      <c r="F22107" s="206">
        <v>51.473669950000001</v>
      </c>
      <c r="G22107" s="206">
        <v>406.60293239999999</v>
      </c>
      <c r="H22107" s="47">
        <v>2.3376424E-7</v>
      </c>
      <c r="I22107" s="207">
        <f t="shared" si="1726"/>
        <v>4.6786081248960443E-10</v>
      </c>
      <c r="J22107" s="47">
        <f t="shared" si="1725"/>
        <v>590.27121525300004</v>
      </c>
      <c r="K22107" s="47">
        <f t="shared" si="1729"/>
        <v>499.64483829300002</v>
      </c>
      <c r="L22107" s="57">
        <f t="shared" si="1727"/>
        <v>590.27121548676428</v>
      </c>
      <c r="M22107" s="57">
        <f t="shared" si="1728"/>
        <v>499.64483852676426</v>
      </c>
    </row>
    <row r="22108" spans="1:13">
      <c r="A22108" s="25">
        <v>1005.008</v>
      </c>
      <c r="B22108" s="206">
        <v>89.335877260000004</v>
      </c>
      <c r="C22108" s="206">
        <v>2.6077013710000001</v>
      </c>
      <c r="D22108" s="206">
        <v>38.409851600000003</v>
      </c>
      <c r="E22108" s="206">
        <v>1.8501428709999998E-18</v>
      </c>
      <c r="F22108" s="206">
        <v>1.7217644379999999</v>
      </c>
      <c r="G22108" s="206">
        <v>406.52810909999999</v>
      </c>
      <c r="H22108" s="47">
        <v>2.3479901759999999E-7</v>
      </c>
      <c r="I22108" s="207">
        <f t="shared" si="1726"/>
        <v>5.2262639965796927E-10</v>
      </c>
      <c r="J22108" s="47">
        <f t="shared" si="1725"/>
        <v>538.60330376900004</v>
      </c>
      <c r="K22108" s="47">
        <f t="shared" si="1729"/>
        <v>449.26742650900002</v>
      </c>
      <c r="L22108" s="57">
        <f t="shared" si="1727"/>
        <v>538.60330400379905</v>
      </c>
      <c r="M22108" s="57">
        <f t="shared" si="1728"/>
        <v>449.26742674379904</v>
      </c>
    </row>
    <row r="22109" spans="1:13">
      <c r="A22109" s="25">
        <v>1005.104</v>
      </c>
      <c r="B22109" s="206">
        <v>88.397128039999998</v>
      </c>
      <c r="C22109" s="206">
        <v>2.6066950329999998</v>
      </c>
      <c r="D22109" s="206">
        <v>38.010152380000001</v>
      </c>
      <c r="E22109" s="206">
        <v>7.2083488489999999E-19</v>
      </c>
      <c r="F22109" s="206">
        <v>2.1815193829999999E-2</v>
      </c>
      <c r="G22109" s="206">
        <v>406.54435050000001</v>
      </c>
      <c r="H22109" s="47">
        <v>2.358381153E-7</v>
      </c>
      <c r="I22109" s="207">
        <f t="shared" si="1726"/>
        <v>5.2738612243229229E-10</v>
      </c>
      <c r="J22109" s="47">
        <f t="shared" si="1725"/>
        <v>535.58014114682999</v>
      </c>
      <c r="K22109" s="47">
        <f t="shared" si="1729"/>
        <v>447.18301310683</v>
      </c>
      <c r="L22109" s="57">
        <f t="shared" si="1727"/>
        <v>535.5801413826681</v>
      </c>
      <c r="M22109" s="57">
        <f t="shared" si="1728"/>
        <v>447.18301334266812</v>
      </c>
    </row>
    <row r="22110" spans="1:13">
      <c r="A22110" s="25">
        <v>1005.2</v>
      </c>
      <c r="B22110" s="206">
        <v>88.04333622</v>
      </c>
      <c r="C22110" s="206">
        <v>2.607281972</v>
      </c>
      <c r="D22110" s="206">
        <v>37.857727339999997</v>
      </c>
      <c r="E22110" s="206">
        <v>3.441128439E-19</v>
      </c>
      <c r="F22110" s="206">
        <v>0</v>
      </c>
      <c r="G22110" s="206">
        <v>406.75938480000002</v>
      </c>
      <c r="H22110" s="47">
        <v>2.3688153310000001E-7</v>
      </c>
      <c r="I22110" s="207">
        <f t="shared" si="1726"/>
        <v>5.2967042097591151E-10</v>
      </c>
      <c r="J22110" s="47">
        <f t="shared" si="1725"/>
        <v>535.26773033200004</v>
      </c>
      <c r="K22110" s="47">
        <f t="shared" si="1729"/>
        <v>447.22439411200003</v>
      </c>
      <c r="L22110" s="57">
        <f t="shared" si="1727"/>
        <v>535.26773056888157</v>
      </c>
      <c r="M22110" s="57">
        <f t="shared" si="1728"/>
        <v>447.22439434888156</v>
      </c>
    </row>
    <row r="22111" spans="1:13">
      <c r="A22111" s="25">
        <v>1005.296</v>
      </c>
      <c r="B22111" s="206">
        <v>88.317456230000005</v>
      </c>
      <c r="C22111" s="206">
        <v>2.6076747120000001</v>
      </c>
      <c r="D22111" s="206">
        <v>37.975801740000001</v>
      </c>
      <c r="E22111" s="206">
        <v>0</v>
      </c>
      <c r="F22111" s="206">
        <v>0</v>
      </c>
      <c r="G22111" s="206">
        <v>406.95017109999998</v>
      </c>
      <c r="H22111" s="47">
        <v>2.379294983E-7</v>
      </c>
      <c r="I22111" s="207">
        <f t="shared" si="1726"/>
        <v>5.3164605522170128E-10</v>
      </c>
      <c r="J22111" s="47">
        <f t="shared" si="1725"/>
        <v>535.851103782</v>
      </c>
      <c r="K22111" s="47">
        <f t="shared" si="1729"/>
        <v>447.53364755199999</v>
      </c>
      <c r="L22111" s="57">
        <f t="shared" si="1727"/>
        <v>535.85110401992949</v>
      </c>
      <c r="M22111" s="57">
        <f t="shared" si="1728"/>
        <v>447.53364778992949</v>
      </c>
    </row>
    <row r="22112" spans="1:13">
      <c r="A22112" s="25">
        <v>1005.3920000000001</v>
      </c>
      <c r="B22112" s="206">
        <v>89.058913079999996</v>
      </c>
      <c r="C22112" s="206">
        <v>2.6062633850000001</v>
      </c>
      <c r="D22112" s="206">
        <v>38.299813380000003</v>
      </c>
      <c r="E22112" s="206">
        <v>8.23811297E-20</v>
      </c>
      <c r="F22112" s="206">
        <v>0</v>
      </c>
      <c r="G22112" s="206">
        <v>406.91557490000002</v>
      </c>
      <c r="H22112" s="47">
        <v>2.3898178369999999E-7</v>
      </c>
      <c r="I22112" s="207">
        <f t="shared" si="1726"/>
        <v>5.3365392854826509E-10</v>
      </c>
      <c r="J22112" s="47">
        <f t="shared" si="1725"/>
        <v>536.88056474500002</v>
      </c>
      <c r="K22112" s="47">
        <f t="shared" si="1729"/>
        <v>447.82165166500005</v>
      </c>
      <c r="L22112" s="57">
        <f t="shared" si="1727"/>
        <v>536.8805649839818</v>
      </c>
      <c r="M22112" s="57">
        <f t="shared" si="1728"/>
        <v>447.82165190398183</v>
      </c>
    </row>
    <row r="22113" spans="1:13">
      <c r="A22113" s="25">
        <v>1005.4880000000001</v>
      </c>
      <c r="B22113" s="206">
        <v>90.003294909999994</v>
      </c>
      <c r="C22113" s="206">
        <v>2.6020616369999998</v>
      </c>
      <c r="D22113" s="206">
        <v>38.719126520000003</v>
      </c>
      <c r="E22113" s="206">
        <v>0</v>
      </c>
      <c r="F22113" s="206">
        <v>9.2141733819999998E-13</v>
      </c>
      <c r="G22113" s="206">
        <v>406.53203509999997</v>
      </c>
      <c r="H22113" s="47">
        <v>2.4003850290000002E-7</v>
      </c>
      <c r="I22113" s="207">
        <f t="shared" si="1726"/>
        <v>5.3597582965759694E-10</v>
      </c>
      <c r="J22113" s="47">
        <f t="shared" si="1725"/>
        <v>537.8565181670009</v>
      </c>
      <c r="K22113" s="47">
        <f t="shared" si="1729"/>
        <v>447.85322325700088</v>
      </c>
      <c r="L22113" s="57">
        <f t="shared" si="1727"/>
        <v>537.8565184070394</v>
      </c>
      <c r="M22113" s="57">
        <f t="shared" si="1728"/>
        <v>447.85322349703938</v>
      </c>
    </row>
    <row r="22114" spans="1:13">
      <c r="A22114" s="25">
        <v>1005.5839999999999</v>
      </c>
      <c r="B22114" s="206">
        <v>91.055455839999993</v>
      </c>
      <c r="C22114" s="206">
        <v>2.598598317</v>
      </c>
      <c r="D22114" s="206">
        <v>39.182755319999998</v>
      </c>
      <c r="E22114" s="206">
        <v>4.307846574E-19</v>
      </c>
      <c r="F22114" s="206">
        <v>0</v>
      </c>
      <c r="G22114" s="206">
        <v>406.24082870000001</v>
      </c>
      <c r="H22114" s="47">
        <v>2.4109976950000002E-7</v>
      </c>
      <c r="I22114" s="207">
        <f t="shared" si="1726"/>
        <v>5.3814248268324802E-10</v>
      </c>
      <c r="J22114" s="47">
        <f t="shared" si="1725"/>
        <v>539.07763817699993</v>
      </c>
      <c r="K22114" s="47">
        <f t="shared" si="1729"/>
        <v>448.022182337</v>
      </c>
      <c r="L22114" s="57">
        <f t="shared" si="1727"/>
        <v>539.0776384180997</v>
      </c>
      <c r="M22114" s="57">
        <f t="shared" si="1728"/>
        <v>448.02218257809977</v>
      </c>
    </row>
    <row r="22115" spans="1:13">
      <c r="A22115" s="25">
        <v>1005.68</v>
      </c>
      <c r="B22115" s="206">
        <v>92.222305559999995</v>
      </c>
      <c r="C22115" s="206">
        <v>2.600845616</v>
      </c>
      <c r="D22115" s="206">
        <v>39.679272619999999</v>
      </c>
      <c r="E22115" s="206">
        <v>0</v>
      </c>
      <c r="F22115" s="206">
        <v>8.3226909030000001E-3</v>
      </c>
      <c r="G22115" s="206">
        <v>406.6638906</v>
      </c>
      <c r="H22115" s="47">
        <v>2.4216546990000001E-7</v>
      </c>
      <c r="I22115" s="207">
        <f t="shared" si="1726"/>
        <v>5.3940129696261194E-10</v>
      </c>
      <c r="J22115" s="47">
        <f t="shared" si="1725"/>
        <v>541.17463708690298</v>
      </c>
      <c r="K22115" s="47">
        <f t="shared" si="1729"/>
        <v>448.95233152690298</v>
      </c>
      <c r="L22115" s="57">
        <f t="shared" si="1727"/>
        <v>541.17463732906845</v>
      </c>
      <c r="M22115" s="57">
        <f t="shared" si="1728"/>
        <v>448.95233176906845</v>
      </c>
    </row>
    <row r="22116" spans="1:13">
      <c r="A22116" s="25">
        <v>1005.776</v>
      </c>
      <c r="B22116" s="206">
        <v>93.212815500000005</v>
      </c>
      <c r="C22116" s="206">
        <v>2.6040192900000001</v>
      </c>
      <c r="D22116" s="206">
        <v>40.0973659</v>
      </c>
      <c r="E22116" s="206">
        <v>0</v>
      </c>
      <c r="F22116" s="206">
        <v>0.65686847950000005</v>
      </c>
      <c r="G22116" s="206">
        <v>407.20282600000002</v>
      </c>
      <c r="H22116" s="47">
        <v>2.4323560410000001E-7</v>
      </c>
      <c r="I22116" s="207">
        <f t="shared" si="1726"/>
        <v>5.3985045552185854E-10</v>
      </c>
      <c r="J22116" s="47">
        <f t="shared" si="1725"/>
        <v>543.77389516950007</v>
      </c>
      <c r="K22116" s="47">
        <f t="shared" si="1729"/>
        <v>450.56107966950003</v>
      </c>
      <c r="L22116" s="57">
        <f t="shared" si="1727"/>
        <v>543.77389541273567</v>
      </c>
      <c r="M22116" s="57">
        <f t="shared" si="1728"/>
        <v>450.56107991273564</v>
      </c>
    </row>
    <row r="22117" spans="1:13">
      <c r="A22117" s="25">
        <v>1005.872</v>
      </c>
      <c r="B22117" s="206">
        <v>93.852270239999996</v>
      </c>
      <c r="C22117" s="206">
        <v>2.60469208</v>
      </c>
      <c r="D22117" s="206">
        <v>40.371744880000001</v>
      </c>
      <c r="E22117" s="206">
        <v>0</v>
      </c>
      <c r="F22117" s="206">
        <v>19.667856270000001</v>
      </c>
      <c r="G22117" s="206">
        <v>407.42895240000001</v>
      </c>
      <c r="H22117" s="47">
        <v>2.4431039950000002E-7</v>
      </c>
      <c r="I22117" s="207">
        <f t="shared" si="1726"/>
        <v>5.1972836525203881E-10</v>
      </c>
      <c r="J22117" s="47">
        <f t="shared" si="1725"/>
        <v>563.92551587000003</v>
      </c>
      <c r="K22117" s="47">
        <f t="shared" si="1729"/>
        <v>470.07324563000003</v>
      </c>
      <c r="L22117" s="57">
        <f t="shared" si="1727"/>
        <v>563.92551611431043</v>
      </c>
      <c r="M22117" s="57">
        <f t="shared" si="1728"/>
        <v>470.07324587431043</v>
      </c>
    </row>
    <row r="22118" spans="1:13">
      <c r="A22118" s="25">
        <v>1005.968</v>
      </c>
      <c r="B22118" s="206">
        <v>94.228737629999998</v>
      </c>
      <c r="C22118" s="206">
        <v>2.6039851070000002</v>
      </c>
      <c r="D22118" s="206">
        <v>40.536974839999999</v>
      </c>
      <c r="E22118" s="206">
        <v>0</v>
      </c>
      <c r="F22118" s="206">
        <v>224.7640815</v>
      </c>
      <c r="G22118" s="206">
        <v>407.48243339999999</v>
      </c>
      <c r="H22118" s="47">
        <v>2.453896286E-7</v>
      </c>
      <c r="I22118" s="207">
        <f t="shared" si="1726"/>
        <v>3.633316247915165E-10</v>
      </c>
      <c r="J22118" s="47">
        <f t="shared" si="1725"/>
        <v>769.61621247699998</v>
      </c>
      <c r="K22118" s="47">
        <f t="shared" si="1729"/>
        <v>675.38747484700002</v>
      </c>
      <c r="L22118" s="57">
        <f t="shared" si="1727"/>
        <v>769.61621272238961</v>
      </c>
      <c r="M22118" s="57">
        <f t="shared" si="1728"/>
        <v>675.38747509238965</v>
      </c>
    </row>
    <row r="22119" spans="1:13">
      <c r="A22119" s="25">
        <v>1006.064</v>
      </c>
      <c r="B22119" s="206">
        <v>94.47375864</v>
      </c>
      <c r="C22119" s="206">
        <v>2.6022065479999998</v>
      </c>
      <c r="D22119" s="206">
        <v>40.648726859999996</v>
      </c>
      <c r="E22119" s="206">
        <v>6.7106295239999999E-19</v>
      </c>
      <c r="F22119" s="206">
        <v>1025.139948</v>
      </c>
      <c r="G22119" s="206">
        <v>407.40167220000001</v>
      </c>
      <c r="H22119" s="47">
        <v>2.4647340520000002E-7</v>
      </c>
      <c r="I22119" s="207">
        <f t="shared" si="1726"/>
        <v>1.6701087466353231E-10</v>
      </c>
      <c r="J22119" s="47">
        <f t="shared" si="1725"/>
        <v>1570.2663122479998</v>
      </c>
      <c r="K22119" s="47">
        <f t="shared" si="1729"/>
        <v>1475.7925536080002</v>
      </c>
      <c r="L22119" s="57">
        <f t="shared" si="1727"/>
        <v>1570.2663124944731</v>
      </c>
      <c r="M22119" s="57">
        <f t="shared" si="1728"/>
        <v>1475.7925538544735</v>
      </c>
    </row>
    <row r="22120" spans="1:13">
      <c r="A22120" s="25">
        <v>1006.16</v>
      </c>
      <c r="B22120" s="206">
        <v>94.737932610000001</v>
      </c>
      <c r="C22120" s="206">
        <v>2.6006192449999999</v>
      </c>
      <c r="D22120" s="206">
        <v>40.76819407</v>
      </c>
      <c r="E22120" s="206">
        <v>9.6626200049999999E-19</v>
      </c>
      <c r="F22120" s="206">
        <v>2356.6393579999999</v>
      </c>
      <c r="G22120" s="206">
        <v>407.34487860000002</v>
      </c>
      <c r="H22120" s="47">
        <v>2.4756172930000001E-7</v>
      </c>
      <c r="I22120" s="207">
        <f t="shared" si="1726"/>
        <v>8.8183326036422682E-11</v>
      </c>
      <c r="J22120" s="47">
        <f t="shared" si="1725"/>
        <v>2902.0909825249996</v>
      </c>
      <c r="K22120" s="47">
        <f t="shared" si="1729"/>
        <v>2807.3530499149997</v>
      </c>
      <c r="L22120" s="57">
        <f t="shared" si="1727"/>
        <v>2902.0909827725613</v>
      </c>
      <c r="M22120" s="57">
        <f t="shared" si="1728"/>
        <v>2807.3530501625614</v>
      </c>
    </row>
    <row r="22121" spans="1:13">
      <c r="A22121" s="25">
        <v>1006.256</v>
      </c>
      <c r="B22121" s="206">
        <v>95.109477979999994</v>
      </c>
      <c r="C22121" s="206">
        <v>2.6010258500000001</v>
      </c>
      <c r="D22121" s="206">
        <v>40.928199730000003</v>
      </c>
      <c r="E22121" s="206">
        <v>6.5561649049999997E-19</v>
      </c>
      <c r="F22121" s="206">
        <v>4414.3819810000005</v>
      </c>
      <c r="G22121" s="206">
        <v>407.53794499999998</v>
      </c>
      <c r="H22121" s="47">
        <v>2.4865471460000002E-7</v>
      </c>
      <c r="I22121" s="207">
        <f t="shared" si="1726"/>
        <v>5.1106219971336499E-11</v>
      </c>
      <c r="J22121" s="47">
        <f t="shared" si="1725"/>
        <v>4960.5586295600006</v>
      </c>
      <c r="K22121" s="47">
        <f t="shared" si="1729"/>
        <v>4865.44915158</v>
      </c>
      <c r="L22121" s="57">
        <f t="shared" si="1727"/>
        <v>4960.5586298086555</v>
      </c>
      <c r="M22121" s="57">
        <f t="shared" si="1728"/>
        <v>4865.449151828655</v>
      </c>
    </row>
    <row r="22122" spans="1:13">
      <c r="A22122" s="25">
        <v>1006.352</v>
      </c>
      <c r="B22122" s="206">
        <v>95.492601680000007</v>
      </c>
      <c r="C22122" s="206">
        <v>2.6016637569999999</v>
      </c>
      <c r="D22122" s="206">
        <v>41.092553350000003</v>
      </c>
      <c r="E22122" s="206">
        <v>2.1968301249999999E-18</v>
      </c>
      <c r="F22122" s="206">
        <v>5844.9945049999997</v>
      </c>
      <c r="G22122" s="206">
        <v>407.7599864</v>
      </c>
      <c r="H22122" s="47">
        <v>2.497527021E-7</v>
      </c>
      <c r="I22122" s="207">
        <f t="shared" si="1726"/>
        <v>3.9665645455439723E-11</v>
      </c>
      <c r="J22122" s="47">
        <f t="shared" si="1725"/>
        <v>6391.9413101869995</v>
      </c>
      <c r="K22122" s="47">
        <f t="shared" si="1729"/>
        <v>6296.4487085070004</v>
      </c>
      <c r="L22122" s="57">
        <f t="shared" si="1727"/>
        <v>6391.9413104367522</v>
      </c>
      <c r="M22122" s="57">
        <f t="shared" si="1728"/>
        <v>6296.4487087567531</v>
      </c>
    </row>
    <row r="22123" spans="1:13">
      <c r="A22123" s="25">
        <v>1006.448</v>
      </c>
      <c r="B22123" s="206">
        <v>95.809701020000006</v>
      </c>
      <c r="C22123" s="206">
        <v>2.6011778579999998</v>
      </c>
      <c r="D22123" s="206">
        <v>41.23172718</v>
      </c>
      <c r="E22123" s="206">
        <v>1.427939582E-18</v>
      </c>
      <c r="F22123" s="206">
        <v>3480.119639</v>
      </c>
      <c r="G22123" s="206">
        <v>407.84114110000002</v>
      </c>
      <c r="H22123" s="47">
        <v>2.5085444120000001E-7</v>
      </c>
      <c r="I22123" s="207">
        <f t="shared" si="1726"/>
        <v>6.3801527060847145E-11</v>
      </c>
      <c r="J22123" s="47">
        <f t="shared" si="1725"/>
        <v>4027.6033861580004</v>
      </c>
      <c r="K22123" s="47">
        <f t="shared" si="1729"/>
        <v>3931.793685138</v>
      </c>
      <c r="L22123" s="57">
        <f t="shared" si="1727"/>
        <v>4027.6033864088549</v>
      </c>
      <c r="M22123" s="57">
        <f t="shared" si="1728"/>
        <v>3931.7936853888546</v>
      </c>
    </row>
    <row r="22124" spans="1:13">
      <c r="A22124" s="25">
        <v>1006.544</v>
      </c>
      <c r="B22124" s="206">
        <v>96.038706509999997</v>
      </c>
      <c r="C22124" s="206">
        <v>2.599668587</v>
      </c>
      <c r="D22124" s="206">
        <v>41.335946270000001</v>
      </c>
      <c r="E22124" s="206">
        <v>1.9634169250000001E-18</v>
      </c>
      <c r="F22124" s="206">
        <v>807.40107720000003</v>
      </c>
      <c r="G22124" s="206">
        <v>407.7938757</v>
      </c>
      <c r="H22124" s="47">
        <v>2.5196129629999999E-7</v>
      </c>
      <c r="I22124" s="207">
        <f t="shared" si="1726"/>
        <v>2.001073619782266E-10</v>
      </c>
      <c r="J22124" s="47">
        <f t="shared" si="1725"/>
        <v>1355.169274267</v>
      </c>
      <c r="K22124" s="47">
        <f t="shared" si="1729"/>
        <v>1259.1305677570001</v>
      </c>
      <c r="L22124" s="57">
        <f t="shared" si="1727"/>
        <v>1355.1692745189614</v>
      </c>
      <c r="M22124" s="57">
        <f t="shared" si="1728"/>
        <v>1259.1305680089615</v>
      </c>
    </row>
    <row r="22125" spans="1:13">
      <c r="A22125" s="25">
        <v>1006.64</v>
      </c>
      <c r="B22125" s="206">
        <v>96.177426850000003</v>
      </c>
      <c r="C22125" s="206">
        <v>2.598014778</v>
      </c>
      <c r="D22125" s="206">
        <v>41.401730280000002</v>
      </c>
      <c r="E22125" s="206">
        <v>5.4920753139999996E-20</v>
      </c>
      <c r="F22125" s="206">
        <v>71.856807020000005</v>
      </c>
      <c r="G22125" s="206">
        <v>407.7284588</v>
      </c>
      <c r="H22125" s="47">
        <v>2.5307281250000001E-7</v>
      </c>
      <c r="I22125" s="207">
        <f t="shared" si="1726"/>
        <v>4.833461753911214E-10</v>
      </c>
      <c r="J22125" s="47">
        <f t="shared" si="1725"/>
        <v>619.76243772800001</v>
      </c>
      <c r="K22125" s="47">
        <f t="shared" si="1729"/>
        <v>523.58501087800005</v>
      </c>
      <c r="L22125" s="57">
        <f t="shared" si="1727"/>
        <v>619.76243798107282</v>
      </c>
      <c r="M22125" s="57">
        <f t="shared" si="1728"/>
        <v>523.58501113107286</v>
      </c>
    </row>
    <row r="22126" spans="1:13">
      <c r="A22126" s="25">
        <v>1006.736</v>
      </c>
      <c r="B22126" s="206">
        <v>96.285589450000003</v>
      </c>
      <c r="C22126" s="206">
        <v>2.5979224329999999</v>
      </c>
      <c r="D22126" s="206">
        <v>41.449879180000003</v>
      </c>
      <c r="E22126" s="206">
        <v>1.4142093929999999E-18</v>
      </c>
      <c r="F22126" s="206">
        <v>20.57582275</v>
      </c>
      <c r="G22126" s="206">
        <v>407.85909249999997</v>
      </c>
      <c r="H22126" s="47">
        <v>2.541889899E-7</v>
      </c>
      <c r="I22126" s="207">
        <f t="shared" si="1726"/>
        <v>5.3798579467130872E-10</v>
      </c>
      <c r="J22126" s="47">
        <f t="shared" si="1725"/>
        <v>568.76830631300004</v>
      </c>
      <c r="K22126" s="47">
        <f t="shared" si="1729"/>
        <v>472.48271686299995</v>
      </c>
      <c r="L22126" s="57">
        <f t="shared" si="1727"/>
        <v>568.76830656718903</v>
      </c>
      <c r="M22126" s="57">
        <f t="shared" si="1728"/>
        <v>472.48271711718894</v>
      </c>
    </row>
    <row r="22127" spans="1:13">
      <c r="A22127" s="25">
        <v>1006.832</v>
      </c>
      <c r="B22127" s="206">
        <v>96.374952949999994</v>
      </c>
      <c r="C22127" s="206">
        <v>2.5986553149999998</v>
      </c>
      <c r="D22127" s="206">
        <v>41.487589999999997</v>
      </c>
      <c r="E22127" s="206">
        <v>1.324963169E-18</v>
      </c>
      <c r="F22127" s="206">
        <v>206.0587835</v>
      </c>
      <c r="G22127" s="206">
        <v>408.0933564</v>
      </c>
      <c r="H22127" s="47">
        <v>2.5530982840000002E-7</v>
      </c>
      <c r="I22127" s="207">
        <f t="shared" si="1726"/>
        <v>3.8786833787672278E-10</v>
      </c>
      <c r="J22127" s="47">
        <f t="shared" si="1725"/>
        <v>754.61333816499996</v>
      </c>
      <c r="K22127" s="47">
        <f t="shared" si="1729"/>
        <v>658.23838521499999</v>
      </c>
      <c r="L22127" s="57">
        <f t="shared" si="1727"/>
        <v>754.61333842030979</v>
      </c>
      <c r="M22127" s="57">
        <f t="shared" si="1728"/>
        <v>658.23838547030982</v>
      </c>
    </row>
    <row r="22128" spans="1:13">
      <c r="A22128" s="25">
        <v>1006.928</v>
      </c>
      <c r="B22128" s="206">
        <v>96.422819020000006</v>
      </c>
      <c r="C22128" s="206">
        <v>2.5986348829999999</v>
      </c>
      <c r="D22128" s="206">
        <v>41.509611210000003</v>
      </c>
      <c r="E22128" s="206">
        <v>0</v>
      </c>
      <c r="F22128" s="206">
        <v>884.37775090000002</v>
      </c>
      <c r="G22128" s="206">
        <v>408.23301140000001</v>
      </c>
      <c r="H22128" s="47">
        <v>2.5643544179999998E-7</v>
      </c>
      <c r="I22128" s="207">
        <f t="shared" si="1726"/>
        <v>1.9183945181439889E-10</v>
      </c>
      <c r="J22128" s="47">
        <f t="shared" si="1725"/>
        <v>1433.1418274130001</v>
      </c>
      <c r="K22128" s="47">
        <f t="shared" si="1729"/>
        <v>1336.719008393</v>
      </c>
      <c r="L22128" s="57">
        <f t="shared" si="1727"/>
        <v>1433.1418276694355</v>
      </c>
      <c r="M22128" s="57">
        <f t="shared" si="1728"/>
        <v>1336.7190086494354</v>
      </c>
    </row>
    <row r="22129" spans="1:13">
      <c r="A22129" s="25">
        <v>1007.024</v>
      </c>
      <c r="B22129" s="206">
        <v>96.441075839999996</v>
      </c>
      <c r="C22129" s="206">
        <v>2.5975593689999998</v>
      </c>
      <c r="D22129" s="206">
        <v>41.521931619999997</v>
      </c>
      <c r="E22129" s="206">
        <v>1.3867490169999999E-18</v>
      </c>
      <c r="F22129" s="206">
        <v>1455.750055</v>
      </c>
      <c r="G22129" s="206">
        <v>408.24004380000002</v>
      </c>
      <c r="H22129" s="47">
        <v>2.575661711E-7</v>
      </c>
      <c r="I22129" s="207">
        <f t="shared" si="1726"/>
        <v>1.3498499901595371E-10</v>
      </c>
      <c r="J22129" s="47">
        <f t="shared" si="1725"/>
        <v>2004.5506656289999</v>
      </c>
      <c r="K22129" s="47">
        <f t="shared" si="1729"/>
        <v>1908.109589789</v>
      </c>
      <c r="L22129" s="57">
        <f t="shared" si="1727"/>
        <v>2004.5506658865661</v>
      </c>
      <c r="M22129" s="57">
        <f t="shared" si="1728"/>
        <v>1908.1095900465662</v>
      </c>
    </row>
    <row r="22130" spans="1:13">
      <c r="A22130" s="25">
        <v>1007.12</v>
      </c>
      <c r="B22130" s="206">
        <v>96.45243696</v>
      </c>
      <c r="C22130" s="206">
        <v>2.5954236509999999</v>
      </c>
      <c r="D22130" s="206">
        <v>41.534402280000002</v>
      </c>
      <c r="E22130" s="206">
        <v>0</v>
      </c>
      <c r="F22130" s="206">
        <v>1119.860424</v>
      </c>
      <c r="G22130" s="206">
        <v>408.11365439999997</v>
      </c>
      <c r="H22130" s="47">
        <v>2.5870076570000002E-7</v>
      </c>
      <c r="I22130" s="207">
        <f t="shared" si="1726"/>
        <v>1.6455704040127596E-10</v>
      </c>
      <c r="J22130" s="47">
        <f t="shared" si="1725"/>
        <v>1668.5563412910001</v>
      </c>
      <c r="K22130" s="47">
        <f t="shared" si="1729"/>
        <v>1572.1039043309997</v>
      </c>
      <c r="L22130" s="57">
        <f t="shared" si="1727"/>
        <v>1668.5563415497008</v>
      </c>
      <c r="M22130" s="57">
        <f t="shared" si="1728"/>
        <v>1572.1039045897005</v>
      </c>
    </row>
    <row r="22131" spans="1:13">
      <c r="A22131" s="25">
        <v>1007.216</v>
      </c>
      <c r="B22131" s="206">
        <v>96.522210090000002</v>
      </c>
      <c r="C22131" s="206">
        <v>2.5938035080000001</v>
      </c>
      <c r="D22131" s="206">
        <v>41.570542189999998</v>
      </c>
      <c r="E22131" s="206">
        <v>0</v>
      </c>
      <c r="F22131" s="206">
        <v>1352.1126899999999</v>
      </c>
      <c r="G22131" s="206">
        <v>408.05212799999998</v>
      </c>
      <c r="H22131" s="47">
        <v>2.5984070360000001E-7</v>
      </c>
      <c r="I22131" s="207">
        <f t="shared" si="1726"/>
        <v>1.4400959028310141E-10</v>
      </c>
      <c r="J22131" s="47">
        <f t="shared" si="1725"/>
        <v>1900.851373788</v>
      </c>
      <c r="K22131" s="47">
        <f t="shared" si="1729"/>
        <v>1804.329163698</v>
      </c>
      <c r="L22131" s="57">
        <f t="shared" si="1727"/>
        <v>1900.8513740478406</v>
      </c>
      <c r="M22131" s="57">
        <f t="shared" si="1728"/>
        <v>1804.3291639578406</v>
      </c>
    </row>
    <row r="22132" spans="1:13">
      <c r="A22132" s="25">
        <v>1007.312</v>
      </c>
      <c r="B22132" s="206">
        <v>96.699906569999996</v>
      </c>
      <c r="C22132" s="206">
        <v>2.5945967680000002</v>
      </c>
      <c r="D22132" s="206">
        <v>41.646080910000002</v>
      </c>
      <c r="E22132" s="206">
        <v>0</v>
      </c>
      <c r="F22132" s="206">
        <v>2456.5219860000002</v>
      </c>
      <c r="G22132" s="206">
        <v>408.29435310000002</v>
      </c>
      <c r="H22132" s="47">
        <v>2.6098496160000002E-7</v>
      </c>
      <c r="I22132" s="207">
        <f t="shared" si="1726"/>
        <v>8.9714625768683117E-11</v>
      </c>
      <c r="J22132" s="47">
        <f t="shared" si="1725"/>
        <v>3005.7569233480003</v>
      </c>
      <c r="K22132" s="47">
        <f t="shared" si="1729"/>
        <v>2909.0570167780002</v>
      </c>
      <c r="L22132" s="57">
        <f t="shared" si="1727"/>
        <v>3005.7569236089853</v>
      </c>
      <c r="M22132" s="57">
        <f t="shared" si="1728"/>
        <v>2909.0570170389851</v>
      </c>
    </row>
    <row r="22133" spans="1:13">
      <c r="A22133" s="25">
        <v>1007.408</v>
      </c>
      <c r="B22133" s="206">
        <v>96.880240549999996</v>
      </c>
      <c r="C22133" s="206">
        <v>2.5955422559999999</v>
      </c>
      <c r="D22133" s="206">
        <v>41.722311660000003</v>
      </c>
      <c r="E22133" s="206">
        <v>0</v>
      </c>
      <c r="F22133" s="206">
        <v>2438.5799929999998</v>
      </c>
      <c r="G22133" s="206">
        <v>408.55572949999998</v>
      </c>
      <c r="H22133" s="47">
        <v>2.6213456289999999E-7</v>
      </c>
      <c r="I22133" s="207">
        <f t="shared" si="1726"/>
        <v>9.0658402762571676E-11</v>
      </c>
      <c r="J22133" s="47">
        <f t="shared" si="1725"/>
        <v>2988.3338169659996</v>
      </c>
      <c r="K22133" s="47">
        <f t="shared" si="1729"/>
        <v>2891.4535764159996</v>
      </c>
      <c r="L22133" s="57">
        <f t="shared" si="1727"/>
        <v>2988.3338172281342</v>
      </c>
      <c r="M22133" s="57">
        <f t="shared" si="1728"/>
        <v>2891.4535766781341</v>
      </c>
    </row>
    <row r="22134" spans="1:13">
      <c r="A22134" s="25">
        <v>1007.504</v>
      </c>
      <c r="B22134" s="206">
        <v>96.990024070000004</v>
      </c>
      <c r="C22134" s="206">
        <v>2.5949283849999998</v>
      </c>
      <c r="D22134" s="206">
        <v>41.772717100000001</v>
      </c>
      <c r="E22134" s="206">
        <v>0</v>
      </c>
      <c r="F22134" s="206">
        <v>1145.3333620000001</v>
      </c>
      <c r="G22134" s="206">
        <v>408.62077199999999</v>
      </c>
      <c r="H22134" s="47">
        <v>2.6328905279999999E-7</v>
      </c>
      <c r="I22134" s="207">
        <f t="shared" si="1726"/>
        <v>1.6472843965426982E-10</v>
      </c>
      <c r="J22134" s="47">
        <f t="shared" si="1725"/>
        <v>1695.3118035550001</v>
      </c>
      <c r="K22134" s="47">
        <f t="shared" si="1729"/>
        <v>1598.321779485</v>
      </c>
      <c r="L22134" s="57">
        <f t="shared" si="1727"/>
        <v>1695.3118038182893</v>
      </c>
      <c r="M22134" s="57">
        <f t="shared" si="1728"/>
        <v>1598.3217797482891</v>
      </c>
    </row>
    <row r="22135" spans="1:13">
      <c r="A22135" s="25">
        <v>1007.6</v>
      </c>
      <c r="B22135" s="206">
        <v>97.054770869999999</v>
      </c>
      <c r="C22135" s="206">
        <v>2.5937857609999999</v>
      </c>
      <c r="D22135" s="206">
        <v>41.805271589999997</v>
      </c>
      <c r="E22135" s="206">
        <v>2.0732584310000001E-18</v>
      </c>
      <c r="F22135" s="206">
        <v>235.6537462</v>
      </c>
      <c r="G22135" s="206">
        <v>408.61924629999999</v>
      </c>
      <c r="H22135" s="47">
        <v>2.6444820380000002E-7</v>
      </c>
      <c r="I22135" s="207">
        <f t="shared" si="1726"/>
        <v>3.8399729429590708E-10</v>
      </c>
      <c r="J22135" s="47">
        <f t="shared" si="1725"/>
        <v>785.72682072099997</v>
      </c>
      <c r="K22135" s="47">
        <f t="shared" si="1729"/>
        <v>688.672049851</v>
      </c>
      <c r="L22135" s="57">
        <f t="shared" si="1727"/>
        <v>785.72682098544817</v>
      </c>
      <c r="M22135" s="57">
        <f t="shared" si="1728"/>
        <v>688.6720501154482</v>
      </c>
    </row>
    <row r="22136" spans="1:13">
      <c r="A22136" s="25">
        <v>1007.696</v>
      </c>
      <c r="B22136" s="206">
        <v>97.102139019999996</v>
      </c>
      <c r="C22136" s="206">
        <v>2.5934534569999999</v>
      </c>
      <c r="D22136" s="206">
        <v>41.828015329999999</v>
      </c>
      <c r="E22136" s="206">
        <v>0</v>
      </c>
      <c r="F22136" s="206">
        <v>19.761883900000001</v>
      </c>
      <c r="G22136" s="206">
        <v>408.71984900000001</v>
      </c>
      <c r="H22136" s="47">
        <v>2.656122433E-7</v>
      </c>
      <c r="I22136" s="207">
        <f t="shared" si="1726"/>
        <v>5.6166302607483832E-10</v>
      </c>
      <c r="J22136" s="47">
        <f t="shared" si="1725"/>
        <v>570.00534070699996</v>
      </c>
      <c r="K22136" s="47">
        <f t="shared" si="1729"/>
        <v>472.90320168699998</v>
      </c>
      <c r="L22136" s="57">
        <f t="shared" si="1727"/>
        <v>570.0053409726122</v>
      </c>
      <c r="M22136" s="57">
        <f t="shared" si="1728"/>
        <v>472.90320195261222</v>
      </c>
    </row>
    <row r="22137" spans="1:13">
      <c r="A22137" s="25">
        <v>1007.792</v>
      </c>
      <c r="B22137" s="206">
        <v>97.091914680000002</v>
      </c>
      <c r="C22137" s="206">
        <v>2.5932019249999998</v>
      </c>
      <c r="D22137" s="206">
        <v>41.825757879999998</v>
      </c>
      <c r="E22137" s="206">
        <v>0</v>
      </c>
      <c r="F22137" s="206">
        <v>0.64782695219999997</v>
      </c>
      <c r="G22137" s="206">
        <v>408.83055610000002</v>
      </c>
      <c r="H22137" s="47">
        <v>2.667811714E-7</v>
      </c>
      <c r="I22137" s="207">
        <f t="shared" si="1726"/>
        <v>5.8775662734807336E-10</v>
      </c>
      <c r="J22137" s="47">
        <f t="shared" si="1725"/>
        <v>550.98925753720005</v>
      </c>
      <c r="K22137" s="47">
        <f t="shared" si="1729"/>
        <v>453.89734285720004</v>
      </c>
      <c r="L22137" s="57">
        <f t="shared" si="1727"/>
        <v>550.98925780398122</v>
      </c>
      <c r="M22137" s="57">
        <f t="shared" si="1728"/>
        <v>453.89734312398122</v>
      </c>
    </row>
    <row r="22138" spans="1:13">
      <c r="A22138" s="25">
        <v>1007.888</v>
      </c>
      <c r="B22138" s="206">
        <v>96.957105600000006</v>
      </c>
      <c r="C22138" s="206">
        <v>2.5909366469999999</v>
      </c>
      <c r="D22138" s="206">
        <v>41.775839120000001</v>
      </c>
      <c r="E22138" s="206">
        <v>4.1190564850000001E-19</v>
      </c>
      <c r="F22138" s="206">
        <v>8.1085679250000008E-3</v>
      </c>
      <c r="G22138" s="206">
        <v>408.68702409999997</v>
      </c>
      <c r="H22138" s="47">
        <v>2.67954988E-7</v>
      </c>
      <c r="I22138" s="207">
        <f t="shared" si="1726"/>
        <v>5.914312878909514E-10</v>
      </c>
      <c r="J22138" s="47">
        <f t="shared" si="1725"/>
        <v>550.01901403492502</v>
      </c>
      <c r="K22138" s="47">
        <f t="shared" si="1729"/>
        <v>453.06190843492499</v>
      </c>
      <c r="L22138" s="57">
        <f t="shared" si="1727"/>
        <v>550.01901430288001</v>
      </c>
      <c r="M22138" s="57">
        <f t="shared" si="1728"/>
        <v>453.06190870287998</v>
      </c>
    </row>
    <row r="22139" spans="1:13">
      <c r="A22139" s="25">
        <v>1007.984</v>
      </c>
      <c r="B22139" s="206">
        <v>96.701175610000007</v>
      </c>
      <c r="C22139" s="206">
        <v>2.5861596869999999</v>
      </c>
      <c r="D22139" s="206">
        <v>41.681441550000002</v>
      </c>
      <c r="E22139" s="206">
        <v>3.2815149999999998E-18</v>
      </c>
      <c r="F22139" s="206">
        <v>6.3341913500000003E-8</v>
      </c>
      <c r="G22139" s="206">
        <v>408.2262025</v>
      </c>
      <c r="H22139" s="47">
        <v>2.691336931E-7</v>
      </c>
      <c r="I22139" s="207">
        <f t="shared" si="1726"/>
        <v>5.9477873694542865E-10</v>
      </c>
      <c r="J22139" s="47">
        <f t="shared" si="1725"/>
        <v>549.19497941034194</v>
      </c>
      <c r="K22139" s="47">
        <f t="shared" si="1729"/>
        <v>452.49380380034194</v>
      </c>
      <c r="L22139" s="57">
        <f t="shared" si="1727"/>
        <v>549.19497967947564</v>
      </c>
      <c r="M22139" s="57">
        <f t="shared" si="1728"/>
        <v>452.49380406947563</v>
      </c>
    </row>
    <row r="22140" spans="1:13">
      <c r="A22140" s="25">
        <v>1008.08</v>
      </c>
      <c r="B22140" s="206">
        <v>96.518062970000003</v>
      </c>
      <c r="C22140" s="206">
        <v>2.583686857</v>
      </c>
      <c r="D22140" s="206">
        <v>41.6115602</v>
      </c>
      <c r="E22140" s="206">
        <v>5.5264007840000003E-19</v>
      </c>
      <c r="F22140" s="206">
        <v>9.8147145520000006E-2</v>
      </c>
      <c r="G22140" s="206">
        <v>408.05633060000002</v>
      </c>
      <c r="H22140" s="47">
        <v>2.7031740049999999E-7</v>
      </c>
      <c r="I22140" s="207">
        <f t="shared" si="1726"/>
        <v>5.9758497834393744E-10</v>
      </c>
      <c r="J22140" s="47">
        <f t="shared" si="1725"/>
        <v>548.86778777252005</v>
      </c>
      <c r="K22140" s="47">
        <f t="shared" si="1729"/>
        <v>452.34972480252003</v>
      </c>
      <c r="L22140" s="57">
        <f t="shared" si="1727"/>
        <v>548.86778804283745</v>
      </c>
      <c r="M22140" s="57">
        <f t="shared" si="1728"/>
        <v>452.34972507283743</v>
      </c>
    </row>
    <row r="22141" spans="1:13">
      <c r="A22141" s="25">
        <v>1008.176</v>
      </c>
      <c r="B22141" s="206">
        <v>96.535300090000007</v>
      </c>
      <c r="C22141" s="206">
        <v>2.5868282260000002</v>
      </c>
      <c r="D22141" s="206">
        <v>41.610724619999999</v>
      </c>
      <c r="E22141" s="206">
        <v>0</v>
      </c>
      <c r="F22141" s="206">
        <v>7.7462646509999997</v>
      </c>
      <c r="G22141" s="206">
        <v>408.59578800000003</v>
      </c>
      <c r="H22141" s="47">
        <v>2.7150611E-7</v>
      </c>
      <c r="I22141" s="207">
        <f t="shared" si="1726"/>
        <v>5.895391118577067E-10</v>
      </c>
      <c r="J22141" s="47">
        <f t="shared" ref="J22141:J22204" si="1730">SUM(B22141:G22141)</f>
        <v>557.07490558699999</v>
      </c>
      <c r="K22141" s="47">
        <f t="shared" si="1729"/>
        <v>460.53960549700003</v>
      </c>
      <c r="L22141" s="57">
        <f t="shared" si="1727"/>
        <v>557.0749058585061</v>
      </c>
      <c r="M22141" s="57">
        <f t="shared" si="1728"/>
        <v>460.53960576850614</v>
      </c>
    </row>
    <row r="22142" spans="1:13">
      <c r="A22142" s="25">
        <v>1008.272</v>
      </c>
      <c r="B22142" s="206">
        <v>96.539030359999998</v>
      </c>
      <c r="C22142" s="206">
        <v>2.5896928450000001</v>
      </c>
      <c r="D22142" s="206">
        <v>41.604799110000002</v>
      </c>
      <c r="E22142" s="206">
        <v>0</v>
      </c>
      <c r="F22142" s="206">
        <v>231.58142960000001</v>
      </c>
      <c r="G22142" s="206">
        <v>409.10030879999999</v>
      </c>
      <c r="H22142" s="47">
        <v>2.7269970810000002E-7</v>
      </c>
      <c r="I22142" s="207">
        <f t="shared" si="1726"/>
        <v>3.9817370791018455E-10</v>
      </c>
      <c r="J22142" s="47">
        <f t="shared" si="1730"/>
        <v>781.41526071500004</v>
      </c>
      <c r="K22142" s="47">
        <f t="shared" si="1729"/>
        <v>684.87623035499996</v>
      </c>
      <c r="L22142" s="57">
        <f t="shared" si="1727"/>
        <v>781.41526098769975</v>
      </c>
      <c r="M22142" s="57">
        <f t="shared" si="1728"/>
        <v>684.87623062769967</v>
      </c>
    </row>
    <row r="22143" spans="1:13">
      <c r="A22143" s="25">
        <v>1008.3680000000001</v>
      </c>
      <c r="B22143" s="206">
        <v>96.418857919999994</v>
      </c>
      <c r="C22143" s="206">
        <v>2.5889452519999998</v>
      </c>
      <c r="D22143" s="206">
        <v>41.55642847</v>
      </c>
      <c r="E22143" s="206">
        <v>5.2003088119999997E-19</v>
      </c>
      <c r="F22143" s="206">
        <v>2622.4781210000001</v>
      </c>
      <c r="G22143" s="206">
        <v>409.14831620000001</v>
      </c>
      <c r="H22143" s="47">
        <v>2.7389842220000002E-7</v>
      </c>
      <c r="I22143" s="207">
        <f t="shared" si="1726"/>
        <v>8.9050306406799284E-11</v>
      </c>
      <c r="J22143" s="47">
        <f t="shared" si="1730"/>
        <v>3172.1906688419999</v>
      </c>
      <c r="K22143" s="47">
        <f t="shared" si="1729"/>
        <v>3075.771810922</v>
      </c>
      <c r="L22143" s="57">
        <f t="shared" si="1727"/>
        <v>3172.1906691158983</v>
      </c>
      <c r="M22143" s="57">
        <f t="shared" si="1728"/>
        <v>3075.7718111958984</v>
      </c>
    </row>
    <row r="22144" spans="1:13">
      <c r="A22144" s="25">
        <v>1008.4640000000001</v>
      </c>
      <c r="B22144" s="206">
        <v>96.296441009999995</v>
      </c>
      <c r="C22144" s="206">
        <v>2.5874473920000001</v>
      </c>
      <c r="D22144" s="206">
        <v>41.509406480000003</v>
      </c>
      <c r="E22144" s="206">
        <v>0</v>
      </c>
      <c r="F22144" s="206">
        <v>11249.073630000001</v>
      </c>
      <c r="G22144" s="206">
        <v>409.10156640000002</v>
      </c>
      <c r="H22144" s="47">
        <v>2.7510213839999998E-7</v>
      </c>
      <c r="I22144" s="207">
        <f t="shared" si="1726"/>
        <v>2.3508438123655279E-11</v>
      </c>
      <c r="J22144" s="47">
        <f t="shared" si="1730"/>
        <v>11798.568491282002</v>
      </c>
      <c r="K22144" s="47">
        <f t="shared" si="1729"/>
        <v>11702.272050272002</v>
      </c>
      <c r="L22144" s="57">
        <f t="shared" si="1727"/>
        <v>11798.568491557104</v>
      </c>
      <c r="M22144" s="57">
        <f t="shared" si="1728"/>
        <v>11702.272050547104</v>
      </c>
    </row>
    <row r="22145" spans="1:13">
      <c r="A22145" s="25">
        <v>1008.56</v>
      </c>
      <c r="B22145" s="206">
        <v>96.282334180000007</v>
      </c>
      <c r="C22145" s="206">
        <v>2.5879892029999998</v>
      </c>
      <c r="D22145" s="206">
        <v>41.503107370000002</v>
      </c>
      <c r="E22145" s="206">
        <v>0</v>
      </c>
      <c r="F22145" s="206">
        <v>18277.567139999999</v>
      </c>
      <c r="G22145" s="206">
        <v>409.31284549999998</v>
      </c>
      <c r="H22145" s="47">
        <v>2.763117664E-7</v>
      </c>
      <c r="I22145" s="207">
        <f t="shared" si="1726"/>
        <v>1.4751598579128229E-11</v>
      </c>
      <c r="J22145" s="47">
        <f t="shared" si="1730"/>
        <v>18827.253416252999</v>
      </c>
      <c r="K22145" s="47">
        <f t="shared" si="1729"/>
        <v>18730.971082073</v>
      </c>
      <c r="L22145" s="57">
        <f t="shared" si="1727"/>
        <v>18827.253416529311</v>
      </c>
      <c r="M22145" s="57">
        <f t="shared" si="1728"/>
        <v>18730.971082349311</v>
      </c>
    </row>
    <row r="22146" spans="1:13">
      <c r="A22146" s="25">
        <v>1008.6559999999999</v>
      </c>
      <c r="B22146" s="206">
        <v>96.316036580000002</v>
      </c>
      <c r="C22146" s="206">
        <v>2.588768832</v>
      </c>
      <c r="D22146" s="206">
        <v>41.516730809999999</v>
      </c>
      <c r="E22146" s="206">
        <v>0</v>
      </c>
      <c r="F22146" s="206">
        <v>11249.073630000001</v>
      </c>
      <c r="G22146" s="206">
        <v>409.55419269999999</v>
      </c>
      <c r="H22146" s="47">
        <v>2.7752469120000003E-7</v>
      </c>
      <c r="I22146" s="207">
        <f t="shared" si="1726"/>
        <v>2.3714518955171799E-11</v>
      </c>
      <c r="J22146" s="47">
        <f t="shared" si="1730"/>
        <v>11799.049358922</v>
      </c>
      <c r="K22146" s="47">
        <f t="shared" si="1729"/>
        <v>11702.733322342001</v>
      </c>
      <c r="L22146" s="57">
        <f t="shared" si="1727"/>
        <v>11799.049359199525</v>
      </c>
      <c r="M22146" s="57">
        <f t="shared" si="1728"/>
        <v>11702.733322619526</v>
      </c>
    </row>
    <row r="22147" spans="1:13">
      <c r="A22147" s="25">
        <v>1008.752</v>
      </c>
      <c r="B22147" s="206">
        <v>96.334226999999998</v>
      </c>
      <c r="C22147" s="206">
        <v>2.5878810959999998</v>
      </c>
      <c r="D22147" s="206">
        <v>41.528606920000001</v>
      </c>
      <c r="E22147" s="206">
        <v>0</v>
      </c>
      <c r="F22147" s="206">
        <v>2622.478126</v>
      </c>
      <c r="G22147" s="206">
        <v>409.58443390000002</v>
      </c>
      <c r="H22147" s="47">
        <v>2.7874352780000002E-7</v>
      </c>
      <c r="I22147" s="207">
        <f t="shared" ref="I22147:I22210" si="1731">H22147/K22147</f>
        <v>9.0613557747504549E-11</v>
      </c>
      <c r="J22147" s="47">
        <f t="shared" si="1730"/>
        <v>3172.5132749159998</v>
      </c>
      <c r="K22147" s="47">
        <f t="shared" si="1729"/>
        <v>3076.1790479159999</v>
      </c>
      <c r="L22147" s="57">
        <f t="shared" ref="L22147:L22210" si="1732">J22147+H22147</f>
        <v>3172.5132751947431</v>
      </c>
      <c r="M22147" s="57">
        <f t="shared" ref="M22147:M22210" si="1733">K22147+H22147</f>
        <v>3076.1790481947432</v>
      </c>
    </row>
    <row r="22148" spans="1:13">
      <c r="A22148" s="25">
        <v>1008.848</v>
      </c>
      <c r="B22148" s="206">
        <v>96.296687649999996</v>
      </c>
      <c r="C22148" s="206">
        <v>2.584306652</v>
      </c>
      <c r="D22148" s="206">
        <v>41.52451473</v>
      </c>
      <c r="E22148" s="206">
        <v>0</v>
      </c>
      <c r="F22148" s="206">
        <v>231.5821129</v>
      </c>
      <c r="G22148" s="206">
        <v>409.27416069999998</v>
      </c>
      <c r="H22148" s="47">
        <v>2.7996759399999999E-7</v>
      </c>
      <c r="I22148" s="207">
        <f t="shared" si="1731"/>
        <v>4.0873264353325506E-10</v>
      </c>
      <c r="J22148" s="47">
        <f t="shared" si="1730"/>
        <v>781.26178263199995</v>
      </c>
      <c r="K22148" s="47">
        <f t="shared" ref="K22148:K22211" si="1734">SUM(C22148:G22148)</f>
        <v>684.96509498199998</v>
      </c>
      <c r="L22148" s="57">
        <f t="shared" si="1732"/>
        <v>781.26178291196754</v>
      </c>
      <c r="M22148" s="57">
        <f t="shared" si="1733"/>
        <v>684.96509526196758</v>
      </c>
    </row>
    <row r="22149" spans="1:13">
      <c r="A22149" s="25">
        <v>1008.944</v>
      </c>
      <c r="B22149" s="206">
        <v>96.245468470000006</v>
      </c>
      <c r="C22149" s="206">
        <v>2.5797104439999998</v>
      </c>
      <c r="D22149" s="206">
        <v>41.517562359999999</v>
      </c>
      <c r="E22149" s="206">
        <v>0</v>
      </c>
      <c r="F22149" s="206">
        <v>7.782276328</v>
      </c>
      <c r="G22149" s="206">
        <v>408.83430709999999</v>
      </c>
      <c r="H22149" s="47">
        <v>2.811966624E-7</v>
      </c>
      <c r="I22149" s="207">
        <f t="shared" si="1731"/>
        <v>6.1034991371824249E-10</v>
      </c>
      <c r="J22149" s="47">
        <f t="shared" si="1730"/>
        <v>556.959324702</v>
      </c>
      <c r="K22149" s="47">
        <f t="shared" si="1734"/>
        <v>460.71385623200001</v>
      </c>
      <c r="L22149" s="57">
        <f t="shared" si="1732"/>
        <v>556.95932498319667</v>
      </c>
      <c r="M22149" s="57">
        <f t="shared" si="1733"/>
        <v>460.71385651319667</v>
      </c>
    </row>
    <row r="22150" spans="1:13">
      <c r="A22150" s="25">
        <v>1009.04</v>
      </c>
      <c r="B22150" s="206">
        <v>96.34268582</v>
      </c>
      <c r="C22150" s="206">
        <v>2.579156443</v>
      </c>
      <c r="D22150" s="206">
        <v>41.562384710000003</v>
      </c>
      <c r="E22150" s="206">
        <v>0</v>
      </c>
      <c r="F22150" s="206">
        <v>0.97185856800000003</v>
      </c>
      <c r="G22150" s="206">
        <v>408.90686340000002</v>
      </c>
      <c r="H22150" s="47">
        <v>2.8243096039999999E-7</v>
      </c>
      <c r="I22150" s="207">
        <f t="shared" si="1731"/>
        <v>6.2206686207908277E-10</v>
      </c>
      <c r="J22150" s="47">
        <f t="shared" si="1730"/>
        <v>550.36294894100001</v>
      </c>
      <c r="K22150" s="47">
        <f t="shared" si="1734"/>
        <v>454.02026312100003</v>
      </c>
      <c r="L22150" s="57">
        <f t="shared" si="1732"/>
        <v>550.36294922343097</v>
      </c>
      <c r="M22150" s="57">
        <f t="shared" si="1733"/>
        <v>454.02026340343099</v>
      </c>
    </row>
    <row r="22151" spans="1:13">
      <c r="A22151" s="25">
        <v>1009.136</v>
      </c>
      <c r="B22151" s="206">
        <v>96.520517960000006</v>
      </c>
      <c r="C22151" s="206">
        <v>2.581221991</v>
      </c>
      <c r="D22151" s="206">
        <v>41.634096380000003</v>
      </c>
      <c r="E22151" s="206">
        <v>6.8650941420000004E-20</v>
      </c>
      <c r="F22151" s="206">
        <v>9.0238058799999994</v>
      </c>
      <c r="G22151" s="206">
        <v>409.311487</v>
      </c>
      <c r="H22151" s="47">
        <v>2.8367048800000002E-7</v>
      </c>
      <c r="I22151" s="207">
        <f t="shared" si="1731"/>
        <v>6.1327448521318266E-10</v>
      </c>
      <c r="J22151" s="47">
        <f t="shared" si="1730"/>
        <v>559.07112921099997</v>
      </c>
      <c r="K22151" s="47">
        <f t="shared" si="1734"/>
        <v>462.55061125100002</v>
      </c>
      <c r="L22151" s="57">
        <f t="shared" si="1732"/>
        <v>559.07112949467046</v>
      </c>
      <c r="M22151" s="57">
        <f t="shared" si="1733"/>
        <v>462.55061153467051</v>
      </c>
    </row>
    <row r="22152" spans="1:13">
      <c r="A22152" s="25">
        <v>1009.232</v>
      </c>
      <c r="B22152" s="206">
        <v>96.601877779999995</v>
      </c>
      <c r="C22152" s="206">
        <v>2.5812840119999998</v>
      </c>
      <c r="D22152" s="206">
        <v>41.67036641</v>
      </c>
      <c r="E22152" s="206">
        <v>2.0595282429999999E-19</v>
      </c>
      <c r="F22152" s="206">
        <v>37.293401770000003</v>
      </c>
      <c r="G22152" s="206">
        <v>409.46191640000001</v>
      </c>
      <c r="H22152" s="47">
        <v>2.8491513150000001E-7</v>
      </c>
      <c r="I22152" s="207">
        <f t="shared" si="1731"/>
        <v>5.8026698137709917E-10</v>
      </c>
      <c r="J22152" s="47">
        <f t="shared" si="1730"/>
        <v>587.60884637200002</v>
      </c>
      <c r="K22152" s="47">
        <f t="shared" si="1734"/>
        <v>491.00696859200002</v>
      </c>
      <c r="L22152" s="57">
        <f t="shared" si="1732"/>
        <v>587.60884665691515</v>
      </c>
      <c r="M22152" s="57">
        <f t="shared" si="1733"/>
        <v>491.00696887691515</v>
      </c>
    </row>
    <row r="22153" spans="1:13">
      <c r="A22153" s="25">
        <v>1009.328</v>
      </c>
      <c r="B22153" s="206">
        <v>96.536085729999996</v>
      </c>
      <c r="C22153" s="206">
        <v>2.5780689290000001</v>
      </c>
      <c r="D22153" s="206">
        <v>41.653553960000004</v>
      </c>
      <c r="E22153" s="206">
        <v>0</v>
      </c>
      <c r="F22153" s="206">
        <v>59.72426798</v>
      </c>
      <c r="G22153" s="206">
        <v>409.1960813</v>
      </c>
      <c r="H22153" s="47">
        <v>2.8616500459999998E-7</v>
      </c>
      <c r="I22153" s="207">
        <f t="shared" si="1731"/>
        <v>5.5766131695924809E-10</v>
      </c>
      <c r="J22153" s="47">
        <f t="shared" si="1730"/>
        <v>609.688057899</v>
      </c>
      <c r="K22153" s="47">
        <f t="shared" si="1734"/>
        <v>513.15197216900003</v>
      </c>
      <c r="L22153" s="57">
        <f t="shared" si="1732"/>
        <v>609.688058185165</v>
      </c>
      <c r="M22153" s="57">
        <f t="shared" si="1733"/>
        <v>513.15197245516504</v>
      </c>
    </row>
    <row r="22154" spans="1:13">
      <c r="A22154" s="25">
        <v>1009.424</v>
      </c>
      <c r="B22154" s="206">
        <v>96.313663079999998</v>
      </c>
      <c r="C22154" s="206">
        <v>2.5713362179999999</v>
      </c>
      <c r="D22154" s="206">
        <v>41.580549980000001</v>
      </c>
      <c r="E22154" s="206">
        <v>0</v>
      </c>
      <c r="F22154" s="206">
        <v>36.556084329999997</v>
      </c>
      <c r="G22154" s="206">
        <v>408.4830705</v>
      </c>
      <c r="H22154" s="47">
        <v>2.8742010729999999E-7</v>
      </c>
      <c r="I22154" s="207">
        <f t="shared" si="1731"/>
        <v>5.8754164159672099E-10</v>
      </c>
      <c r="J22154" s="47">
        <f t="shared" si="1730"/>
        <v>585.50470410799994</v>
      </c>
      <c r="K22154" s="47">
        <f t="shared" si="1734"/>
        <v>489.19104102799997</v>
      </c>
      <c r="L22154" s="57">
        <f t="shared" si="1732"/>
        <v>585.50470439542005</v>
      </c>
      <c r="M22154" s="57">
        <f t="shared" si="1733"/>
        <v>489.19104131542008</v>
      </c>
    </row>
    <row r="22155" spans="1:13">
      <c r="A22155" s="25">
        <v>1009.52</v>
      </c>
      <c r="B22155" s="206">
        <v>96.221298950000005</v>
      </c>
      <c r="C22155" s="206">
        <v>2.5686187829999998</v>
      </c>
      <c r="D22155" s="206">
        <v>41.550959939999998</v>
      </c>
      <c r="E22155" s="206">
        <v>0</v>
      </c>
      <c r="F22155" s="206">
        <v>8.5999359309999992</v>
      </c>
      <c r="G22155" s="206">
        <v>408.28033829999998</v>
      </c>
      <c r="H22155" s="47">
        <v>2.8868043959999999E-7</v>
      </c>
      <c r="I22155" s="207">
        <f t="shared" si="1731"/>
        <v>6.2620505787624507E-10</v>
      </c>
      <c r="J22155" s="47">
        <f t="shared" si="1730"/>
        <v>557.22115190399995</v>
      </c>
      <c r="K22155" s="47">
        <f t="shared" si="1734"/>
        <v>460.99985295399995</v>
      </c>
      <c r="L22155" s="57">
        <f t="shared" si="1732"/>
        <v>557.22115219268039</v>
      </c>
      <c r="M22155" s="57">
        <f t="shared" si="1733"/>
        <v>460.99985324268039</v>
      </c>
    </row>
    <row r="22156" spans="1:13">
      <c r="A22156" s="25">
        <v>1009.616</v>
      </c>
      <c r="B22156" s="206">
        <v>96.412488359999998</v>
      </c>
      <c r="C22156" s="206">
        <v>2.573689001</v>
      </c>
      <c r="D22156" s="206">
        <v>41.618320150000002</v>
      </c>
      <c r="E22156" s="206">
        <v>4.1190564850000001E-19</v>
      </c>
      <c r="F22156" s="206">
        <v>3.6753453629999999</v>
      </c>
      <c r="G22156" s="206">
        <v>409.06775270000003</v>
      </c>
      <c r="H22156" s="47">
        <v>2.8994611509999998E-7</v>
      </c>
      <c r="I22156" s="207">
        <f t="shared" si="1731"/>
        <v>6.3454549786695913E-10</v>
      </c>
      <c r="J22156" s="47">
        <f t="shared" si="1730"/>
        <v>553.34759557400002</v>
      </c>
      <c r="K22156" s="47">
        <f t="shared" si="1734"/>
        <v>456.93510721400003</v>
      </c>
      <c r="L22156" s="57">
        <f t="shared" si="1732"/>
        <v>553.34759586394614</v>
      </c>
      <c r="M22156" s="57">
        <f t="shared" si="1733"/>
        <v>456.93510750394614</v>
      </c>
    </row>
    <row r="22157" spans="1:13">
      <c r="A22157" s="25">
        <v>1009.712</v>
      </c>
      <c r="B22157" s="206">
        <v>96.569436289999999</v>
      </c>
      <c r="C22157" s="206">
        <v>2.5776772769999998</v>
      </c>
      <c r="D22157" s="206">
        <v>41.674151070000001</v>
      </c>
      <c r="E22157" s="206">
        <v>0</v>
      </c>
      <c r="F22157" s="206">
        <v>34.906294180000003</v>
      </c>
      <c r="G22157" s="206">
        <v>409.71771519999999</v>
      </c>
      <c r="H22157" s="47">
        <v>2.9121702029999998E-7</v>
      </c>
      <c r="I22157" s="207">
        <f t="shared" si="1731"/>
        <v>5.9568708008560364E-10</v>
      </c>
      <c r="J22157" s="47">
        <f t="shared" si="1730"/>
        <v>585.44527401699997</v>
      </c>
      <c r="K22157" s="47">
        <f t="shared" si="1734"/>
        <v>488.87583772699998</v>
      </c>
      <c r="L22157" s="57">
        <f t="shared" si="1732"/>
        <v>585.44527430821699</v>
      </c>
      <c r="M22157" s="57">
        <f t="shared" si="1733"/>
        <v>488.875838018217</v>
      </c>
    </row>
    <row r="22158" spans="1:13">
      <c r="A22158" s="25">
        <v>1009.808</v>
      </c>
      <c r="B22158" s="206">
        <v>96.609904889999996</v>
      </c>
      <c r="C22158" s="206">
        <v>2.5782032560000001</v>
      </c>
      <c r="D22158" s="206">
        <v>41.691118189999997</v>
      </c>
      <c r="E22158" s="206">
        <v>0</v>
      </c>
      <c r="F22158" s="206">
        <v>169.5314467</v>
      </c>
      <c r="G22158" s="206">
        <v>409.9274939</v>
      </c>
      <c r="H22158" s="47">
        <v>2.9249326869999998E-7</v>
      </c>
      <c r="I22158" s="207">
        <f t="shared" si="1731"/>
        <v>4.6894342696696425E-10</v>
      </c>
      <c r="J22158" s="47">
        <f t="shared" si="1730"/>
        <v>720.33816693599999</v>
      </c>
      <c r="K22158" s="47">
        <f t="shared" si="1734"/>
        <v>623.72826204600005</v>
      </c>
      <c r="L22158" s="57">
        <f t="shared" si="1732"/>
        <v>720.33816722849326</v>
      </c>
      <c r="M22158" s="57">
        <f t="shared" si="1733"/>
        <v>623.72826233849332</v>
      </c>
    </row>
    <row r="22159" spans="1:13">
      <c r="A22159" s="25">
        <v>1009.904</v>
      </c>
      <c r="B22159" s="206">
        <v>96.639494200000001</v>
      </c>
      <c r="C22159" s="206">
        <v>2.5782774979999998</v>
      </c>
      <c r="D22159" s="206">
        <v>41.705055489999999</v>
      </c>
      <c r="E22159" s="206">
        <v>0</v>
      </c>
      <c r="F22159" s="206">
        <v>360.85382570000002</v>
      </c>
      <c r="G22159" s="206">
        <v>410.0798393</v>
      </c>
      <c r="H22159" s="47">
        <v>2.9377474679999999E-7</v>
      </c>
      <c r="I22159" s="207">
        <f t="shared" si="1731"/>
        <v>3.6036386327205158E-10</v>
      </c>
      <c r="J22159" s="47">
        <f t="shared" si="1730"/>
        <v>911.85649218800006</v>
      </c>
      <c r="K22159" s="47">
        <f t="shared" si="1734"/>
        <v>815.216997988</v>
      </c>
      <c r="L22159" s="57">
        <f t="shared" si="1732"/>
        <v>911.85649248177481</v>
      </c>
      <c r="M22159" s="57">
        <f t="shared" si="1733"/>
        <v>815.21699828177475</v>
      </c>
    </row>
    <row r="22160" spans="1:13">
      <c r="A22160" s="25">
        <v>1010</v>
      </c>
      <c r="B22160" s="206">
        <v>96.651971959999997</v>
      </c>
      <c r="C22160" s="206">
        <v>2.577916772</v>
      </c>
      <c r="D22160" s="206">
        <v>41.71288981</v>
      </c>
      <c r="E22160" s="206">
        <v>0</v>
      </c>
      <c r="F22160" s="206">
        <v>360.846474</v>
      </c>
      <c r="G22160" s="206">
        <v>410.17690040000002</v>
      </c>
      <c r="H22160" s="47">
        <v>2.9506168180000002E-7</v>
      </c>
      <c r="I22160" s="207">
        <f t="shared" si="1731"/>
        <v>3.6189936184430749E-10</v>
      </c>
      <c r="J22160" s="47">
        <f t="shared" si="1730"/>
        <v>911.96615294200001</v>
      </c>
      <c r="K22160" s="47">
        <f t="shared" si="1734"/>
        <v>815.31418098200004</v>
      </c>
      <c r="L22160" s="57">
        <f t="shared" si="1732"/>
        <v>911.96615323706169</v>
      </c>
      <c r="M22160" s="57">
        <f t="shared" si="1733"/>
        <v>815.31418127706172</v>
      </c>
    </row>
    <row r="22161" spans="1:13">
      <c r="A22161" s="25">
        <v>1010.096</v>
      </c>
      <c r="B22161" s="206">
        <v>96.673181580000005</v>
      </c>
      <c r="C22161" s="206">
        <v>2.5779023090000002</v>
      </c>
      <c r="D22161" s="206">
        <v>41.723510879999999</v>
      </c>
      <c r="E22161" s="206">
        <v>0</v>
      </c>
      <c r="F22161" s="206">
        <v>169.52210550000001</v>
      </c>
      <c r="G22161" s="206">
        <v>410.31804849999997</v>
      </c>
      <c r="H22161" s="47">
        <v>2.9635407370000003E-7</v>
      </c>
      <c r="I22161" s="207">
        <f t="shared" si="1731"/>
        <v>4.7481867781169476E-10</v>
      </c>
      <c r="J22161" s="47">
        <f t="shared" si="1730"/>
        <v>720.81474876900006</v>
      </c>
      <c r="K22161" s="47">
        <f t="shared" si="1734"/>
        <v>624.14156718899994</v>
      </c>
      <c r="L22161" s="57">
        <f t="shared" si="1732"/>
        <v>720.81474906535414</v>
      </c>
      <c r="M22161" s="57">
        <f t="shared" si="1733"/>
        <v>624.14156748535402</v>
      </c>
    </row>
    <row r="22162" spans="1:13">
      <c r="A22162" s="25">
        <v>1010.192</v>
      </c>
      <c r="B22162" s="206">
        <v>96.617048170000004</v>
      </c>
      <c r="C22162" s="206">
        <v>2.5763519559999999</v>
      </c>
      <c r="D22162" s="206">
        <v>41.705477610000003</v>
      </c>
      <c r="E22162" s="206">
        <v>0</v>
      </c>
      <c r="F22162" s="206">
        <v>34.918740839999998</v>
      </c>
      <c r="G22162" s="206">
        <v>410.26342080000001</v>
      </c>
      <c r="H22162" s="47">
        <v>2.9765180900000002E-7</v>
      </c>
      <c r="I22162" s="207">
        <f t="shared" si="1731"/>
        <v>6.0811788884941232E-10</v>
      </c>
      <c r="J22162" s="47">
        <f t="shared" si="1730"/>
        <v>586.08103937600004</v>
      </c>
      <c r="K22162" s="47">
        <f t="shared" si="1734"/>
        <v>489.463991206</v>
      </c>
      <c r="L22162" s="57">
        <f t="shared" si="1732"/>
        <v>586.08103967365184</v>
      </c>
      <c r="M22162" s="57">
        <f t="shared" si="1733"/>
        <v>489.46399150365181</v>
      </c>
    </row>
    <row r="22163" spans="1:13">
      <c r="A22163" s="25">
        <v>1010.288</v>
      </c>
      <c r="B22163" s="206">
        <v>96.499540859999996</v>
      </c>
      <c r="C22163" s="206">
        <v>2.5744765439999999</v>
      </c>
      <c r="D22163" s="206">
        <v>41.661905640000001</v>
      </c>
      <c r="E22163" s="206">
        <v>0</v>
      </c>
      <c r="F22163" s="206">
        <v>6.0848378680000001</v>
      </c>
      <c r="G22163" s="206">
        <v>410.1675118</v>
      </c>
      <c r="H22163" s="47">
        <v>2.9895500119999999E-7</v>
      </c>
      <c r="I22163" s="207">
        <f t="shared" si="1731"/>
        <v>6.4921241394476381E-10</v>
      </c>
      <c r="J22163" s="47">
        <f t="shared" si="1730"/>
        <v>556.98827271200003</v>
      </c>
      <c r="K22163" s="47">
        <f t="shared" si="1734"/>
        <v>460.488731852</v>
      </c>
      <c r="L22163" s="57">
        <f t="shared" si="1732"/>
        <v>556.98827301095503</v>
      </c>
      <c r="M22163" s="57">
        <f t="shared" si="1733"/>
        <v>460.488732150955</v>
      </c>
    </row>
    <row r="22164" spans="1:13">
      <c r="A22164" s="25">
        <v>1010.384</v>
      </c>
      <c r="B22164" s="206">
        <v>96.461354720000003</v>
      </c>
      <c r="C22164" s="206">
        <v>2.576058003</v>
      </c>
      <c r="D22164" s="206">
        <v>41.641987759999999</v>
      </c>
      <c r="E22164" s="206">
        <v>0</v>
      </c>
      <c r="F22164" s="206">
        <v>94.569549910000006</v>
      </c>
      <c r="G22164" s="206">
        <v>410.51231969999998</v>
      </c>
      <c r="H22164" s="47">
        <v>3.0026353670000002E-7</v>
      </c>
      <c r="I22164" s="207">
        <f t="shared" si="1731"/>
        <v>5.4662949746880484E-10</v>
      </c>
      <c r="J22164" s="47">
        <f t="shared" si="1730"/>
        <v>645.76127009300001</v>
      </c>
      <c r="K22164" s="47">
        <f t="shared" si="1734"/>
        <v>549.29991537299998</v>
      </c>
      <c r="L22164" s="57">
        <f t="shared" si="1732"/>
        <v>645.76127039326354</v>
      </c>
      <c r="M22164" s="57">
        <f t="shared" si="1733"/>
        <v>549.29991567326351</v>
      </c>
    </row>
    <row r="22165" spans="1:13">
      <c r="A22165" s="25">
        <v>1010.48</v>
      </c>
      <c r="B22165" s="206">
        <v>96.412973170000001</v>
      </c>
      <c r="C22165" s="206">
        <v>2.577810333</v>
      </c>
      <c r="D22165" s="206">
        <v>41.61709965</v>
      </c>
      <c r="E22165" s="206">
        <v>0</v>
      </c>
      <c r="F22165" s="206">
        <v>1069.8416219999999</v>
      </c>
      <c r="G22165" s="206">
        <v>410.87892390000002</v>
      </c>
      <c r="H22165" s="47">
        <v>3.0157764289999998E-7</v>
      </c>
      <c r="I22165" s="207">
        <f t="shared" si="1731"/>
        <v>1.9776679535677729E-10</v>
      </c>
      <c r="J22165" s="47">
        <f t="shared" si="1730"/>
        <v>1621.3284290529998</v>
      </c>
      <c r="K22165" s="47">
        <f t="shared" si="1734"/>
        <v>1524.9154558829998</v>
      </c>
      <c r="L22165" s="57">
        <f t="shared" si="1732"/>
        <v>1621.3284293545776</v>
      </c>
      <c r="M22165" s="57">
        <f t="shared" si="1733"/>
        <v>1524.9154561845776</v>
      </c>
    </row>
    <row r="22166" spans="1:13">
      <c r="A22166" s="25">
        <v>1010.576</v>
      </c>
      <c r="B22166" s="206">
        <v>96.308043479999995</v>
      </c>
      <c r="C22166" s="206">
        <v>2.5778914739999998</v>
      </c>
      <c r="D22166" s="206">
        <v>41.57290733</v>
      </c>
      <c r="E22166" s="206">
        <v>0</v>
      </c>
      <c r="F22166" s="206">
        <v>4589.0616170000003</v>
      </c>
      <c r="G22166" s="206">
        <v>411.03251410000001</v>
      </c>
      <c r="H22166" s="47">
        <v>3.0289720600000002E-7</v>
      </c>
      <c r="I22166" s="207">
        <f t="shared" si="1731"/>
        <v>6.0048076611887396E-11</v>
      </c>
      <c r="J22166" s="47">
        <f t="shared" si="1730"/>
        <v>5140.5529733840003</v>
      </c>
      <c r="K22166" s="47">
        <f t="shared" si="1734"/>
        <v>5044.2449299040009</v>
      </c>
      <c r="L22166" s="57">
        <f t="shared" si="1732"/>
        <v>5140.5529736868975</v>
      </c>
      <c r="M22166" s="57">
        <f t="shared" si="1733"/>
        <v>5044.2449302068981</v>
      </c>
    </row>
    <row r="22167" spans="1:13">
      <c r="A22167" s="25">
        <v>1010.672</v>
      </c>
      <c r="B22167" s="206">
        <v>96.200993879999999</v>
      </c>
      <c r="C22167" s="206">
        <v>2.5773819169999999</v>
      </c>
      <c r="D22167" s="206">
        <v>41.529613619999999</v>
      </c>
      <c r="E22167" s="206">
        <v>0</v>
      </c>
      <c r="F22167" s="206">
        <v>7456.3368140000002</v>
      </c>
      <c r="G22167" s="206">
        <v>411.11076750000001</v>
      </c>
      <c r="H22167" s="47">
        <v>3.0422233979999998E-7</v>
      </c>
      <c r="I22167" s="207">
        <f t="shared" si="1731"/>
        <v>3.845291552219007E-11</v>
      </c>
      <c r="J22167" s="47">
        <f t="shared" si="1730"/>
        <v>8007.7555709170001</v>
      </c>
      <c r="K22167" s="47">
        <f t="shared" si="1734"/>
        <v>7911.5545770370009</v>
      </c>
      <c r="L22167" s="57">
        <f t="shared" si="1732"/>
        <v>8007.7555712212225</v>
      </c>
      <c r="M22167" s="57">
        <f t="shared" si="1733"/>
        <v>7911.5545773412232</v>
      </c>
    </row>
    <row r="22168" spans="1:13">
      <c r="A22168" s="25">
        <v>1010.768</v>
      </c>
      <c r="B22168" s="206">
        <v>96.111709629999993</v>
      </c>
      <c r="C22168" s="206">
        <v>2.575980376</v>
      </c>
      <c r="D22168" s="206">
        <v>41.496592659999997</v>
      </c>
      <c r="E22168" s="206">
        <v>0</v>
      </c>
      <c r="F22168" s="206">
        <v>4589.0616170000003</v>
      </c>
      <c r="G22168" s="206">
        <v>411.07511929999998</v>
      </c>
      <c r="H22168" s="47">
        <v>3.0555281679999999E-7</v>
      </c>
      <c r="I22168" s="207">
        <f t="shared" si="1731"/>
        <v>6.0574967861558027E-11</v>
      </c>
      <c r="J22168" s="47">
        <f t="shared" si="1730"/>
        <v>5140.3210189660003</v>
      </c>
      <c r="K22168" s="47">
        <f t="shared" si="1734"/>
        <v>5044.2093093359999</v>
      </c>
      <c r="L22168" s="57">
        <f t="shared" si="1732"/>
        <v>5140.3210192715533</v>
      </c>
      <c r="M22168" s="57">
        <f t="shared" si="1733"/>
        <v>5044.2093096415529</v>
      </c>
    </row>
    <row r="22169" spans="1:13">
      <c r="A22169" s="25">
        <v>1010.864</v>
      </c>
      <c r="B22169" s="206">
        <v>96.099669210000002</v>
      </c>
      <c r="C22169" s="206">
        <v>2.5745804059999999</v>
      </c>
      <c r="D22169" s="206">
        <v>41.49690494</v>
      </c>
      <c r="E22169" s="206">
        <v>0</v>
      </c>
      <c r="F22169" s="206">
        <v>1069.8404230000001</v>
      </c>
      <c r="G22169" s="206">
        <v>411.03969849999999</v>
      </c>
      <c r="H22169" s="47">
        <v>3.0688897820000001E-7</v>
      </c>
      <c r="I22169" s="207">
        <f t="shared" si="1731"/>
        <v>2.0124506038242547E-10</v>
      </c>
      <c r="J22169" s="47">
        <f t="shared" si="1730"/>
        <v>1621.051276056</v>
      </c>
      <c r="K22169" s="47">
        <f t="shared" si="1734"/>
        <v>1524.951606846</v>
      </c>
      <c r="L22169" s="57">
        <f t="shared" si="1732"/>
        <v>1621.051276362889</v>
      </c>
      <c r="M22169" s="57">
        <f t="shared" si="1733"/>
        <v>1524.951607152889</v>
      </c>
    </row>
    <row r="22170" spans="1:13">
      <c r="A22170" s="25">
        <v>1010.96</v>
      </c>
      <c r="B22170" s="206">
        <v>96.207580440000001</v>
      </c>
      <c r="C22170" s="206">
        <v>2.5748235209999999</v>
      </c>
      <c r="D22170" s="206">
        <v>41.544208750000003</v>
      </c>
      <c r="E22170" s="206">
        <v>0</v>
      </c>
      <c r="F22170" s="206">
        <v>94.473686009999994</v>
      </c>
      <c r="G22170" s="206">
        <v>411.21414909999999</v>
      </c>
      <c r="H22170" s="47">
        <v>3.0823071029999999E-7</v>
      </c>
      <c r="I22170" s="207">
        <f t="shared" si="1731"/>
        <v>5.606163338196451E-10</v>
      </c>
      <c r="J22170" s="47">
        <f t="shared" si="1730"/>
        <v>646.01444782099998</v>
      </c>
      <c r="K22170" s="47">
        <f t="shared" si="1734"/>
        <v>549.80686738099996</v>
      </c>
      <c r="L22170" s="57">
        <f t="shared" si="1732"/>
        <v>646.01444812923069</v>
      </c>
      <c r="M22170" s="57">
        <f t="shared" si="1733"/>
        <v>549.80686768923067</v>
      </c>
    </row>
    <row r="22171" spans="1:13">
      <c r="A22171" s="25">
        <v>1011.056</v>
      </c>
      <c r="B22171" s="206">
        <v>96.335382440000004</v>
      </c>
      <c r="C22171" s="206">
        <v>2.575277695</v>
      </c>
      <c r="D22171" s="206">
        <v>41.599493580000001</v>
      </c>
      <c r="E22171" s="206">
        <v>0</v>
      </c>
      <c r="F22171" s="206">
        <v>3.1600900620000001</v>
      </c>
      <c r="G22171" s="206">
        <v>411.4155495</v>
      </c>
      <c r="H22171" s="47">
        <v>3.0957801299999999E-7</v>
      </c>
      <c r="I22171" s="207">
        <f t="shared" si="1731"/>
        <v>6.7482885178275535E-10</v>
      </c>
      <c r="J22171" s="47">
        <f t="shared" si="1730"/>
        <v>555.08579327699999</v>
      </c>
      <c r="K22171" s="47">
        <f t="shared" si="1734"/>
        <v>458.750410837</v>
      </c>
      <c r="L22171" s="57">
        <f t="shared" si="1732"/>
        <v>555.08579358657801</v>
      </c>
      <c r="M22171" s="57">
        <f t="shared" si="1733"/>
        <v>458.75041114657802</v>
      </c>
    </row>
    <row r="22172" spans="1:13">
      <c r="A22172" s="25">
        <v>1011.152</v>
      </c>
      <c r="B22172" s="206">
        <v>96.408043399999997</v>
      </c>
      <c r="C22172" s="206">
        <v>2.5748358680000001</v>
      </c>
      <c r="D22172" s="206">
        <v>41.63358831</v>
      </c>
      <c r="E22172" s="206">
        <v>0</v>
      </c>
      <c r="F22172" s="206">
        <v>4.0039145720000002E-2</v>
      </c>
      <c r="G22172" s="206">
        <v>411.50247239999999</v>
      </c>
      <c r="H22172" s="47">
        <v>3.1093100009999999E-7</v>
      </c>
      <c r="I22172" s="207">
        <f t="shared" si="1731"/>
        <v>6.8223886278203712E-10</v>
      </c>
      <c r="J22172" s="47">
        <f t="shared" si="1730"/>
        <v>552.15897912371997</v>
      </c>
      <c r="K22172" s="47">
        <f t="shared" si="1734"/>
        <v>455.75093572371998</v>
      </c>
      <c r="L22172" s="57">
        <f t="shared" si="1732"/>
        <v>552.15897943465097</v>
      </c>
      <c r="M22172" s="57">
        <f t="shared" si="1733"/>
        <v>455.75093603465098</v>
      </c>
    </row>
    <row r="22173" spans="1:13">
      <c r="A22173" s="25">
        <v>1011.248</v>
      </c>
      <c r="B22173" s="206">
        <v>96.432743380000005</v>
      </c>
      <c r="C22173" s="206">
        <v>2.5740761089999999</v>
      </c>
      <c r="D22173" s="206">
        <v>41.647902600000002</v>
      </c>
      <c r="E22173" s="206">
        <v>0</v>
      </c>
      <c r="F22173" s="206">
        <v>4.6070866910000003E-12</v>
      </c>
      <c r="G22173" s="206">
        <v>411.54877720000002</v>
      </c>
      <c r="H22173" s="47">
        <v>3.1228955779999999E-7</v>
      </c>
      <c r="I22173" s="207">
        <f t="shared" si="1731"/>
        <v>6.8518998586725723E-10</v>
      </c>
      <c r="J22173" s="47">
        <f t="shared" si="1730"/>
        <v>552.20349928900464</v>
      </c>
      <c r="K22173" s="47">
        <f t="shared" si="1734"/>
        <v>455.77075590900461</v>
      </c>
      <c r="L22173" s="57">
        <f t="shared" si="1732"/>
        <v>552.2034996012942</v>
      </c>
      <c r="M22173" s="57">
        <f t="shared" si="1733"/>
        <v>455.77075622129416</v>
      </c>
    </row>
    <row r="22174" spans="1:13">
      <c r="A22174" s="25">
        <v>1011.3440000000001</v>
      </c>
      <c r="B22174" s="206">
        <v>96.421874450000004</v>
      </c>
      <c r="C22174" s="206">
        <v>2.5735261899999999</v>
      </c>
      <c r="D22174" s="206">
        <v>41.646253999999999</v>
      </c>
      <c r="E22174" s="206">
        <v>0</v>
      </c>
      <c r="F22174" s="206">
        <v>2.4187205129999999E-12</v>
      </c>
      <c r="G22174" s="206">
        <v>411.62191289999998</v>
      </c>
      <c r="H22174" s="47">
        <v>3.1365379979999998E-7</v>
      </c>
      <c r="I22174" s="207">
        <f t="shared" si="1731"/>
        <v>6.880761557238062E-10</v>
      </c>
      <c r="J22174" s="47">
        <f t="shared" si="1730"/>
        <v>552.26356754000244</v>
      </c>
      <c r="K22174" s="47">
        <f t="shared" si="1734"/>
        <v>455.84169309000242</v>
      </c>
      <c r="L22174" s="57">
        <f t="shared" si="1732"/>
        <v>552.26356785365624</v>
      </c>
      <c r="M22174" s="57">
        <f t="shared" si="1733"/>
        <v>455.84169340365622</v>
      </c>
    </row>
    <row r="22175" spans="1:13">
      <c r="A22175" s="25">
        <v>1011.44</v>
      </c>
      <c r="B22175" s="206">
        <v>96.372386739999996</v>
      </c>
      <c r="C22175" s="206">
        <v>2.573027384</v>
      </c>
      <c r="D22175" s="206">
        <v>41.627779420000003</v>
      </c>
      <c r="E22175" s="206">
        <v>0</v>
      </c>
      <c r="F22175" s="206">
        <v>2.3035433460000001E-12</v>
      </c>
      <c r="G22175" s="206">
        <v>411.70158670000001</v>
      </c>
      <c r="H22175" s="47">
        <v>3.1502372619999998E-7</v>
      </c>
      <c r="I22175" s="207">
        <f t="shared" si="1731"/>
        <v>6.9098941064724729E-10</v>
      </c>
      <c r="J22175" s="47">
        <f t="shared" si="1730"/>
        <v>552.27478024400227</v>
      </c>
      <c r="K22175" s="47">
        <f t="shared" si="1734"/>
        <v>455.9023935040023</v>
      </c>
      <c r="L22175" s="57">
        <f t="shared" si="1732"/>
        <v>552.274780559026</v>
      </c>
      <c r="M22175" s="57">
        <f t="shared" si="1733"/>
        <v>455.90239381902603</v>
      </c>
    </row>
    <row r="22176" spans="1:13">
      <c r="A22176" s="25">
        <v>1011.5359999999999</v>
      </c>
      <c r="B22176" s="206">
        <v>96.315942750000005</v>
      </c>
      <c r="C22176" s="206">
        <v>2.5726951389999999</v>
      </c>
      <c r="D22176" s="206">
        <v>41.605825709999998</v>
      </c>
      <c r="E22176" s="206">
        <v>0</v>
      </c>
      <c r="F22176" s="206">
        <v>0</v>
      </c>
      <c r="G22176" s="206">
        <v>411.80259410000002</v>
      </c>
      <c r="H22176" s="47">
        <v>3.1639933699999998E-7</v>
      </c>
      <c r="I22176" s="207">
        <f t="shared" si="1731"/>
        <v>6.9388693221513834E-10</v>
      </c>
      <c r="J22176" s="47">
        <f t="shared" si="1730"/>
        <v>552.29705769899999</v>
      </c>
      <c r="K22176" s="47">
        <f t="shared" si="1734"/>
        <v>455.98111494900002</v>
      </c>
      <c r="L22176" s="57">
        <f t="shared" si="1732"/>
        <v>552.29705801539933</v>
      </c>
      <c r="M22176" s="57">
        <f t="shared" si="1733"/>
        <v>455.98111526539935</v>
      </c>
    </row>
    <row r="22177" spans="1:13">
      <c r="A22177" s="25">
        <v>1011.6319999999999</v>
      </c>
      <c r="B22177" s="206">
        <v>96.274565679999995</v>
      </c>
      <c r="C22177" s="206">
        <v>2.5720584670000002</v>
      </c>
      <c r="D22177" s="206">
        <v>41.591281240000001</v>
      </c>
      <c r="E22177" s="206">
        <v>0</v>
      </c>
      <c r="F22177" s="206">
        <v>0</v>
      </c>
      <c r="G22177" s="206">
        <v>411.86456370000002</v>
      </c>
      <c r="H22177" s="47">
        <v>3.1778074570000003E-7</v>
      </c>
      <c r="I22177" s="207">
        <f t="shared" si="1731"/>
        <v>6.9684495910414532E-10</v>
      </c>
      <c r="J22177" s="47">
        <f t="shared" si="1730"/>
        <v>552.30246908699996</v>
      </c>
      <c r="K22177" s="47">
        <f t="shared" si="1734"/>
        <v>456.027903407</v>
      </c>
      <c r="L22177" s="57">
        <f t="shared" si="1732"/>
        <v>552.30246940478071</v>
      </c>
      <c r="M22177" s="57">
        <f t="shared" si="1733"/>
        <v>456.02790372478074</v>
      </c>
    </row>
    <row r="22178" spans="1:13">
      <c r="A22178" s="25">
        <v>1011.728</v>
      </c>
      <c r="B22178" s="206">
        <v>96.237830959999997</v>
      </c>
      <c r="C22178" s="206">
        <v>2.5701981630000001</v>
      </c>
      <c r="D22178" s="206">
        <v>41.582332739999998</v>
      </c>
      <c r="E22178" s="206">
        <v>0</v>
      </c>
      <c r="F22178" s="206">
        <v>0</v>
      </c>
      <c r="G22178" s="206">
        <v>411.76966270000003</v>
      </c>
      <c r="H22178" s="47">
        <v>3.191679525E-7</v>
      </c>
      <c r="I22178" s="207">
        <f t="shared" si="1731"/>
        <v>7.0004916842876815E-10</v>
      </c>
      <c r="J22178" s="47">
        <f t="shared" si="1730"/>
        <v>552.16002456299998</v>
      </c>
      <c r="K22178" s="47">
        <f t="shared" si="1734"/>
        <v>455.92219360300004</v>
      </c>
      <c r="L22178" s="57">
        <f t="shared" si="1732"/>
        <v>552.16002488216793</v>
      </c>
      <c r="M22178" s="57">
        <f t="shared" si="1733"/>
        <v>455.92219392216799</v>
      </c>
    </row>
    <row r="22179" spans="1:13">
      <c r="A22179" s="25">
        <v>1011.824</v>
      </c>
      <c r="B22179" s="206">
        <v>96.234201999999996</v>
      </c>
      <c r="C22179" s="206">
        <v>2.5682052479999999</v>
      </c>
      <c r="D22179" s="206">
        <v>41.58805907</v>
      </c>
      <c r="E22179" s="206">
        <v>0</v>
      </c>
      <c r="F22179" s="206">
        <v>0</v>
      </c>
      <c r="G22179" s="206">
        <v>411.65776190000003</v>
      </c>
      <c r="H22179" s="47">
        <v>3.2056084360000002E-7</v>
      </c>
      <c r="I22179" s="207">
        <f t="shared" si="1731"/>
        <v>7.0327112629633496E-10</v>
      </c>
      <c r="J22179" s="47">
        <f t="shared" si="1730"/>
        <v>552.04822821800008</v>
      </c>
      <c r="K22179" s="47">
        <f t="shared" si="1734"/>
        <v>455.81402621800004</v>
      </c>
      <c r="L22179" s="57">
        <f t="shared" si="1732"/>
        <v>552.04822853856092</v>
      </c>
      <c r="M22179" s="57">
        <f t="shared" si="1733"/>
        <v>455.81402653856088</v>
      </c>
    </row>
    <row r="22180" spans="1:13">
      <c r="A22180" s="25">
        <v>1011.92</v>
      </c>
      <c r="B22180" s="206">
        <v>96.306776810000002</v>
      </c>
      <c r="C22180" s="206">
        <v>2.5681451100000001</v>
      </c>
      <c r="D22180" s="206">
        <v>41.621020399999999</v>
      </c>
      <c r="E22180" s="206">
        <v>0</v>
      </c>
      <c r="F22180" s="206">
        <v>6.910630037E-12</v>
      </c>
      <c r="G22180" s="206">
        <v>411.79366959999999</v>
      </c>
      <c r="H22180" s="47">
        <v>3.2195953280000002E-7</v>
      </c>
      <c r="I22180" s="207">
        <f t="shared" si="1731"/>
        <v>7.0607818542627056E-10</v>
      </c>
      <c r="J22180" s="47">
        <f t="shared" si="1730"/>
        <v>552.28961192000691</v>
      </c>
      <c r="K22180" s="47">
        <f t="shared" si="1734"/>
        <v>455.98283511000693</v>
      </c>
      <c r="L22180" s="57">
        <f t="shared" si="1732"/>
        <v>552.28961224196644</v>
      </c>
      <c r="M22180" s="57">
        <f t="shared" si="1733"/>
        <v>455.98283543196646</v>
      </c>
    </row>
    <row r="22181" spans="1:13">
      <c r="A22181" s="25">
        <v>1012.016</v>
      </c>
      <c r="B22181" s="206">
        <v>96.333454259999996</v>
      </c>
      <c r="C22181" s="206">
        <v>2.5677155119999999</v>
      </c>
      <c r="D22181" s="206">
        <v>41.635424460000003</v>
      </c>
      <c r="E22181" s="206">
        <v>0</v>
      </c>
      <c r="F22181" s="206">
        <v>1.179685602E-3</v>
      </c>
      <c r="G22181" s="206">
        <v>411.88193130000002</v>
      </c>
      <c r="H22181" s="47">
        <v>3.2336401999999998E-7</v>
      </c>
      <c r="I22181" s="207">
        <f t="shared" si="1731"/>
        <v>7.0899751816912375E-10</v>
      </c>
      <c r="J22181" s="47">
        <f t="shared" si="1730"/>
        <v>552.41970521760209</v>
      </c>
      <c r="K22181" s="47">
        <f t="shared" si="1734"/>
        <v>456.08625095760203</v>
      </c>
      <c r="L22181" s="57">
        <f t="shared" si="1732"/>
        <v>552.41970554096611</v>
      </c>
      <c r="M22181" s="57">
        <f t="shared" si="1733"/>
        <v>456.08625128096605</v>
      </c>
    </row>
    <row r="22182" spans="1:13">
      <c r="A22182" s="25">
        <v>1012.112</v>
      </c>
      <c r="B22182" s="206">
        <v>96.160991679999995</v>
      </c>
      <c r="C22182" s="206">
        <v>2.5639036709999998</v>
      </c>
      <c r="D22182" s="206">
        <v>41.574238979999997</v>
      </c>
      <c r="E22182" s="206">
        <v>0</v>
      </c>
      <c r="F22182" s="206">
        <v>9.4286385380000004E-2</v>
      </c>
      <c r="G22182" s="206">
        <v>411.5357894</v>
      </c>
      <c r="H22182" s="47">
        <v>3.2477441889999998E-7</v>
      </c>
      <c r="I22182" s="207">
        <f t="shared" si="1731"/>
        <v>7.1258680566673772E-10</v>
      </c>
      <c r="J22182" s="47">
        <f t="shared" si="1730"/>
        <v>551.92921011637998</v>
      </c>
      <c r="K22182" s="47">
        <f t="shared" si="1734"/>
        <v>455.76821843637998</v>
      </c>
      <c r="L22182" s="57">
        <f t="shared" si="1732"/>
        <v>551.9292104411544</v>
      </c>
      <c r="M22182" s="57">
        <f t="shared" si="1733"/>
        <v>455.7682187611544</v>
      </c>
    </row>
    <row r="22183" spans="1:13">
      <c r="A22183" s="25">
        <v>1012.208</v>
      </c>
      <c r="B22183" s="206">
        <v>95.923124529999996</v>
      </c>
      <c r="C22183" s="206">
        <v>2.5609176339999999</v>
      </c>
      <c r="D22183" s="206">
        <v>41.482252019999997</v>
      </c>
      <c r="E22183" s="206">
        <v>0</v>
      </c>
      <c r="F22183" s="206">
        <v>2.9927551910000001</v>
      </c>
      <c r="G22183" s="206">
        <v>411.29581209999998</v>
      </c>
      <c r="H22183" s="47">
        <v>3.2619072949999998E-7</v>
      </c>
      <c r="I22183" s="207">
        <f t="shared" si="1731"/>
        <v>7.116913432052885E-10</v>
      </c>
      <c r="J22183" s="47">
        <f t="shared" si="1730"/>
        <v>554.25486147499998</v>
      </c>
      <c r="K22183" s="47">
        <f t="shared" si="1734"/>
        <v>458.33173694499999</v>
      </c>
      <c r="L22183" s="57">
        <f t="shared" si="1732"/>
        <v>554.25486180119071</v>
      </c>
      <c r="M22183" s="57">
        <f t="shared" si="1733"/>
        <v>458.33173727119072</v>
      </c>
    </row>
    <row r="22184" spans="1:13">
      <c r="A22184" s="25">
        <v>1012.304</v>
      </c>
      <c r="B22184" s="206">
        <v>95.83988678</v>
      </c>
      <c r="C22184" s="206">
        <v>2.5638588200000001</v>
      </c>
      <c r="D22184" s="206">
        <v>41.438529469999999</v>
      </c>
      <c r="E22184" s="206">
        <v>0</v>
      </c>
      <c r="F22184" s="206">
        <v>43.4710033</v>
      </c>
      <c r="G22184" s="206">
        <v>411.817498</v>
      </c>
      <c r="H22184" s="47">
        <v>3.2761283820000002E-7</v>
      </c>
      <c r="I22184" s="207">
        <f t="shared" si="1731"/>
        <v>6.5615625085613739E-10</v>
      </c>
      <c r="J22184" s="47">
        <f t="shared" si="1730"/>
        <v>595.13077637000004</v>
      </c>
      <c r="K22184" s="47">
        <f t="shared" si="1734"/>
        <v>499.29088959000001</v>
      </c>
      <c r="L22184" s="57">
        <f t="shared" si="1732"/>
        <v>595.13077669761287</v>
      </c>
      <c r="M22184" s="57">
        <f t="shared" si="1733"/>
        <v>499.29088991761284</v>
      </c>
    </row>
    <row r="22185" spans="1:13">
      <c r="A22185" s="25">
        <v>1012.4</v>
      </c>
      <c r="B22185" s="206">
        <v>95.757889210000002</v>
      </c>
      <c r="C22185" s="206">
        <v>2.5671829740000001</v>
      </c>
      <c r="D22185" s="206">
        <v>41.394069829999999</v>
      </c>
      <c r="E22185" s="206">
        <v>0</v>
      </c>
      <c r="F22185" s="206">
        <v>440.7695066</v>
      </c>
      <c r="G22185" s="206">
        <v>412.38844449999999</v>
      </c>
      <c r="H22185" s="47">
        <v>3.2904097220000001E-7</v>
      </c>
      <c r="I22185" s="207">
        <f t="shared" si="1731"/>
        <v>3.6677508492529207E-10</v>
      </c>
      <c r="J22185" s="47">
        <f t="shared" si="1730"/>
        <v>992.87709311399999</v>
      </c>
      <c r="K22185" s="47">
        <f t="shared" si="1734"/>
        <v>897.11920390399996</v>
      </c>
      <c r="L22185" s="57">
        <f t="shared" si="1732"/>
        <v>992.87709344304096</v>
      </c>
      <c r="M22185" s="57">
        <f t="shared" si="1733"/>
        <v>897.11920423304093</v>
      </c>
    </row>
    <row r="22186" spans="1:13">
      <c r="A22186" s="25">
        <v>1012.496</v>
      </c>
      <c r="B22186" s="206">
        <v>95.593185520000006</v>
      </c>
      <c r="C22186" s="206">
        <v>2.5677216600000001</v>
      </c>
      <c r="D22186" s="206">
        <v>41.322541950000002</v>
      </c>
      <c r="E22186" s="206">
        <v>0</v>
      </c>
      <c r="F22186" s="206">
        <v>3458.1871099999998</v>
      </c>
      <c r="G22186" s="206">
        <v>412.60147840000002</v>
      </c>
      <c r="H22186" s="47">
        <v>3.3047490429999998E-7</v>
      </c>
      <c r="I22186" s="207">
        <f t="shared" si="1731"/>
        <v>8.4419416456171616E-11</v>
      </c>
      <c r="J22186" s="47">
        <f t="shared" si="1730"/>
        <v>4010.2720375299996</v>
      </c>
      <c r="K22186" s="47">
        <f t="shared" si="1734"/>
        <v>3914.6788520099999</v>
      </c>
      <c r="L22186" s="57">
        <f t="shared" si="1732"/>
        <v>4010.2720378604745</v>
      </c>
      <c r="M22186" s="57">
        <f t="shared" si="1733"/>
        <v>3914.6788523404748</v>
      </c>
    </row>
    <row r="22187" spans="1:13">
      <c r="A22187" s="25">
        <v>1012.592</v>
      </c>
      <c r="B22187" s="206">
        <v>95.44453987</v>
      </c>
      <c r="C22187" s="206">
        <v>2.5671805459999999</v>
      </c>
      <c r="D22187" s="206">
        <v>41.261287019999997</v>
      </c>
      <c r="E22187" s="206">
        <v>0</v>
      </c>
      <c r="F22187" s="206">
        <v>13666.60968</v>
      </c>
      <c r="G22187" s="206">
        <v>412.67574330000002</v>
      </c>
      <c r="H22187" s="47">
        <v>3.3191486179999998E-7</v>
      </c>
      <c r="I22187" s="207">
        <f t="shared" si="1731"/>
        <v>2.3501535452083483E-11</v>
      </c>
      <c r="J22187" s="47">
        <f t="shared" si="1730"/>
        <v>14218.558430736</v>
      </c>
      <c r="K22187" s="47">
        <f t="shared" si="1734"/>
        <v>14123.113890866</v>
      </c>
      <c r="L22187" s="57">
        <f t="shared" si="1732"/>
        <v>14218.558431067915</v>
      </c>
      <c r="M22187" s="57">
        <f t="shared" si="1733"/>
        <v>14123.113891197914</v>
      </c>
    </row>
    <row r="22188" spans="1:13">
      <c r="A22188" s="25">
        <v>1012.688</v>
      </c>
      <c r="B22188" s="206">
        <v>95.394986810000006</v>
      </c>
      <c r="C22188" s="206">
        <v>2.5663026430000002</v>
      </c>
      <c r="D22188" s="206">
        <v>41.24385608</v>
      </c>
      <c r="E22188" s="206">
        <v>4.3936602509999996E-19</v>
      </c>
      <c r="F22188" s="206">
        <v>21798.011490000001</v>
      </c>
      <c r="G22188" s="206">
        <v>412.70668430000001</v>
      </c>
      <c r="H22188" s="47">
        <v>3.3336255E-7</v>
      </c>
      <c r="I22188" s="207">
        <f t="shared" si="1731"/>
        <v>1.4979537872538538E-11</v>
      </c>
      <c r="J22188" s="47">
        <f t="shared" si="1730"/>
        <v>22349.923319833</v>
      </c>
      <c r="K22188" s="47">
        <f t="shared" si="1734"/>
        <v>22254.528333023001</v>
      </c>
      <c r="L22188" s="57">
        <f t="shared" si="1732"/>
        <v>22349.923320166363</v>
      </c>
      <c r="M22188" s="57">
        <f t="shared" si="1733"/>
        <v>22254.528333356364</v>
      </c>
    </row>
    <row r="22189" spans="1:13">
      <c r="A22189" s="25">
        <v>1012.784</v>
      </c>
      <c r="B22189" s="206">
        <v>95.477416969999993</v>
      </c>
      <c r="C22189" s="206">
        <v>2.56551727</v>
      </c>
      <c r="D22189" s="206">
        <v>41.28322695</v>
      </c>
      <c r="E22189" s="206">
        <v>0</v>
      </c>
      <c r="F22189" s="206">
        <v>13357.42405</v>
      </c>
      <c r="G22189" s="206">
        <v>412.74953169999998</v>
      </c>
      <c r="H22189" s="47">
        <v>3.3481285299999999E-7</v>
      </c>
      <c r="I22189" s="207">
        <f t="shared" si="1731"/>
        <v>2.4237173293963228E-11</v>
      </c>
      <c r="J22189" s="47">
        <f t="shared" si="1730"/>
        <v>13909.499742889999</v>
      </c>
      <c r="K22189" s="47">
        <f t="shared" si="1734"/>
        <v>13814.022325919999</v>
      </c>
      <c r="L22189" s="57">
        <f t="shared" si="1732"/>
        <v>13909.499743224811</v>
      </c>
      <c r="M22189" s="57">
        <f t="shared" si="1733"/>
        <v>13814.022326254812</v>
      </c>
    </row>
    <row r="22190" spans="1:13">
      <c r="A22190" s="25">
        <v>1012.88</v>
      </c>
      <c r="B22190" s="206">
        <v>95.651263439999994</v>
      </c>
      <c r="C22190" s="206">
        <v>2.5652263249999998</v>
      </c>
      <c r="D22190" s="206">
        <v>41.360718919999997</v>
      </c>
      <c r="E22190" s="206">
        <v>0</v>
      </c>
      <c r="F22190" s="206">
        <v>3125.0823399999999</v>
      </c>
      <c r="G22190" s="206">
        <v>412.85601050000002</v>
      </c>
      <c r="H22190" s="47">
        <v>3.3627088670000001E-7</v>
      </c>
      <c r="I22190" s="207">
        <f t="shared" si="1731"/>
        <v>9.3881526192789013E-11</v>
      </c>
      <c r="J22190" s="47">
        <f t="shared" si="1730"/>
        <v>3677.5155591850003</v>
      </c>
      <c r="K22190" s="47">
        <f t="shared" si="1734"/>
        <v>3581.8642957450002</v>
      </c>
      <c r="L22190" s="57">
        <f t="shared" si="1732"/>
        <v>3677.5155595212714</v>
      </c>
      <c r="M22190" s="57">
        <f t="shared" si="1733"/>
        <v>3581.8642960812713</v>
      </c>
    </row>
    <row r="22191" spans="1:13">
      <c r="A22191" s="25">
        <v>1012.976</v>
      </c>
      <c r="B22191" s="206">
        <v>95.839242240000004</v>
      </c>
      <c r="C22191" s="206">
        <v>2.5647674600000001</v>
      </c>
      <c r="D22191" s="206">
        <v>41.444828289999997</v>
      </c>
      <c r="E22191" s="206">
        <v>1.7574641E-18</v>
      </c>
      <c r="F22191" s="206">
        <v>285.78305419999998</v>
      </c>
      <c r="G22191" s="206">
        <v>412.94082859999997</v>
      </c>
      <c r="H22191" s="47">
        <v>3.377349458E-7</v>
      </c>
      <c r="I22191" s="207">
        <f t="shared" si="1731"/>
        <v>4.547188938612844E-10</v>
      </c>
      <c r="J22191" s="47">
        <f t="shared" si="1730"/>
        <v>838.57272078999995</v>
      </c>
      <c r="K22191" s="47">
        <f t="shared" si="1734"/>
        <v>742.73347854999997</v>
      </c>
      <c r="L22191" s="57">
        <f t="shared" si="1732"/>
        <v>838.57272112773489</v>
      </c>
      <c r="M22191" s="57">
        <f t="shared" si="1733"/>
        <v>742.73347888773492</v>
      </c>
    </row>
    <row r="22192" spans="1:13">
      <c r="A22192" s="25">
        <v>1013.072</v>
      </c>
      <c r="B22192" s="206">
        <v>95.997930530000005</v>
      </c>
      <c r="C22192" s="206">
        <v>2.5632801679999999</v>
      </c>
      <c r="D22192" s="206">
        <v>41.519278610000001</v>
      </c>
      <c r="E22192" s="206">
        <v>2.6361961500000001E-18</v>
      </c>
      <c r="F22192" s="206">
        <v>12.07954737</v>
      </c>
      <c r="G22192" s="206">
        <v>412.89309800000001</v>
      </c>
      <c r="H22192" s="47">
        <v>3.3920503030000001E-7</v>
      </c>
      <c r="I22192" s="207">
        <f t="shared" si="1731"/>
        <v>7.2316654265916925E-10</v>
      </c>
      <c r="J22192" s="47">
        <f t="shared" si="1730"/>
        <v>565.05313467799999</v>
      </c>
      <c r="K22192" s="47">
        <f t="shared" si="1734"/>
        <v>469.05520414800003</v>
      </c>
      <c r="L22192" s="57">
        <f t="shared" si="1732"/>
        <v>565.05313501720502</v>
      </c>
      <c r="M22192" s="57">
        <f t="shared" si="1733"/>
        <v>469.05520448720506</v>
      </c>
    </row>
    <row r="22193" spans="1:13">
      <c r="A22193" s="25">
        <v>1013.168</v>
      </c>
      <c r="B22193" s="206">
        <v>96.121939990000001</v>
      </c>
      <c r="C22193" s="206">
        <v>2.561254173</v>
      </c>
      <c r="D22193" s="206">
        <v>41.580318140000003</v>
      </c>
      <c r="E22193" s="206">
        <v>0</v>
      </c>
      <c r="F22193" s="206">
        <v>6.3568721530000003</v>
      </c>
      <c r="G22193" s="206">
        <v>412.77590279999998</v>
      </c>
      <c r="H22193" s="47">
        <v>3.4068136760000001E-7</v>
      </c>
      <c r="I22193" s="207">
        <f t="shared" si="1731"/>
        <v>7.3537714663140996E-10</v>
      </c>
      <c r="J22193" s="47">
        <f t="shared" si="1730"/>
        <v>559.39628725600005</v>
      </c>
      <c r="K22193" s="47">
        <f t="shared" si="1734"/>
        <v>463.27434726600001</v>
      </c>
      <c r="L22193" s="57">
        <f t="shared" si="1732"/>
        <v>559.39628759668142</v>
      </c>
      <c r="M22193" s="57">
        <f t="shared" si="1733"/>
        <v>463.27434760668137</v>
      </c>
    </row>
    <row r="22194" spans="1:13">
      <c r="A22194" s="25">
        <v>1013.264</v>
      </c>
      <c r="B22194" s="206">
        <v>96.235440080000004</v>
      </c>
      <c r="C22194" s="206">
        <v>2.5606924950000001</v>
      </c>
      <c r="D22194" s="206">
        <v>41.632538480000001</v>
      </c>
      <c r="E22194" s="206">
        <v>1.3180980750000001E-18</v>
      </c>
      <c r="F22194" s="206">
        <v>71.571398000000002</v>
      </c>
      <c r="G22194" s="206">
        <v>412.84750100000002</v>
      </c>
      <c r="H22194" s="47">
        <v>3.4216373020000001E-7</v>
      </c>
      <c r="I22194" s="207">
        <f t="shared" si="1731"/>
        <v>6.4728694405136361E-10</v>
      </c>
      <c r="J22194" s="47">
        <f t="shared" si="1730"/>
        <v>624.84757005500001</v>
      </c>
      <c r="K22194" s="47">
        <f t="shared" si="1734"/>
        <v>528.61212997500002</v>
      </c>
      <c r="L22194" s="57">
        <f t="shared" si="1732"/>
        <v>624.84757039716374</v>
      </c>
      <c r="M22194" s="57">
        <f t="shared" si="1733"/>
        <v>528.61213031716375</v>
      </c>
    </row>
    <row r="22195" spans="1:13">
      <c r="A22195" s="25">
        <v>1013.36</v>
      </c>
      <c r="B22195" s="206">
        <v>96.328495259999997</v>
      </c>
      <c r="C22195" s="206">
        <v>2.5616550020000002</v>
      </c>
      <c r="D22195" s="206">
        <v>41.671456310000003</v>
      </c>
      <c r="E22195" s="206">
        <v>0</v>
      </c>
      <c r="F22195" s="206">
        <v>347.81876590000002</v>
      </c>
      <c r="G22195" s="206">
        <v>413.11567309999998</v>
      </c>
      <c r="H22195" s="47">
        <v>3.4365223199999998E-7</v>
      </c>
      <c r="I22195" s="207">
        <f t="shared" si="1731"/>
        <v>4.2680834798525571E-10</v>
      </c>
      <c r="J22195" s="47">
        <f t="shared" si="1730"/>
        <v>901.49604557199996</v>
      </c>
      <c r="K22195" s="47">
        <f t="shared" si="1734"/>
        <v>805.167550312</v>
      </c>
      <c r="L22195" s="57">
        <f t="shared" si="1732"/>
        <v>901.49604591565219</v>
      </c>
      <c r="M22195" s="57">
        <f t="shared" si="1733"/>
        <v>805.16755065565224</v>
      </c>
    </row>
    <row r="22196" spans="1:13">
      <c r="A22196" s="25">
        <v>1013.456</v>
      </c>
      <c r="B22196" s="206">
        <v>96.360155980000002</v>
      </c>
      <c r="C22196" s="206">
        <v>2.5622030470000001</v>
      </c>
      <c r="D22196" s="206">
        <v>41.68503535</v>
      </c>
      <c r="E22196" s="206">
        <v>1.5377810879999999E-18</v>
      </c>
      <c r="F22196" s="206">
        <v>740.35828489999994</v>
      </c>
      <c r="G22196" s="206">
        <v>413.33042169999999</v>
      </c>
      <c r="H22196" s="47">
        <v>3.451471002E-7</v>
      </c>
      <c r="I22196" s="207">
        <f t="shared" si="1731"/>
        <v>2.8811815994123487E-10</v>
      </c>
      <c r="J22196" s="47">
        <f t="shared" si="1730"/>
        <v>1294.2961009769999</v>
      </c>
      <c r="K22196" s="47">
        <f t="shared" si="1734"/>
        <v>1197.935944997</v>
      </c>
      <c r="L22196" s="57">
        <f t="shared" si="1732"/>
        <v>1294.296101322147</v>
      </c>
      <c r="M22196" s="57">
        <f t="shared" si="1733"/>
        <v>1197.9359453421471</v>
      </c>
    </row>
    <row r="22197" spans="1:13">
      <c r="A22197" s="25">
        <v>1013.552</v>
      </c>
      <c r="B22197" s="206">
        <v>96.340626619999995</v>
      </c>
      <c r="C22197" s="206">
        <v>2.5619381350000001</v>
      </c>
      <c r="D22197" s="206">
        <v>41.678856070000002</v>
      </c>
      <c r="E22197" s="206">
        <v>0</v>
      </c>
      <c r="F22197" s="206">
        <v>740.35841970000001</v>
      </c>
      <c r="G22197" s="206">
        <v>413.44033089999999</v>
      </c>
      <c r="H22197" s="47">
        <v>3.466479939E-7</v>
      </c>
      <c r="I22197" s="207">
        <f t="shared" si="1731"/>
        <v>2.893460365337293E-10</v>
      </c>
      <c r="J22197" s="47">
        <f t="shared" si="1730"/>
        <v>1294.3801714250001</v>
      </c>
      <c r="K22197" s="47">
        <f t="shared" si="1734"/>
        <v>1198.0395448050001</v>
      </c>
      <c r="L22197" s="57">
        <f t="shared" si="1732"/>
        <v>1294.3801717716481</v>
      </c>
      <c r="M22197" s="57">
        <f t="shared" si="1733"/>
        <v>1198.0395451516481</v>
      </c>
    </row>
    <row r="22198" spans="1:13">
      <c r="A22198" s="25">
        <v>1013.648</v>
      </c>
      <c r="B22198" s="206">
        <v>96.300742600000007</v>
      </c>
      <c r="C22198" s="206">
        <v>2.5614305160000002</v>
      </c>
      <c r="D22198" s="206">
        <v>41.664583129999997</v>
      </c>
      <c r="E22198" s="206">
        <v>0</v>
      </c>
      <c r="F22198" s="206">
        <v>347.8188298</v>
      </c>
      <c r="G22198" s="206">
        <v>413.51893799999999</v>
      </c>
      <c r="H22198" s="47">
        <v>3.4815502659999999E-7</v>
      </c>
      <c r="I22198" s="207">
        <f t="shared" si="1731"/>
        <v>4.3218803354720849E-10</v>
      </c>
      <c r="J22198" s="47">
        <f t="shared" si="1730"/>
        <v>901.86452404600004</v>
      </c>
      <c r="K22198" s="47">
        <f t="shared" si="1734"/>
        <v>805.56378144600001</v>
      </c>
      <c r="L22198" s="57">
        <f t="shared" si="1732"/>
        <v>901.86452439415507</v>
      </c>
      <c r="M22198" s="57">
        <f t="shared" si="1733"/>
        <v>805.56378179415503</v>
      </c>
    </row>
    <row r="22199" spans="1:13">
      <c r="A22199" s="25">
        <v>1013.744</v>
      </c>
      <c r="B22199" s="206">
        <v>96.256627350000002</v>
      </c>
      <c r="C22199" s="206">
        <v>2.560895532</v>
      </c>
      <c r="D22199" s="206">
        <v>41.648559669999997</v>
      </c>
      <c r="E22199" s="206">
        <v>0</v>
      </c>
      <c r="F22199" s="206">
        <v>71.56342368</v>
      </c>
      <c r="G22199" s="206">
        <v>413.59401539999999</v>
      </c>
      <c r="H22199" s="47">
        <v>3.4966853949999998E-7</v>
      </c>
      <c r="I22199" s="207">
        <f t="shared" si="1731"/>
        <v>6.6054100337020212E-10</v>
      </c>
      <c r="J22199" s="47">
        <f t="shared" si="1730"/>
        <v>625.62352163200001</v>
      </c>
      <c r="K22199" s="47">
        <f t="shared" si="1734"/>
        <v>529.36689428199998</v>
      </c>
      <c r="L22199" s="57">
        <f t="shared" si="1732"/>
        <v>625.62352198166855</v>
      </c>
      <c r="M22199" s="57">
        <f t="shared" si="1733"/>
        <v>529.36689463166852</v>
      </c>
    </row>
    <row r="22200" spans="1:13">
      <c r="A22200" s="25">
        <v>1013.84</v>
      </c>
      <c r="B22200" s="206">
        <v>96.215015989999998</v>
      </c>
      <c r="C22200" s="206">
        <v>2.5603581399999999</v>
      </c>
      <c r="D22200" s="206">
        <v>41.633626409999998</v>
      </c>
      <c r="E22200" s="206">
        <v>0</v>
      </c>
      <c r="F22200" s="206">
        <v>6.0009644230000001</v>
      </c>
      <c r="G22200" s="206">
        <v>413.66878200000002</v>
      </c>
      <c r="H22200" s="47">
        <v>3.5118819139999999E-7</v>
      </c>
      <c r="I22200" s="207">
        <f t="shared" si="1731"/>
        <v>7.5709344781784955E-10</v>
      </c>
      <c r="J22200" s="47">
        <f t="shared" si="1730"/>
        <v>560.07874696299996</v>
      </c>
      <c r="K22200" s="47">
        <f t="shared" si="1734"/>
        <v>463.86373097300003</v>
      </c>
      <c r="L22200" s="57">
        <f t="shared" si="1732"/>
        <v>560.07874731418815</v>
      </c>
      <c r="M22200" s="57">
        <f t="shared" si="1733"/>
        <v>463.86373132418822</v>
      </c>
    </row>
    <row r="22201" spans="1:13">
      <c r="A22201" s="25">
        <v>1013.936</v>
      </c>
      <c r="B22201" s="206">
        <v>96.171485910000001</v>
      </c>
      <c r="C22201" s="206">
        <v>2.5598185820000001</v>
      </c>
      <c r="D22201" s="206">
        <v>41.617868649999998</v>
      </c>
      <c r="E22201" s="206">
        <v>0</v>
      </c>
      <c r="F22201" s="206">
        <v>0.19669281050000001</v>
      </c>
      <c r="G22201" s="206">
        <v>413.743268</v>
      </c>
      <c r="H22201" s="47">
        <v>3.5271420980000002E-7</v>
      </c>
      <c r="I22201" s="207">
        <f t="shared" si="1731"/>
        <v>7.6992058984655924E-10</v>
      </c>
      <c r="J22201" s="47">
        <f t="shared" si="1730"/>
        <v>554.28913395250004</v>
      </c>
      <c r="K22201" s="47">
        <f t="shared" si="1734"/>
        <v>458.11764804249998</v>
      </c>
      <c r="L22201" s="57">
        <f t="shared" si="1732"/>
        <v>554.28913430521425</v>
      </c>
      <c r="M22201" s="57">
        <f t="shared" si="1733"/>
        <v>458.11764839521419</v>
      </c>
    </row>
    <row r="22202" spans="1:13">
      <c r="A22202" s="25">
        <v>1014.032</v>
      </c>
      <c r="B22202" s="206">
        <v>96.113796460000003</v>
      </c>
      <c r="C22202" s="206">
        <v>2.559257079</v>
      </c>
      <c r="D22202" s="206">
        <v>41.596045789999998</v>
      </c>
      <c r="E22202" s="206">
        <v>1.9489764939999999E-20</v>
      </c>
      <c r="F22202" s="206">
        <v>2.460966927E-3</v>
      </c>
      <c r="G22202" s="206">
        <v>413.81491190000003</v>
      </c>
      <c r="H22202" s="47">
        <v>3.5424648099999998E-7</v>
      </c>
      <c r="I22202" s="207">
        <f t="shared" si="1731"/>
        <v>7.735100798988782E-10</v>
      </c>
      <c r="J22202" s="47">
        <f t="shared" si="1730"/>
        <v>554.08647219592706</v>
      </c>
      <c r="K22202" s="47">
        <f t="shared" si="1734"/>
        <v>457.97267573592706</v>
      </c>
      <c r="L22202" s="57">
        <f t="shared" si="1732"/>
        <v>554.08647255017354</v>
      </c>
      <c r="M22202" s="57">
        <f t="shared" si="1733"/>
        <v>457.97267609017354</v>
      </c>
    </row>
    <row r="22203" spans="1:13">
      <c r="A22203" s="25">
        <v>1014.128</v>
      </c>
      <c r="B22203" s="206">
        <v>96.016031560000002</v>
      </c>
      <c r="C22203" s="206">
        <v>2.5584993900000002</v>
      </c>
      <c r="D22203" s="206">
        <v>41.557445080000001</v>
      </c>
      <c r="E22203" s="206">
        <v>0</v>
      </c>
      <c r="F22203" s="206">
        <v>1.024969139E-3</v>
      </c>
      <c r="G22203" s="206">
        <v>413.86114350000003</v>
      </c>
      <c r="H22203" s="47">
        <v>3.557851187E-7</v>
      </c>
      <c r="I22203" s="207">
        <f t="shared" si="1731"/>
        <v>7.7686052815209643E-10</v>
      </c>
      <c r="J22203" s="47">
        <f t="shared" si="1730"/>
        <v>553.994144499139</v>
      </c>
      <c r="K22203" s="47">
        <f t="shared" si="1734"/>
        <v>457.97811293913901</v>
      </c>
      <c r="L22203" s="57">
        <f t="shared" si="1732"/>
        <v>553.99414485492412</v>
      </c>
      <c r="M22203" s="57">
        <f t="shared" si="1733"/>
        <v>457.97811329492413</v>
      </c>
    </row>
    <row r="22204" spans="1:13">
      <c r="A22204" s="25">
        <v>1014.224</v>
      </c>
      <c r="B22204" s="206">
        <v>95.816979739999994</v>
      </c>
      <c r="C22204" s="206">
        <v>2.5569839760000002</v>
      </c>
      <c r="D22204" s="206">
        <v>41.47720339</v>
      </c>
      <c r="E22204" s="206">
        <v>1.4656617889999999E-18</v>
      </c>
      <c r="F22204" s="206">
        <v>8.1818960679999997E-2</v>
      </c>
      <c r="G22204" s="206">
        <v>413.80921030000002</v>
      </c>
      <c r="H22204" s="47">
        <v>3.573302365E-7</v>
      </c>
      <c r="I22204" s="207">
        <f t="shared" si="1731"/>
        <v>7.8032443623062302E-10</v>
      </c>
      <c r="J22204" s="47">
        <f t="shared" si="1730"/>
        <v>553.74219636667999</v>
      </c>
      <c r="K22204" s="47">
        <f t="shared" si="1734"/>
        <v>457.92521662668003</v>
      </c>
      <c r="L22204" s="57">
        <f t="shared" si="1732"/>
        <v>553.74219672401023</v>
      </c>
      <c r="M22204" s="57">
        <f t="shared" si="1733"/>
        <v>457.92521698401026</v>
      </c>
    </row>
    <row r="22205" spans="1:13">
      <c r="A22205" s="25">
        <v>1014.32</v>
      </c>
      <c r="B22205" s="206">
        <v>95.467295480000004</v>
      </c>
      <c r="C22205" s="206">
        <v>2.5545756709999998</v>
      </c>
      <c r="D22205" s="206">
        <v>41.33435747</v>
      </c>
      <c r="E22205" s="206">
        <v>1.702468995E-19</v>
      </c>
      <c r="F22205" s="206">
        <v>2.4913167060000001</v>
      </c>
      <c r="G22205" s="206">
        <v>413.64155040000003</v>
      </c>
      <c r="H22205" s="47">
        <v>3.5888160710000002E-7</v>
      </c>
      <c r="I22205" s="207">
        <f t="shared" si="1731"/>
        <v>7.8014043444746592E-10</v>
      </c>
      <c r="J22205" s="47">
        <f t="shared" ref="J22205:J22268" si="1735">SUM(B22205:G22205)</f>
        <v>555.48909572700006</v>
      </c>
      <c r="K22205" s="47">
        <f t="shared" si="1734"/>
        <v>460.02180024700004</v>
      </c>
      <c r="L22205" s="57">
        <f t="shared" si="1732"/>
        <v>555.48909608588167</v>
      </c>
      <c r="M22205" s="57">
        <f t="shared" si="1733"/>
        <v>460.02180060588165</v>
      </c>
    </row>
    <row r="22206" spans="1:13">
      <c r="A22206" s="25">
        <v>1014.4160000000001</v>
      </c>
      <c r="B22206" s="206">
        <v>95.044655879999993</v>
      </c>
      <c r="C22206" s="206">
        <v>2.552843347</v>
      </c>
      <c r="D22206" s="206">
        <v>41.157936489999997</v>
      </c>
      <c r="E22206" s="206">
        <v>0</v>
      </c>
      <c r="F22206" s="206">
        <v>29.566399740000001</v>
      </c>
      <c r="G22206" s="206">
        <v>413.56139930000001</v>
      </c>
      <c r="H22206" s="47">
        <v>3.6043945780000002E-7</v>
      </c>
      <c r="I22206" s="207">
        <f t="shared" si="1731"/>
        <v>7.403674923039844E-10</v>
      </c>
      <c r="J22206" s="47">
        <f t="shared" si="1735"/>
        <v>581.88323475700008</v>
      </c>
      <c r="K22206" s="47">
        <f t="shared" si="1734"/>
        <v>486.83857887700003</v>
      </c>
      <c r="L22206" s="57">
        <f t="shared" si="1732"/>
        <v>581.88323511743954</v>
      </c>
      <c r="M22206" s="57">
        <f t="shared" si="1733"/>
        <v>486.83857923743949</v>
      </c>
    </row>
    <row r="22207" spans="1:13">
      <c r="A22207" s="25">
        <v>1014.5119999999999</v>
      </c>
      <c r="B22207" s="206">
        <v>94.685472480000001</v>
      </c>
      <c r="C22207" s="206">
        <v>2.5530811290000002</v>
      </c>
      <c r="D22207" s="206">
        <v>41.003194090000001</v>
      </c>
      <c r="E22207" s="206">
        <v>0</v>
      </c>
      <c r="F22207" s="206">
        <v>142.21722579999999</v>
      </c>
      <c r="G22207" s="206">
        <v>413.73652609999999</v>
      </c>
      <c r="H22207" s="47">
        <v>3.6200378870000001E-7</v>
      </c>
      <c r="I22207" s="207">
        <f t="shared" si="1731"/>
        <v>6.0383275062077312E-10</v>
      </c>
      <c r="J22207" s="47">
        <f t="shared" si="1735"/>
        <v>694.19549959899996</v>
      </c>
      <c r="K22207" s="47">
        <f t="shared" si="1734"/>
        <v>599.51002711899991</v>
      </c>
      <c r="L22207" s="57">
        <f t="shared" si="1732"/>
        <v>694.19549996100375</v>
      </c>
      <c r="M22207" s="57">
        <f t="shared" si="1733"/>
        <v>599.5100274810037</v>
      </c>
    </row>
    <row r="22208" spans="1:13">
      <c r="A22208" s="25">
        <v>1014.6079999999999</v>
      </c>
      <c r="B22208" s="206">
        <v>94.387498469999997</v>
      </c>
      <c r="C22208" s="206">
        <v>2.553603764</v>
      </c>
      <c r="D22208" s="206">
        <v>40.874103550000001</v>
      </c>
      <c r="E22208" s="206">
        <v>2.3045095590000002E-22</v>
      </c>
      <c r="F22208" s="206">
        <v>298.84002299999997</v>
      </c>
      <c r="G22208" s="206">
        <v>413.94852379999998</v>
      </c>
      <c r="H22208" s="47">
        <v>3.6357459979999999E-7</v>
      </c>
      <c r="I22208" s="207">
        <f t="shared" si="1731"/>
        <v>4.8078125512651425E-10</v>
      </c>
      <c r="J22208" s="47">
        <f t="shared" si="1735"/>
        <v>850.60375258399995</v>
      </c>
      <c r="K22208" s="47">
        <f t="shared" si="1734"/>
        <v>756.21625411399998</v>
      </c>
      <c r="L22208" s="57">
        <f t="shared" si="1732"/>
        <v>850.60375294757455</v>
      </c>
      <c r="M22208" s="57">
        <f t="shared" si="1733"/>
        <v>756.21625447757458</v>
      </c>
    </row>
    <row r="22209" spans="1:13">
      <c r="A22209" s="25">
        <v>1014.704</v>
      </c>
      <c r="B22209" s="206">
        <v>94.101504309999996</v>
      </c>
      <c r="C22209" s="206">
        <v>2.5523563500000002</v>
      </c>
      <c r="D22209" s="206">
        <v>40.755363170000003</v>
      </c>
      <c r="E22209" s="206">
        <v>0</v>
      </c>
      <c r="F22209" s="206">
        <v>313.76685689999999</v>
      </c>
      <c r="G22209" s="206">
        <v>413.9309556</v>
      </c>
      <c r="H22209" s="47">
        <v>3.6515189090000002E-7</v>
      </c>
      <c r="I22209" s="207">
        <f t="shared" si="1731"/>
        <v>4.7360476123085448E-10</v>
      </c>
      <c r="J22209" s="47">
        <f t="shared" si="1735"/>
        <v>865.10703633000003</v>
      </c>
      <c r="K22209" s="47">
        <f t="shared" si="1734"/>
        <v>771.00553201999992</v>
      </c>
      <c r="L22209" s="57">
        <f t="shared" si="1732"/>
        <v>865.10703669515192</v>
      </c>
      <c r="M22209" s="57">
        <f t="shared" si="1733"/>
        <v>771.00553238515181</v>
      </c>
    </row>
    <row r="22210" spans="1:13">
      <c r="A22210" s="25">
        <v>1014.8</v>
      </c>
      <c r="B22210" s="206">
        <v>93.971404129999996</v>
      </c>
      <c r="C22210" s="206">
        <v>2.5512793149999999</v>
      </c>
      <c r="D22210" s="206">
        <v>40.703663560000003</v>
      </c>
      <c r="E22210" s="206">
        <v>0</v>
      </c>
      <c r="F22210" s="206">
        <v>238.8408148</v>
      </c>
      <c r="G22210" s="206">
        <v>413.93560020000001</v>
      </c>
      <c r="H22210" s="47">
        <v>3.6673577599999999E-7</v>
      </c>
      <c r="I22210" s="207">
        <f t="shared" si="1731"/>
        <v>5.2689547942157786E-10</v>
      </c>
      <c r="J22210" s="47">
        <f t="shared" si="1735"/>
        <v>790.00276200500002</v>
      </c>
      <c r="K22210" s="47">
        <f t="shared" si="1734"/>
        <v>696.03135787500003</v>
      </c>
      <c r="L22210" s="57">
        <f t="shared" si="1732"/>
        <v>790.0027623717358</v>
      </c>
      <c r="M22210" s="57">
        <f t="shared" si="1733"/>
        <v>696.0313582417358</v>
      </c>
    </row>
    <row r="22211" spans="1:13">
      <c r="A22211" s="25">
        <v>1014.896</v>
      </c>
      <c r="B22211" s="206">
        <v>94.146654639999994</v>
      </c>
      <c r="C22211" s="206">
        <v>2.5523818149999999</v>
      </c>
      <c r="D22211" s="206">
        <v>40.777848339999998</v>
      </c>
      <c r="E22211" s="206">
        <v>0</v>
      </c>
      <c r="F22211" s="206">
        <v>217.4943001</v>
      </c>
      <c r="G22211" s="206">
        <v>414.22317930000003</v>
      </c>
      <c r="H22211" s="47">
        <v>3.6832614110000002E-7</v>
      </c>
      <c r="I22211" s="207">
        <f t="shared" ref="I22211:I22274" si="1736">H22211/K22211</f>
        <v>5.4562979162288442E-10</v>
      </c>
      <c r="J22211" s="47">
        <f t="shared" si="1735"/>
        <v>769.19436419499993</v>
      </c>
      <c r="K22211" s="47">
        <f t="shared" si="1734"/>
        <v>675.04770955499998</v>
      </c>
      <c r="L22211" s="57">
        <f t="shared" ref="L22211:L22274" si="1737">J22211+H22211</f>
        <v>769.19436456332608</v>
      </c>
      <c r="M22211" s="57">
        <f t="shared" ref="M22211:M22274" si="1738">K22211+H22211</f>
        <v>675.04770992332612</v>
      </c>
    </row>
    <row r="22212" spans="1:13">
      <c r="A22212" s="25">
        <v>1014.992</v>
      </c>
      <c r="B22212" s="206">
        <v>94.481909040000005</v>
      </c>
      <c r="C22212" s="206">
        <v>2.5534191860000002</v>
      </c>
      <c r="D22212" s="206">
        <v>40.921507869999999</v>
      </c>
      <c r="E22212" s="206">
        <v>1.105753243E-18</v>
      </c>
      <c r="F22212" s="206">
        <v>306.08922080000002</v>
      </c>
      <c r="G22212" s="206">
        <v>414.50233539999999</v>
      </c>
      <c r="H22212" s="47">
        <v>3.6992310019999998E-7</v>
      </c>
      <c r="I22212" s="207">
        <f t="shared" si="1736"/>
        <v>4.8415040877543303E-10</v>
      </c>
      <c r="J22212" s="47">
        <f t="shared" si="1735"/>
        <v>858.54839229599997</v>
      </c>
      <c r="K22212" s="47">
        <f t="shared" ref="K22212:K22275" si="1739">SUM(C22212:G22212)</f>
        <v>764.06648325600008</v>
      </c>
      <c r="L22212" s="57">
        <f t="shared" si="1737"/>
        <v>858.54839266592307</v>
      </c>
      <c r="M22212" s="57">
        <f t="shared" si="1738"/>
        <v>764.06648362592318</v>
      </c>
    </row>
    <row r="22213" spans="1:13">
      <c r="A22213" s="25">
        <v>1015.088</v>
      </c>
      <c r="B22213" s="206">
        <v>94.808469880000004</v>
      </c>
      <c r="C22213" s="206">
        <v>2.5533125889999999</v>
      </c>
      <c r="D22213" s="206">
        <v>41.064747449999999</v>
      </c>
      <c r="E22213" s="206">
        <v>3.2368918880000002E-18</v>
      </c>
      <c r="F22213" s="206">
        <v>855.59747819999995</v>
      </c>
      <c r="G22213" s="206">
        <v>414.63301539999998</v>
      </c>
      <c r="H22213" s="47">
        <v>3.7152676670000001E-7</v>
      </c>
      <c r="I22213" s="207">
        <f t="shared" si="1736"/>
        <v>2.8277746751782985E-10</v>
      </c>
      <c r="J22213" s="47">
        <f t="shared" si="1735"/>
        <v>1408.6570235189999</v>
      </c>
      <c r="K22213" s="47">
        <f t="shared" si="1739"/>
        <v>1313.8485536389999</v>
      </c>
      <c r="L22213" s="57">
        <f t="shared" si="1737"/>
        <v>1408.6570238905267</v>
      </c>
      <c r="M22213" s="57">
        <f t="shared" si="1738"/>
        <v>1313.8485540105266</v>
      </c>
    </row>
    <row r="22214" spans="1:13">
      <c r="A22214" s="25">
        <v>1015.184</v>
      </c>
      <c r="B22214" s="206">
        <v>95.084609869999994</v>
      </c>
      <c r="C22214" s="206">
        <v>2.5528110509999999</v>
      </c>
      <c r="D22214" s="206">
        <v>41.187317749999998</v>
      </c>
      <c r="E22214" s="206">
        <v>1.9737145659999999E-18</v>
      </c>
      <c r="F22214" s="206">
        <v>1349.8467270000001</v>
      </c>
      <c r="G22214" s="206">
        <v>414.71243019999997</v>
      </c>
      <c r="H22214" s="47">
        <v>3.731370271E-7</v>
      </c>
      <c r="I22214" s="207">
        <f t="shared" si="1736"/>
        <v>2.0634694156473477E-10</v>
      </c>
      <c r="J22214" s="47">
        <f t="shared" si="1735"/>
        <v>1903.383895871</v>
      </c>
      <c r="K22214" s="47">
        <f t="shared" si="1739"/>
        <v>1808.2992860010002</v>
      </c>
      <c r="L22214" s="57">
        <f t="shared" si="1737"/>
        <v>1903.3838962441371</v>
      </c>
      <c r="M22214" s="57">
        <f t="shared" si="1738"/>
        <v>1808.2992863741372</v>
      </c>
    </row>
    <row r="22215" spans="1:13">
      <c r="A22215" s="25">
        <v>1015.28</v>
      </c>
      <c r="B22215" s="206">
        <v>95.290851169999996</v>
      </c>
      <c r="C22215" s="206">
        <v>2.5521644459999999</v>
      </c>
      <c r="D22215" s="206">
        <v>41.28006121</v>
      </c>
      <c r="E22215" s="206">
        <v>9.473829916E-19</v>
      </c>
      <c r="F22215" s="206">
        <v>920.06070139999997</v>
      </c>
      <c r="G22215" s="206">
        <v>414.77297279999999</v>
      </c>
      <c r="H22215" s="47">
        <v>3.7475376760000002E-7</v>
      </c>
      <c r="I22215" s="207">
        <f t="shared" si="1736"/>
        <v>2.7182348358593812E-10</v>
      </c>
      <c r="J22215" s="47">
        <f t="shared" si="1735"/>
        <v>1473.9567510259999</v>
      </c>
      <c r="K22215" s="47">
        <f t="shared" si="1739"/>
        <v>1378.6658998559999</v>
      </c>
      <c r="L22215" s="57">
        <f t="shared" si="1737"/>
        <v>1473.9567514007538</v>
      </c>
      <c r="M22215" s="57">
        <f t="shared" si="1738"/>
        <v>1378.6659002307538</v>
      </c>
    </row>
    <row r="22216" spans="1:13">
      <c r="A22216" s="25">
        <v>1015.376</v>
      </c>
      <c r="B22216" s="206">
        <v>95.348166919999997</v>
      </c>
      <c r="C22216" s="206">
        <v>2.5506853839999999</v>
      </c>
      <c r="D22216" s="206">
        <v>41.31085504</v>
      </c>
      <c r="E22216" s="206">
        <v>2.3341320080000002E-18</v>
      </c>
      <c r="F22216" s="206">
        <v>1245.6732300000001</v>
      </c>
      <c r="G22216" s="206">
        <v>414.72509170000001</v>
      </c>
      <c r="H22216" s="47">
        <v>3.763773293E-7</v>
      </c>
      <c r="I22216" s="207">
        <f t="shared" si="1736"/>
        <v>2.2084503523478229E-10</v>
      </c>
      <c r="J22216" s="47">
        <f t="shared" si="1735"/>
        <v>1799.608029044</v>
      </c>
      <c r="K22216" s="47">
        <f t="shared" si="1739"/>
        <v>1704.2598621239999</v>
      </c>
      <c r="L22216" s="57">
        <f t="shared" si="1737"/>
        <v>1799.6080294203773</v>
      </c>
      <c r="M22216" s="57">
        <f t="shared" si="1738"/>
        <v>1704.2598625003773</v>
      </c>
    </row>
    <row r="22217" spans="1:13">
      <c r="A22217" s="25">
        <v>1015.472</v>
      </c>
      <c r="B22217" s="206">
        <v>95.169187260000001</v>
      </c>
      <c r="C22217" s="206">
        <v>2.5469187350000002</v>
      </c>
      <c r="D22217" s="206">
        <v>41.246326459999999</v>
      </c>
      <c r="E22217" s="206">
        <v>0</v>
      </c>
      <c r="F22217" s="206">
        <v>4533.3856669999996</v>
      </c>
      <c r="G22217" s="206">
        <v>414.37924409999999</v>
      </c>
      <c r="H22217" s="47">
        <v>3.7800759859999997E-7</v>
      </c>
      <c r="I22217" s="207">
        <f t="shared" si="1736"/>
        <v>7.5729378836002063E-11</v>
      </c>
      <c r="J22217" s="47">
        <f t="shared" si="1735"/>
        <v>5086.7273435549987</v>
      </c>
      <c r="K22217" s="47">
        <f t="shared" si="1739"/>
        <v>4991.5581562949992</v>
      </c>
      <c r="L22217" s="57">
        <f t="shared" si="1737"/>
        <v>5086.7273439330065</v>
      </c>
      <c r="M22217" s="57">
        <f t="shared" si="1738"/>
        <v>4991.558156673007</v>
      </c>
    </row>
    <row r="22218" spans="1:13">
      <c r="A22218" s="25">
        <v>1015.568</v>
      </c>
      <c r="B22218" s="206">
        <v>94.916776819999995</v>
      </c>
      <c r="C22218" s="206">
        <v>2.5436717199999999</v>
      </c>
      <c r="D22218" s="206">
        <v>41.148366600000003</v>
      </c>
      <c r="E22218" s="206">
        <v>5.9383064330000004E-19</v>
      </c>
      <c r="F22218" s="206">
        <v>7338.8845359999996</v>
      </c>
      <c r="G22218" s="206">
        <v>414.10107090000002</v>
      </c>
      <c r="H22218" s="47">
        <v>3.796449164E-7</v>
      </c>
      <c r="I22218" s="207">
        <f t="shared" si="1736"/>
        <v>4.8693165688689634E-11</v>
      </c>
      <c r="J22218" s="47">
        <f t="shared" si="1735"/>
        <v>7891.5944220399997</v>
      </c>
      <c r="K22218" s="47">
        <f t="shared" si="1739"/>
        <v>7796.6776452200002</v>
      </c>
      <c r="L22218" s="57">
        <f t="shared" si="1737"/>
        <v>7891.5944224196446</v>
      </c>
      <c r="M22218" s="57">
        <f t="shared" si="1738"/>
        <v>7796.6776455996451</v>
      </c>
    </row>
    <row r="22219" spans="1:13">
      <c r="A22219" s="25">
        <v>1015.664</v>
      </c>
      <c r="B22219" s="206">
        <v>94.863092170000002</v>
      </c>
      <c r="C22219" s="206">
        <v>2.545548449</v>
      </c>
      <c r="D22219" s="206">
        <v>41.120712789999999</v>
      </c>
      <c r="E22219" s="206">
        <v>3.6728253659999998E-19</v>
      </c>
      <c r="F22219" s="206">
        <v>4516.8912639999999</v>
      </c>
      <c r="G22219" s="206">
        <v>414.49027389999998</v>
      </c>
      <c r="H22219" s="47">
        <v>3.8128837329999998E-7</v>
      </c>
      <c r="I22219" s="207">
        <f t="shared" si="1736"/>
        <v>7.664014270696799E-11</v>
      </c>
      <c r="J22219" s="47">
        <f t="shared" si="1735"/>
        <v>5069.9108913089995</v>
      </c>
      <c r="K22219" s="47">
        <f t="shared" si="1739"/>
        <v>4975.0477991389998</v>
      </c>
      <c r="L22219" s="57">
        <f t="shared" si="1737"/>
        <v>5069.9108916902878</v>
      </c>
      <c r="M22219" s="57">
        <f t="shared" si="1738"/>
        <v>4975.0477995202882</v>
      </c>
    </row>
    <row r="22220" spans="1:13">
      <c r="A22220" s="25">
        <v>1015.76</v>
      </c>
      <c r="B22220" s="206">
        <v>94.907497019999994</v>
      </c>
      <c r="C22220" s="206">
        <v>2.5482946809999998</v>
      </c>
      <c r="D22220" s="206">
        <v>41.132941510000002</v>
      </c>
      <c r="E22220" s="206">
        <v>7.5516035560000003E-19</v>
      </c>
      <c r="F22220" s="206">
        <v>1055.7738879999999</v>
      </c>
      <c r="G22220" s="206">
        <v>414.9927265</v>
      </c>
      <c r="H22220" s="47">
        <v>3.8293899250000001E-7</v>
      </c>
      <c r="I22220" s="207">
        <f t="shared" si="1736"/>
        <v>2.5285716660714051E-10</v>
      </c>
      <c r="J22220" s="47">
        <f t="shared" si="1735"/>
        <v>1609.3553477109999</v>
      </c>
      <c r="K22220" s="47">
        <f t="shared" si="1739"/>
        <v>1514.447850691</v>
      </c>
      <c r="L22220" s="57">
        <f t="shared" si="1737"/>
        <v>1609.3553480939388</v>
      </c>
      <c r="M22220" s="57">
        <f t="shared" si="1738"/>
        <v>1514.4478510739389</v>
      </c>
    </row>
    <row r="22221" spans="1:13">
      <c r="A22221" s="25">
        <v>1015.856</v>
      </c>
      <c r="B22221" s="206">
        <v>94.942545960000004</v>
      </c>
      <c r="C22221" s="206">
        <v>2.5488282889999998</v>
      </c>
      <c r="D22221" s="206">
        <v>41.147956049999998</v>
      </c>
      <c r="E22221" s="206">
        <v>7.8948582629999998E-19</v>
      </c>
      <c r="F22221" s="206">
        <v>155.11347979999999</v>
      </c>
      <c r="G22221" s="206">
        <v>415.2069803</v>
      </c>
      <c r="H22221" s="47">
        <v>3.8459631920000002E-7</v>
      </c>
      <c r="I22221" s="207">
        <f t="shared" si="1736"/>
        <v>6.2636077843609817E-10</v>
      </c>
      <c r="J22221" s="47">
        <f t="shared" si="1735"/>
        <v>708.95979039899998</v>
      </c>
      <c r="K22221" s="47">
        <f t="shared" si="1739"/>
        <v>614.01724443900002</v>
      </c>
      <c r="L22221" s="57">
        <f t="shared" si="1737"/>
        <v>708.9597907835963</v>
      </c>
      <c r="M22221" s="57">
        <f t="shared" si="1738"/>
        <v>614.01724482359634</v>
      </c>
    </row>
    <row r="22222" spans="1:13">
      <c r="A22222" s="25">
        <v>1015.952</v>
      </c>
      <c r="B22222" s="206">
        <v>95.009891859999996</v>
      </c>
      <c r="C22222" s="206">
        <v>2.548452341</v>
      </c>
      <c r="D22222" s="206">
        <v>41.179753220000002</v>
      </c>
      <c r="E22222" s="206">
        <v>4.153381956E-19</v>
      </c>
      <c r="F22222" s="206">
        <v>701.14279710000005</v>
      </c>
      <c r="G22222" s="206">
        <v>415.30276930000002</v>
      </c>
      <c r="H22222" s="47">
        <v>3.8626058089999999E-7</v>
      </c>
      <c r="I22222" s="207">
        <f t="shared" si="1736"/>
        <v>3.3293338483865014E-10</v>
      </c>
      <c r="J22222" s="47">
        <f t="shared" si="1735"/>
        <v>1255.1836638210002</v>
      </c>
      <c r="K22222" s="47">
        <f t="shared" si="1739"/>
        <v>1160.1737719610001</v>
      </c>
      <c r="L22222" s="57">
        <f t="shared" si="1737"/>
        <v>1255.1836642072608</v>
      </c>
      <c r="M22222" s="57">
        <f t="shared" si="1738"/>
        <v>1160.1737723472606</v>
      </c>
    </row>
    <row r="22223" spans="1:13">
      <c r="A22223" s="25">
        <v>1016.048</v>
      </c>
      <c r="B22223" s="206">
        <v>95.093498359999998</v>
      </c>
      <c r="C22223" s="206">
        <v>2.5479563120000002</v>
      </c>
      <c r="D22223" s="206">
        <v>41.218964419999999</v>
      </c>
      <c r="E22223" s="206">
        <v>0</v>
      </c>
      <c r="F22223" s="206">
        <v>2993.7427429999998</v>
      </c>
      <c r="G22223" s="206">
        <v>415.3829217</v>
      </c>
      <c r="H22223" s="47">
        <v>3.879316637E-7</v>
      </c>
      <c r="I22223" s="207">
        <f t="shared" si="1736"/>
        <v>1.1234976301803056E-10</v>
      </c>
      <c r="J22223" s="47">
        <f t="shared" si="1735"/>
        <v>3547.9860837919996</v>
      </c>
      <c r="K22223" s="47">
        <f t="shared" si="1739"/>
        <v>3452.8925854319996</v>
      </c>
      <c r="L22223" s="57">
        <f t="shared" si="1737"/>
        <v>3547.9860841799314</v>
      </c>
      <c r="M22223" s="57">
        <f t="shared" si="1738"/>
        <v>3452.8925858199314</v>
      </c>
    </row>
    <row r="22224" spans="1:13">
      <c r="A22224" s="25">
        <v>1016.144</v>
      </c>
      <c r="B22224" s="206">
        <v>95.092030320000006</v>
      </c>
      <c r="C22224" s="206">
        <v>2.5474384450000001</v>
      </c>
      <c r="D22224" s="206">
        <v>41.221364149999999</v>
      </c>
      <c r="E22224" s="206">
        <v>2.7460376569999998E-20</v>
      </c>
      <c r="F22224" s="206">
        <v>4864.1718389999996</v>
      </c>
      <c r="G22224" s="206">
        <v>415.46022900000003</v>
      </c>
      <c r="H22224" s="47">
        <v>3.8960934030000001E-7</v>
      </c>
      <c r="I22224" s="207">
        <f t="shared" si="1736"/>
        <v>7.3188052106332008E-11</v>
      </c>
      <c r="J22224" s="47">
        <f t="shared" si="1735"/>
        <v>5418.4929009150001</v>
      </c>
      <c r="K22224" s="47">
        <f t="shared" si="1739"/>
        <v>5323.400870595</v>
      </c>
      <c r="L22224" s="57">
        <f t="shared" si="1737"/>
        <v>5418.4929013046094</v>
      </c>
      <c r="M22224" s="57">
        <f t="shared" si="1738"/>
        <v>5323.4008709846094</v>
      </c>
    </row>
    <row r="22225" spans="1:13">
      <c r="A22225" s="25">
        <v>1016.24</v>
      </c>
      <c r="B22225" s="206">
        <v>94.948537079999994</v>
      </c>
      <c r="C22225" s="206">
        <v>2.5469051380000001</v>
      </c>
      <c r="D22225" s="206">
        <v>41.16223944</v>
      </c>
      <c r="E22225" s="206">
        <v>0</v>
      </c>
      <c r="F22225" s="206">
        <v>2993.706146</v>
      </c>
      <c r="G22225" s="206">
        <v>415.53552359999998</v>
      </c>
      <c r="H22225" s="47">
        <v>3.9129463399999998E-7</v>
      </c>
      <c r="I22225" s="207">
        <f t="shared" si="1736"/>
        <v>1.133218093907748E-10</v>
      </c>
      <c r="J22225" s="47">
        <f t="shared" si="1735"/>
        <v>3547.899351258</v>
      </c>
      <c r="K22225" s="47">
        <f t="shared" si="1739"/>
        <v>3452.9508141780002</v>
      </c>
      <c r="L22225" s="57">
        <f t="shared" si="1737"/>
        <v>3547.8993516492947</v>
      </c>
      <c r="M22225" s="57">
        <f t="shared" si="1738"/>
        <v>3452.9508145692948</v>
      </c>
    </row>
    <row r="22226" spans="1:13">
      <c r="A22226" s="25">
        <v>1016.336</v>
      </c>
      <c r="B22226" s="206">
        <v>94.706644229999995</v>
      </c>
      <c r="C22226" s="206">
        <v>2.5463672490000002</v>
      </c>
      <c r="D22226" s="206">
        <v>41.06046139</v>
      </c>
      <c r="E22226" s="206">
        <v>5.0657143929999998E-19</v>
      </c>
      <c r="F22226" s="206">
        <v>698.95869270000003</v>
      </c>
      <c r="G22226" s="206">
        <v>415.61022050000003</v>
      </c>
      <c r="H22226" s="47">
        <v>3.929864079E-7</v>
      </c>
      <c r="I22226" s="207">
        <f t="shared" si="1736"/>
        <v>3.3931500523055308E-10</v>
      </c>
      <c r="J22226" s="47">
        <f t="shared" si="1735"/>
        <v>1252.8823860689999</v>
      </c>
      <c r="K22226" s="47">
        <f t="shared" si="1739"/>
        <v>1158.175741839</v>
      </c>
      <c r="L22226" s="57">
        <f t="shared" si="1737"/>
        <v>1252.8823864619865</v>
      </c>
      <c r="M22226" s="57">
        <f t="shared" si="1738"/>
        <v>1158.1757422319865</v>
      </c>
    </row>
    <row r="22227" spans="1:13">
      <c r="A22227" s="25">
        <v>1016.432</v>
      </c>
      <c r="B22227" s="206">
        <v>94.405723069999993</v>
      </c>
      <c r="C22227" s="206">
        <v>2.5458262409999999</v>
      </c>
      <c r="D22227" s="206">
        <v>40.933085679999998</v>
      </c>
      <c r="E22227" s="206">
        <v>0</v>
      </c>
      <c r="F22227" s="206">
        <v>92.840525009999993</v>
      </c>
      <c r="G22227" s="206">
        <v>415.68450940000002</v>
      </c>
      <c r="H22227" s="47">
        <v>3.9468534399999999E-7</v>
      </c>
      <c r="I22227" s="207">
        <f t="shared" si="1736"/>
        <v>7.1500456948424338E-10</v>
      </c>
      <c r="J22227" s="47">
        <f t="shared" si="1735"/>
        <v>646.40966940099997</v>
      </c>
      <c r="K22227" s="47">
        <f t="shared" si="1739"/>
        <v>552.00394633099995</v>
      </c>
      <c r="L22227" s="57">
        <f t="shared" si="1737"/>
        <v>646.40966979568532</v>
      </c>
      <c r="M22227" s="57">
        <f t="shared" si="1738"/>
        <v>552.0039467256853</v>
      </c>
    </row>
    <row r="22228" spans="1:13">
      <c r="A22228" s="25">
        <v>1016.528</v>
      </c>
      <c r="B22228" s="206">
        <v>94.067350450000006</v>
      </c>
      <c r="C22228" s="206">
        <v>2.54524924</v>
      </c>
      <c r="D22228" s="206">
        <v>40.789558499999998</v>
      </c>
      <c r="E22228" s="206">
        <v>0</v>
      </c>
      <c r="F22228" s="206">
        <v>355.49295000000001</v>
      </c>
      <c r="G22228" s="206">
        <v>415.75408879999998</v>
      </c>
      <c r="H22228" s="47">
        <v>3.9639121499999998E-7</v>
      </c>
      <c r="I22228" s="207">
        <f t="shared" si="1736"/>
        <v>4.8661925954242978E-10</v>
      </c>
      <c r="J22228" s="47">
        <f t="shared" si="1735"/>
        <v>908.64919699000006</v>
      </c>
      <c r="K22228" s="47">
        <f t="shared" si="1739"/>
        <v>814.58184654000002</v>
      </c>
      <c r="L22228" s="57">
        <f t="shared" si="1737"/>
        <v>908.64919738639128</v>
      </c>
      <c r="M22228" s="57">
        <f t="shared" si="1738"/>
        <v>814.58184693639123</v>
      </c>
    </row>
    <row r="22229" spans="1:13">
      <c r="A22229" s="25">
        <v>1016.624</v>
      </c>
      <c r="B22229" s="206">
        <v>93.772751639999996</v>
      </c>
      <c r="C22229" s="206">
        <v>2.5443647889999998</v>
      </c>
      <c r="D22229" s="206">
        <v>40.6658896</v>
      </c>
      <c r="E22229" s="206">
        <v>0</v>
      </c>
      <c r="F22229" s="206">
        <v>1516.066049</v>
      </c>
      <c r="G22229" s="206">
        <v>415.78343560000002</v>
      </c>
      <c r="H22229" s="47">
        <v>3.981040209E-7</v>
      </c>
      <c r="I22229" s="207">
        <f t="shared" si="1736"/>
        <v>2.0156555927963108E-10</v>
      </c>
      <c r="J22229" s="47">
        <f t="shared" si="1735"/>
        <v>2068.8324906289999</v>
      </c>
      <c r="K22229" s="47">
        <f t="shared" si="1739"/>
        <v>1975.0597389890002</v>
      </c>
      <c r="L22229" s="57">
        <f t="shared" si="1737"/>
        <v>2068.832491027104</v>
      </c>
      <c r="M22229" s="57">
        <f t="shared" si="1738"/>
        <v>1975.0597393871042</v>
      </c>
    </row>
    <row r="22230" spans="1:13">
      <c r="A22230" s="25">
        <v>1016.72</v>
      </c>
      <c r="B22230" s="206">
        <v>93.628814680000005</v>
      </c>
      <c r="C22230" s="206">
        <v>2.5425781500000002</v>
      </c>
      <c r="D22230" s="206">
        <v>40.610164109999999</v>
      </c>
      <c r="E22230" s="206">
        <v>0</v>
      </c>
      <c r="F22230" s="206">
        <v>2463.329749</v>
      </c>
      <c r="G22230" s="206">
        <v>415.69471679999998</v>
      </c>
      <c r="H22230" s="47">
        <v>3.9982387529999998E-7</v>
      </c>
      <c r="I22230" s="207">
        <f t="shared" si="1736"/>
        <v>1.3682396611581214E-10</v>
      </c>
      <c r="J22230" s="47">
        <f t="shared" si="1735"/>
        <v>3015.8060227400001</v>
      </c>
      <c r="K22230" s="47">
        <f t="shared" si="1739"/>
        <v>2922.1772080600003</v>
      </c>
      <c r="L22230" s="57">
        <f t="shared" si="1737"/>
        <v>3015.806023139824</v>
      </c>
      <c r="M22230" s="57">
        <f t="shared" si="1738"/>
        <v>2922.1772084598242</v>
      </c>
    </row>
    <row r="22231" spans="1:13">
      <c r="A22231" s="25">
        <v>1016.816</v>
      </c>
      <c r="B22231" s="206">
        <v>93.690033670000005</v>
      </c>
      <c r="C22231" s="206">
        <v>2.5406617680000001</v>
      </c>
      <c r="D22231" s="206">
        <v>40.643779129999999</v>
      </c>
      <c r="E22231" s="206">
        <v>3.3515027370000002E-19</v>
      </c>
      <c r="F22231" s="206">
        <v>1516.73687</v>
      </c>
      <c r="G22231" s="206">
        <v>415.58899530000002</v>
      </c>
      <c r="H22231" s="47">
        <v>4.015510058E-7</v>
      </c>
      <c r="I22231" s="207">
        <f t="shared" si="1736"/>
        <v>2.0326444490831911E-10</v>
      </c>
      <c r="J22231" s="47">
        <f t="shared" si="1735"/>
        <v>2069.2003398679999</v>
      </c>
      <c r="K22231" s="47">
        <f t="shared" si="1739"/>
        <v>1975.5103061980001</v>
      </c>
      <c r="L22231" s="57">
        <f t="shared" si="1737"/>
        <v>2069.2003402695509</v>
      </c>
      <c r="M22231" s="57">
        <f t="shared" si="1738"/>
        <v>1975.5103065995511</v>
      </c>
    </row>
    <row r="22232" spans="1:13">
      <c r="A22232" s="25">
        <v>1016.912</v>
      </c>
      <c r="B22232" s="206">
        <v>93.934509770000005</v>
      </c>
      <c r="C22232" s="206">
        <v>2.540141067</v>
      </c>
      <c r="D22232" s="206">
        <v>40.752828399999999</v>
      </c>
      <c r="E22232" s="206">
        <v>0</v>
      </c>
      <c r="F22232" s="206">
        <v>356.48145599999998</v>
      </c>
      <c r="G22232" s="206">
        <v>415.66586810000001</v>
      </c>
      <c r="H22232" s="47">
        <v>4.0328518480000002E-7</v>
      </c>
      <c r="I22232" s="207">
        <f t="shared" si="1736"/>
        <v>4.9456126706211675E-10</v>
      </c>
      <c r="J22232" s="47">
        <f t="shared" si="1735"/>
        <v>909.374803337</v>
      </c>
      <c r="K22232" s="47">
        <f t="shared" si="1739"/>
        <v>815.44029356700003</v>
      </c>
      <c r="L22232" s="57">
        <f t="shared" si="1737"/>
        <v>909.37480374028519</v>
      </c>
      <c r="M22232" s="57">
        <f t="shared" si="1738"/>
        <v>815.44029397028521</v>
      </c>
    </row>
    <row r="22233" spans="1:13">
      <c r="A22233" s="25">
        <v>1017.008</v>
      </c>
      <c r="B22233" s="206">
        <v>94.283670079999993</v>
      </c>
      <c r="C22233" s="206">
        <v>2.5403814310000001</v>
      </c>
      <c r="D22233" s="206">
        <v>40.905118010000002</v>
      </c>
      <c r="E22233" s="206">
        <v>1.087609067E-18</v>
      </c>
      <c r="F22233" s="206">
        <v>39.815801970000003</v>
      </c>
      <c r="G22233" s="206">
        <v>415.84235810000001</v>
      </c>
      <c r="H22233" s="47">
        <v>4.0502652609999999E-7</v>
      </c>
      <c r="I22233" s="207">
        <f t="shared" si="1736"/>
        <v>8.1150782684468251E-10</v>
      </c>
      <c r="J22233" s="47">
        <f t="shared" si="1735"/>
        <v>593.38732959100003</v>
      </c>
      <c r="K22233" s="47">
        <f t="shared" si="1739"/>
        <v>499.10365951100005</v>
      </c>
      <c r="L22233" s="57">
        <f t="shared" si="1737"/>
        <v>593.38732999602655</v>
      </c>
      <c r="M22233" s="57">
        <f t="shared" si="1738"/>
        <v>499.10365991602657</v>
      </c>
    </row>
    <row r="22234" spans="1:13">
      <c r="A22234" s="25">
        <v>1017.104</v>
      </c>
      <c r="B22234" s="206">
        <v>94.69798711</v>
      </c>
      <c r="C22234" s="206">
        <v>2.540993023</v>
      </c>
      <c r="D22234" s="206">
        <v>41.084635830000003</v>
      </c>
      <c r="E22234" s="206">
        <v>5.5253738869999998E-20</v>
      </c>
      <c r="F22234" s="206">
        <v>120.3164524</v>
      </c>
      <c r="G22234" s="206">
        <v>416.06753170000002</v>
      </c>
      <c r="H22234" s="47">
        <v>4.0677502970000001E-7</v>
      </c>
      <c r="I22234" s="207">
        <f t="shared" si="1736"/>
        <v>7.0132463430905633E-10</v>
      </c>
      <c r="J22234" s="47">
        <f t="shared" si="1735"/>
        <v>674.70760006299997</v>
      </c>
      <c r="K22234" s="47">
        <f t="shared" si="1739"/>
        <v>580.00961295299999</v>
      </c>
      <c r="L22234" s="57">
        <f t="shared" si="1737"/>
        <v>674.707600469775</v>
      </c>
      <c r="M22234" s="57">
        <f t="shared" si="1738"/>
        <v>580.00961335977502</v>
      </c>
    </row>
    <row r="22235" spans="1:13">
      <c r="A22235" s="25">
        <v>1017.2</v>
      </c>
      <c r="B22235" s="206">
        <v>95.074667300000002</v>
      </c>
      <c r="C22235" s="206">
        <v>2.54119706</v>
      </c>
      <c r="D22235" s="206">
        <v>41.249031410000001</v>
      </c>
      <c r="E22235" s="206">
        <v>0</v>
      </c>
      <c r="F22235" s="206">
        <v>1487.0209359999999</v>
      </c>
      <c r="G22235" s="206">
        <v>416.23935590000002</v>
      </c>
      <c r="H22235" s="47">
        <v>4.085306955E-7</v>
      </c>
      <c r="I22235" s="207">
        <f t="shared" si="1736"/>
        <v>2.098202852088124E-10</v>
      </c>
      <c r="J22235" s="47">
        <f t="shared" si="1735"/>
        <v>2042.1251876699998</v>
      </c>
      <c r="K22235" s="47">
        <f t="shared" si="1739"/>
        <v>1947.05052037</v>
      </c>
      <c r="L22235" s="57">
        <f t="shared" si="1737"/>
        <v>2042.1251880785305</v>
      </c>
      <c r="M22235" s="57">
        <f t="shared" si="1738"/>
        <v>1947.0505207785307</v>
      </c>
    </row>
    <row r="22236" spans="1:13">
      <c r="A22236" s="25">
        <v>1017.296</v>
      </c>
      <c r="B22236" s="206">
        <v>95.296957939999999</v>
      </c>
      <c r="C22236" s="206">
        <v>2.5402466079999999</v>
      </c>
      <c r="D22236" s="206">
        <v>41.349871839999999</v>
      </c>
      <c r="E22236" s="206">
        <v>0</v>
      </c>
      <c r="F22236" s="206">
        <v>8304.0221820000006</v>
      </c>
      <c r="G22236" s="206">
        <v>416.25984879999999</v>
      </c>
      <c r="H22236" s="47">
        <v>4.1029352359999999E-7</v>
      </c>
      <c r="I22236" s="207">
        <f t="shared" si="1736"/>
        <v>4.6814863584714582E-11</v>
      </c>
      <c r="J22236" s="47">
        <f t="shared" si="1735"/>
        <v>8859.4691071880006</v>
      </c>
      <c r="K22236" s="47">
        <f t="shared" si="1739"/>
        <v>8764.172149248001</v>
      </c>
      <c r="L22236" s="57">
        <f t="shared" si="1737"/>
        <v>8859.4691075982937</v>
      </c>
      <c r="M22236" s="57">
        <f t="shared" si="1738"/>
        <v>8764.1721496582941</v>
      </c>
    </row>
    <row r="22237" spans="1:13">
      <c r="A22237" s="25">
        <v>1017.3920000000001</v>
      </c>
      <c r="B22237" s="206">
        <v>95.34640435</v>
      </c>
      <c r="C22237" s="206">
        <v>2.5376609819999998</v>
      </c>
      <c r="D22237" s="206">
        <v>41.380663519999999</v>
      </c>
      <c r="E22237" s="206">
        <v>0</v>
      </c>
      <c r="F22237" s="206">
        <v>21765.324329999999</v>
      </c>
      <c r="G22237" s="206">
        <v>416.06578860000002</v>
      </c>
      <c r="H22237" s="47">
        <v>4.1206294549999999E-7</v>
      </c>
      <c r="I22237" s="207">
        <f t="shared" si="1736"/>
        <v>1.8540257677633745E-11</v>
      </c>
      <c r="J22237" s="47">
        <f t="shared" si="1735"/>
        <v>22320.654847451999</v>
      </c>
      <c r="K22237" s="47">
        <f t="shared" si="1739"/>
        <v>22225.308443102</v>
      </c>
      <c r="L22237" s="57">
        <f t="shared" si="1737"/>
        <v>22320.654847864062</v>
      </c>
      <c r="M22237" s="57">
        <f t="shared" si="1738"/>
        <v>22225.308443514063</v>
      </c>
    </row>
    <row r="22238" spans="1:13">
      <c r="A22238" s="25">
        <v>1017.4880000000001</v>
      </c>
      <c r="B22238" s="206">
        <v>95.353455589999996</v>
      </c>
      <c r="C22238" s="206">
        <v>2.5354915600000001</v>
      </c>
      <c r="D22238" s="206">
        <v>41.391815180000002</v>
      </c>
      <c r="E22238" s="206">
        <v>0</v>
      </c>
      <c r="F22238" s="206">
        <v>26839.468110000002</v>
      </c>
      <c r="G22238" s="206">
        <v>415.9263474</v>
      </c>
      <c r="H22238" s="47">
        <v>4.1384191720000001E-7</v>
      </c>
      <c r="I22238" s="207">
        <f t="shared" si="1736"/>
        <v>1.5159421203775722E-11</v>
      </c>
      <c r="J22238" s="47">
        <f t="shared" si="1735"/>
        <v>27394.675219730001</v>
      </c>
      <c r="K22238" s="47">
        <f t="shared" si="1739"/>
        <v>27299.321764140001</v>
      </c>
      <c r="L22238" s="57">
        <f t="shared" si="1737"/>
        <v>27394.675220143843</v>
      </c>
      <c r="M22238" s="57">
        <f t="shared" si="1738"/>
        <v>27299.321764553843</v>
      </c>
    </row>
    <row r="22239" spans="1:13">
      <c r="A22239" s="25">
        <v>1017.5839999999999</v>
      </c>
      <c r="B22239" s="206">
        <v>95.456381710000002</v>
      </c>
      <c r="C22239" s="206">
        <v>2.5366046440000001</v>
      </c>
      <c r="D22239" s="206">
        <v>41.434626690000002</v>
      </c>
      <c r="E22239" s="206">
        <v>1.5377810879999999E-18</v>
      </c>
      <c r="F22239" s="206">
        <v>14539.98301</v>
      </c>
      <c r="G22239" s="206">
        <v>416.21771369999999</v>
      </c>
      <c r="H22239" s="47">
        <v>4.1562600470000003E-7</v>
      </c>
      <c r="I22239" s="207">
        <f t="shared" si="1736"/>
        <v>2.7708082677046748E-11</v>
      </c>
      <c r="J22239" s="47">
        <f t="shared" si="1735"/>
        <v>15095.628336743999</v>
      </c>
      <c r="K22239" s="47">
        <f t="shared" si="1739"/>
        <v>15000.171955034</v>
      </c>
      <c r="L22239" s="57">
        <f t="shared" si="1737"/>
        <v>15095.628337159626</v>
      </c>
      <c r="M22239" s="57">
        <f t="shared" si="1738"/>
        <v>15000.171955449627</v>
      </c>
    </row>
    <row r="22240" spans="1:13">
      <c r="A22240" s="25">
        <v>1017.68</v>
      </c>
      <c r="B22240" s="206">
        <v>95.556341509999996</v>
      </c>
      <c r="C22240" s="206">
        <v>2.5380915329999998</v>
      </c>
      <c r="D22240" s="206">
        <v>41.475022250000002</v>
      </c>
      <c r="E22240" s="206">
        <v>1.3180980750000001E-18</v>
      </c>
      <c r="F22240" s="206">
        <v>3234.2625549999998</v>
      </c>
      <c r="G22240" s="206">
        <v>416.55813869999997</v>
      </c>
      <c r="H22240" s="47">
        <v>4.1741805030000002E-7</v>
      </c>
      <c r="I22240" s="207">
        <f t="shared" si="1736"/>
        <v>1.1297343048410455E-10</v>
      </c>
      <c r="J22240" s="47">
        <f t="shared" si="1735"/>
        <v>3790.3901489929995</v>
      </c>
      <c r="K22240" s="47">
        <f t="shared" si="1739"/>
        <v>3694.8338074829999</v>
      </c>
      <c r="L22240" s="57">
        <f t="shared" si="1737"/>
        <v>3790.3901494104175</v>
      </c>
      <c r="M22240" s="57">
        <f t="shared" si="1738"/>
        <v>3694.8338079004179</v>
      </c>
    </row>
    <row r="22241" spans="1:13">
      <c r="A22241" s="25">
        <v>1017.776</v>
      </c>
      <c r="B22241" s="206">
        <v>95.583664339999999</v>
      </c>
      <c r="C22241" s="206">
        <v>2.5380194679999999</v>
      </c>
      <c r="D22241" s="206">
        <v>41.488611710000001</v>
      </c>
      <c r="E22241" s="206">
        <v>8.7873205019999991E-19</v>
      </c>
      <c r="F22241" s="206">
        <v>300.33353840000001</v>
      </c>
      <c r="G22241" s="206">
        <v>416.69394510000001</v>
      </c>
      <c r="H22241" s="47">
        <v>4.192175993E-7</v>
      </c>
      <c r="I22241" s="207">
        <f t="shared" si="1736"/>
        <v>5.5083809576060149E-10</v>
      </c>
      <c r="J22241" s="47">
        <f t="shared" si="1735"/>
        <v>856.63777901799995</v>
      </c>
      <c r="K22241" s="47">
        <f t="shared" si="1739"/>
        <v>761.05411467800002</v>
      </c>
      <c r="L22241" s="57">
        <f t="shared" si="1737"/>
        <v>856.63777943721755</v>
      </c>
      <c r="M22241" s="57">
        <f t="shared" si="1738"/>
        <v>761.05411509721762</v>
      </c>
    </row>
    <row r="22242" spans="1:13">
      <c r="A22242" s="25">
        <v>1017.872</v>
      </c>
      <c r="B22242" s="206">
        <v>95.573071900000002</v>
      </c>
      <c r="C22242" s="206">
        <v>2.5373823820000001</v>
      </c>
      <c r="D22242" s="206">
        <v>41.487452869999998</v>
      </c>
      <c r="E22242" s="206">
        <v>1.7574641E-18</v>
      </c>
      <c r="F22242" s="206">
        <v>19.863644969999999</v>
      </c>
      <c r="G22242" s="206">
        <v>416.75558990000002</v>
      </c>
      <c r="H22242" s="47">
        <v>4.2102442419999999E-7</v>
      </c>
      <c r="I22242" s="207">
        <f t="shared" si="1736"/>
        <v>8.7595884433388103E-10</v>
      </c>
      <c r="J22242" s="47">
        <f t="shared" si="1735"/>
        <v>576.21714202199996</v>
      </c>
      <c r="K22242" s="47">
        <f t="shared" si="1739"/>
        <v>480.64407012200002</v>
      </c>
      <c r="L22242" s="57">
        <f t="shared" si="1737"/>
        <v>576.21714244302439</v>
      </c>
      <c r="M22242" s="57">
        <f t="shared" si="1738"/>
        <v>480.64407054302444</v>
      </c>
    </row>
    <row r="22243" spans="1:13">
      <c r="A22243" s="25">
        <v>1017.968</v>
      </c>
      <c r="B22243" s="206">
        <v>95.526754710000006</v>
      </c>
      <c r="C22243" s="206">
        <v>2.5368987330000001</v>
      </c>
      <c r="D22243" s="206">
        <v>41.470348549999997</v>
      </c>
      <c r="E22243" s="206">
        <v>8.7873205019999991E-19</v>
      </c>
      <c r="F22243" s="206">
        <v>4.8985942309999997</v>
      </c>
      <c r="G22243" s="206">
        <v>416.83740640000002</v>
      </c>
      <c r="H22243" s="47">
        <v>4.2283875250000002E-7</v>
      </c>
      <c r="I22243" s="207">
        <f t="shared" si="1736"/>
        <v>9.07879511713453E-10</v>
      </c>
      <c r="J22243" s="47">
        <f t="shared" si="1735"/>
        <v>561.27000262399997</v>
      </c>
      <c r="K22243" s="47">
        <f t="shared" si="1739"/>
        <v>465.74324791399999</v>
      </c>
      <c r="L22243" s="57">
        <f t="shared" si="1737"/>
        <v>561.27000304683872</v>
      </c>
      <c r="M22243" s="57">
        <f t="shared" si="1738"/>
        <v>465.74324833683875</v>
      </c>
    </row>
    <row r="22244" spans="1:13">
      <c r="A22244" s="25">
        <v>1018.064</v>
      </c>
      <c r="B22244" s="206">
        <v>95.381652119999998</v>
      </c>
      <c r="C22244" s="206">
        <v>2.5365449280000001</v>
      </c>
      <c r="D22244" s="206">
        <v>41.409978199999998</v>
      </c>
      <c r="E22244" s="206">
        <v>0</v>
      </c>
      <c r="F22244" s="206">
        <v>77.864375989999999</v>
      </c>
      <c r="G22244" s="206">
        <v>416.93629010000001</v>
      </c>
      <c r="H22244" s="47">
        <v>4.2466047030000001E-7</v>
      </c>
      <c r="I22244" s="207">
        <f t="shared" si="1736"/>
        <v>7.8823700392089528E-10</v>
      </c>
      <c r="J22244" s="47">
        <f t="shared" si="1735"/>
        <v>634.12884133800003</v>
      </c>
      <c r="K22244" s="47">
        <f t="shared" si="1739"/>
        <v>538.74718921800002</v>
      </c>
      <c r="L22244" s="57">
        <f t="shared" si="1737"/>
        <v>634.1288417626605</v>
      </c>
      <c r="M22244" s="57">
        <f t="shared" si="1738"/>
        <v>538.74718964266049</v>
      </c>
    </row>
    <row r="22245" spans="1:13">
      <c r="A22245" s="25">
        <v>1018.16</v>
      </c>
      <c r="B22245" s="206">
        <v>95.072846690000006</v>
      </c>
      <c r="C22245" s="206">
        <v>2.5361116149999998</v>
      </c>
      <c r="D22245" s="206">
        <v>41.278753649999999</v>
      </c>
      <c r="E22245" s="206">
        <v>1.7574641E-18</v>
      </c>
      <c r="F22245" s="206">
        <v>879.68508810000003</v>
      </c>
      <c r="G22245" s="206">
        <v>417.02472710000001</v>
      </c>
      <c r="H22245" s="47">
        <v>4.2648980519999997E-7</v>
      </c>
      <c r="I22245" s="207">
        <f t="shared" si="1736"/>
        <v>3.1815140102609642E-10</v>
      </c>
      <c r="J22245" s="47">
        <f t="shared" si="1735"/>
        <v>1435.5975271550001</v>
      </c>
      <c r="K22245" s="47">
        <f t="shared" si="1739"/>
        <v>1340.5246804650001</v>
      </c>
      <c r="L22245" s="57">
        <f t="shared" si="1737"/>
        <v>1435.5975275814899</v>
      </c>
      <c r="M22245" s="57">
        <f t="shared" si="1738"/>
        <v>1340.5246808914899</v>
      </c>
    </row>
    <row r="22246" spans="1:13">
      <c r="A22246" s="25">
        <v>1018.256</v>
      </c>
      <c r="B22246" s="206">
        <v>94.623315300000002</v>
      </c>
      <c r="C22246" s="206">
        <v>2.535594079</v>
      </c>
      <c r="D22246" s="206">
        <v>41.086652170000001</v>
      </c>
      <c r="E22246" s="206">
        <v>0</v>
      </c>
      <c r="F22246" s="206">
        <v>3773.3679900000002</v>
      </c>
      <c r="G22246" s="206">
        <v>417.10209409999999</v>
      </c>
      <c r="H22246" s="47">
        <v>4.2832652979999999E-7</v>
      </c>
      <c r="I22246" s="207">
        <f t="shared" si="1736"/>
        <v>1.0116135794438255E-10</v>
      </c>
      <c r="J22246" s="47">
        <f t="shared" si="1735"/>
        <v>4328.7156456490002</v>
      </c>
      <c r="K22246" s="47">
        <f t="shared" si="1739"/>
        <v>4234.0923303489999</v>
      </c>
      <c r="L22246" s="57">
        <f t="shared" si="1737"/>
        <v>4328.7156460773267</v>
      </c>
      <c r="M22246" s="57">
        <f t="shared" si="1738"/>
        <v>4234.0923307773264</v>
      </c>
    </row>
    <row r="22247" spans="1:13">
      <c r="A22247" s="25">
        <v>1018.352</v>
      </c>
      <c r="B22247" s="206">
        <v>94.116307820000003</v>
      </c>
      <c r="C22247" s="206">
        <v>2.5350323069999998</v>
      </c>
      <c r="D22247" s="206">
        <v>40.869693959999999</v>
      </c>
      <c r="E22247" s="206">
        <v>1.5377810879999999E-18</v>
      </c>
      <c r="F22247" s="206">
        <v>6130.9924449999999</v>
      </c>
      <c r="G22247" s="206">
        <v>417.17363820000003</v>
      </c>
      <c r="H22247" s="47">
        <v>4.3017098509999999E-7</v>
      </c>
      <c r="I22247" s="207">
        <f t="shared" si="1736"/>
        <v>6.5260769782246185E-11</v>
      </c>
      <c r="J22247" s="47">
        <f t="shared" si="1735"/>
        <v>6685.6871172869996</v>
      </c>
      <c r="K22247" s="47">
        <f t="shared" si="1739"/>
        <v>6591.5708094669999</v>
      </c>
      <c r="L22247" s="57">
        <f t="shared" si="1737"/>
        <v>6685.6871177171706</v>
      </c>
      <c r="M22247" s="57">
        <f t="shared" si="1738"/>
        <v>6591.5708098971709</v>
      </c>
    </row>
    <row r="22248" spans="1:13">
      <c r="A22248" s="25">
        <v>1018.448</v>
      </c>
      <c r="B22248" s="206">
        <v>93.597421629999999</v>
      </c>
      <c r="C22248" s="206">
        <v>2.5342949739999998</v>
      </c>
      <c r="D22248" s="206">
        <v>40.648046790000002</v>
      </c>
      <c r="E22248" s="206">
        <v>2.196830125E-19</v>
      </c>
      <c r="F22248" s="206">
        <v>3773.3679149999998</v>
      </c>
      <c r="G22248" s="206">
        <v>417.22204069999998</v>
      </c>
      <c r="H22248" s="47">
        <v>4.3202283000000002E-7</v>
      </c>
      <c r="I22248" s="207">
        <f t="shared" si="1736"/>
        <v>1.0204205603092511E-10</v>
      </c>
      <c r="J22248" s="47">
        <f t="shared" si="1735"/>
        <v>4327.3697190940002</v>
      </c>
      <c r="K22248" s="47">
        <f t="shared" si="1739"/>
        <v>4233.7722974640001</v>
      </c>
      <c r="L22248" s="57">
        <f t="shared" si="1737"/>
        <v>4327.3697195260229</v>
      </c>
      <c r="M22248" s="57">
        <f t="shared" si="1738"/>
        <v>4233.7722978960228</v>
      </c>
    </row>
    <row r="22249" spans="1:13">
      <c r="A22249" s="25">
        <v>1018.544</v>
      </c>
      <c r="B22249" s="206">
        <v>93.106553090000006</v>
      </c>
      <c r="C22249" s="206">
        <v>2.533100798</v>
      </c>
      <c r="D22249" s="206">
        <v>40.439841219999998</v>
      </c>
      <c r="E22249" s="206">
        <v>8.7873205019999991E-19</v>
      </c>
      <c r="F22249" s="206">
        <v>879.6790853</v>
      </c>
      <c r="G22249" s="206">
        <v>417.21021960000002</v>
      </c>
      <c r="H22249" s="47">
        <v>4.338822919E-7</v>
      </c>
      <c r="I22249" s="207">
        <f t="shared" si="1736"/>
        <v>3.2382604472812922E-10</v>
      </c>
      <c r="J22249" s="47">
        <f t="shared" si="1735"/>
        <v>1432.968800008</v>
      </c>
      <c r="K22249" s="47">
        <f t="shared" si="1739"/>
        <v>1339.862246918</v>
      </c>
      <c r="L22249" s="57">
        <f t="shared" si="1737"/>
        <v>1432.9688004418824</v>
      </c>
      <c r="M22249" s="57">
        <f t="shared" si="1738"/>
        <v>1339.8622473518824</v>
      </c>
    </row>
    <row r="22250" spans="1:13">
      <c r="A22250" s="25">
        <v>1018.64</v>
      </c>
      <c r="B22250" s="206">
        <v>92.790788989999996</v>
      </c>
      <c r="C22250" s="206">
        <v>2.5320429450000002</v>
      </c>
      <c r="D22250" s="206">
        <v>40.30727984</v>
      </c>
      <c r="E22250" s="206">
        <v>2.6361961500000001E-18</v>
      </c>
      <c r="F22250" s="206">
        <v>77.681235389999998</v>
      </c>
      <c r="G22250" s="206">
        <v>417.21636590000003</v>
      </c>
      <c r="H22250" s="47">
        <v>4.357494845E-7</v>
      </c>
      <c r="I22250" s="207">
        <f t="shared" si="1736"/>
        <v>8.1033952661808384E-10</v>
      </c>
      <c r="J22250" s="47">
        <f t="shared" si="1735"/>
        <v>630.52771306499994</v>
      </c>
      <c r="K22250" s="47">
        <f t="shared" si="1739"/>
        <v>537.73692407500005</v>
      </c>
      <c r="L22250" s="57">
        <f t="shared" si="1737"/>
        <v>630.52771350074943</v>
      </c>
      <c r="M22250" s="57">
        <f t="shared" si="1738"/>
        <v>537.73692451074953</v>
      </c>
    </row>
    <row r="22251" spans="1:13">
      <c r="A22251" s="25">
        <v>1018.736</v>
      </c>
      <c r="B22251" s="206">
        <v>92.78631206</v>
      </c>
      <c r="C22251" s="206">
        <v>2.532025397</v>
      </c>
      <c r="D22251" s="206">
        <v>40.306952039999999</v>
      </c>
      <c r="E22251" s="206">
        <v>0</v>
      </c>
      <c r="F22251" s="206">
        <v>2.739685395</v>
      </c>
      <c r="G22251" s="206">
        <v>417.3596478</v>
      </c>
      <c r="H22251" s="47">
        <v>4.376242941E-7</v>
      </c>
      <c r="I22251" s="207">
        <f t="shared" si="1736"/>
        <v>9.453188125704233E-10</v>
      </c>
      <c r="J22251" s="47">
        <f t="shared" si="1735"/>
        <v>555.72462269200003</v>
      </c>
      <c r="K22251" s="47">
        <f t="shared" si="1739"/>
        <v>462.93831063200003</v>
      </c>
      <c r="L22251" s="57">
        <f t="shared" si="1737"/>
        <v>555.72462312962432</v>
      </c>
      <c r="M22251" s="57">
        <f t="shared" si="1738"/>
        <v>462.93831106962432</v>
      </c>
    </row>
    <row r="22252" spans="1:13">
      <c r="A22252" s="25">
        <v>1018.832</v>
      </c>
      <c r="B22252" s="206">
        <v>92.992250760000005</v>
      </c>
      <c r="C22252" s="206">
        <v>2.5321405640000001</v>
      </c>
      <c r="D22252" s="206">
        <v>40.397649690000001</v>
      </c>
      <c r="E22252" s="206">
        <v>0</v>
      </c>
      <c r="F22252" s="206">
        <v>11.184741259999999</v>
      </c>
      <c r="G22252" s="206">
        <v>417.52042619999997</v>
      </c>
      <c r="H22252" s="47">
        <v>4.3950672080000002E-7</v>
      </c>
      <c r="I22252" s="207">
        <f t="shared" si="1736"/>
        <v>9.3187901704800567E-10</v>
      </c>
      <c r="J22252" s="47">
        <f t="shared" si="1735"/>
        <v>564.62720847399999</v>
      </c>
      <c r="K22252" s="47">
        <f t="shared" si="1739"/>
        <v>471.634957714</v>
      </c>
      <c r="L22252" s="57">
        <f t="shared" si="1737"/>
        <v>564.62720891350671</v>
      </c>
      <c r="M22252" s="57">
        <f t="shared" si="1738"/>
        <v>471.63495815350672</v>
      </c>
    </row>
    <row r="22253" spans="1:13">
      <c r="A22253" s="25">
        <v>1018.928</v>
      </c>
      <c r="B22253" s="206">
        <v>93.232524760000004</v>
      </c>
      <c r="C22253" s="206">
        <v>2.5317923219999998</v>
      </c>
      <c r="D22253" s="206">
        <v>40.504597250000003</v>
      </c>
      <c r="E22253" s="206">
        <v>0</v>
      </c>
      <c r="F22253" s="206">
        <v>333.40653680000003</v>
      </c>
      <c r="G22253" s="206">
        <v>417.62011560000002</v>
      </c>
      <c r="H22253" s="47">
        <v>4.4139699180000003E-7</v>
      </c>
      <c r="I22253" s="207">
        <f t="shared" si="1736"/>
        <v>5.5587147174589744E-10</v>
      </c>
      <c r="J22253" s="47">
        <f t="shared" si="1735"/>
        <v>887.295566732</v>
      </c>
      <c r="K22253" s="47">
        <f t="shared" si="1739"/>
        <v>794.06304197200006</v>
      </c>
      <c r="L22253" s="57">
        <f t="shared" si="1737"/>
        <v>887.29556717339699</v>
      </c>
      <c r="M22253" s="57">
        <f t="shared" si="1738"/>
        <v>794.06304241339706</v>
      </c>
    </row>
    <row r="22254" spans="1:13">
      <c r="A22254" s="25">
        <v>1019.024</v>
      </c>
      <c r="B22254" s="206">
        <v>93.420770590000004</v>
      </c>
      <c r="C22254" s="206">
        <v>2.531193596</v>
      </c>
      <c r="D22254" s="206">
        <v>40.589680250000001</v>
      </c>
      <c r="E22254" s="206">
        <v>2.951990481E-19</v>
      </c>
      <c r="F22254" s="206">
        <v>3775.9670209999999</v>
      </c>
      <c r="G22254" s="206">
        <v>417.68675439999998</v>
      </c>
      <c r="H22254" s="47">
        <v>4.4329499360000002E-7</v>
      </c>
      <c r="I22254" s="207">
        <f t="shared" si="1736"/>
        <v>1.0463029787975418E-10</v>
      </c>
      <c r="J22254" s="47">
        <f t="shared" si="1735"/>
        <v>4330.1954198359999</v>
      </c>
      <c r="K22254" s="47">
        <f t="shared" si="1739"/>
        <v>4236.7746492460001</v>
      </c>
      <c r="L22254" s="57">
        <f t="shared" si="1737"/>
        <v>4330.1954202792949</v>
      </c>
      <c r="M22254" s="57">
        <f t="shared" si="1738"/>
        <v>4236.7746496892951</v>
      </c>
    </row>
    <row r="22255" spans="1:13">
      <c r="A22255" s="25">
        <v>1019.12</v>
      </c>
      <c r="B22255" s="206">
        <v>93.500179849999995</v>
      </c>
      <c r="C22255" s="206">
        <v>2.5298407549999999</v>
      </c>
      <c r="D22255" s="206">
        <v>40.629766889999999</v>
      </c>
      <c r="E22255" s="206">
        <v>8.1008110869999996E-19</v>
      </c>
      <c r="F22255" s="206">
        <v>16201.77485</v>
      </c>
      <c r="G22255" s="206">
        <v>417.65367049999998</v>
      </c>
      <c r="H22255" s="47">
        <v>4.452007261E-7</v>
      </c>
      <c r="I22255" s="207">
        <f t="shared" si="1736"/>
        <v>2.6718581931939219E-11</v>
      </c>
      <c r="J22255" s="47">
        <f t="shared" si="1735"/>
        <v>16756.088307995</v>
      </c>
      <c r="K22255" s="47">
        <f t="shared" si="1739"/>
        <v>16662.588128145002</v>
      </c>
      <c r="L22255" s="57">
        <f t="shared" si="1737"/>
        <v>16756.088308440201</v>
      </c>
      <c r="M22255" s="57">
        <f t="shared" si="1738"/>
        <v>16662.588128590203</v>
      </c>
    </row>
    <row r="22256" spans="1:13">
      <c r="A22256" s="25">
        <v>1019.216</v>
      </c>
      <c r="B22256" s="206">
        <v>93.347261779999997</v>
      </c>
      <c r="C22256" s="206">
        <v>2.5255673719999998</v>
      </c>
      <c r="D22256" s="206">
        <v>40.577921310000001</v>
      </c>
      <c r="E22256" s="206">
        <v>2.4165131379999999E-18</v>
      </c>
      <c r="F22256" s="206">
        <v>26348.95881</v>
      </c>
      <c r="G22256" s="206">
        <v>417.23423109999999</v>
      </c>
      <c r="H22256" s="47">
        <v>4.4710759539999998E-7</v>
      </c>
      <c r="I22256" s="207">
        <f t="shared" si="1736"/>
        <v>1.6677334106969782E-11</v>
      </c>
      <c r="J22256" s="47">
        <f t="shared" si="1735"/>
        <v>26902.643791562001</v>
      </c>
      <c r="K22256" s="47">
        <f t="shared" si="1739"/>
        <v>26809.296529782001</v>
      </c>
      <c r="L22256" s="57">
        <f t="shared" si="1737"/>
        <v>26902.643792009108</v>
      </c>
      <c r="M22256" s="57">
        <f t="shared" si="1738"/>
        <v>26809.296530229109</v>
      </c>
    </row>
    <row r="22257" spans="1:13">
      <c r="A22257" s="25">
        <v>1019.312</v>
      </c>
      <c r="B22257" s="206">
        <v>92.923183760000001</v>
      </c>
      <c r="C22257" s="206">
        <v>2.5180708040000002</v>
      </c>
      <c r="D22257" s="206">
        <v>40.418618909999999</v>
      </c>
      <c r="E22257" s="206">
        <v>2.5469499269999999E-18</v>
      </c>
      <c r="F22257" s="206">
        <v>16270.97832</v>
      </c>
      <c r="G22257" s="206">
        <v>416.38810039999998</v>
      </c>
      <c r="H22257" s="47">
        <v>4.4903572419999999E-7</v>
      </c>
      <c r="I22257" s="207">
        <f t="shared" si="1736"/>
        <v>2.6839664604076635E-11</v>
      </c>
      <c r="J22257" s="47">
        <f t="shared" si="1735"/>
        <v>16823.226293873999</v>
      </c>
      <c r="K22257" s="47">
        <f t="shared" si="1739"/>
        <v>16730.303110114</v>
      </c>
      <c r="L22257" s="57">
        <f t="shared" si="1737"/>
        <v>16823.226294323034</v>
      </c>
      <c r="M22257" s="57">
        <f t="shared" si="1738"/>
        <v>16730.303110563036</v>
      </c>
    </row>
    <row r="22258" spans="1:13">
      <c r="A22258" s="25">
        <v>1019.408</v>
      </c>
      <c r="B22258" s="206">
        <v>92.574016749999998</v>
      </c>
      <c r="C22258" s="206">
        <v>2.515059538</v>
      </c>
      <c r="D22258" s="206">
        <v>40.278172419999997</v>
      </c>
      <c r="E22258" s="206">
        <v>1.4691301460000001E-18</v>
      </c>
      <c r="F22258" s="206">
        <v>3850.9622760000002</v>
      </c>
      <c r="G22258" s="206">
        <v>416.13517990000003</v>
      </c>
      <c r="H22258" s="47">
        <v>4.5096510349999999E-7</v>
      </c>
      <c r="I22258" s="207">
        <f t="shared" si="1736"/>
        <v>1.0463492839168225E-10</v>
      </c>
      <c r="J22258" s="47">
        <f t="shared" si="1735"/>
        <v>4402.4647046079999</v>
      </c>
      <c r="K22258" s="47">
        <f t="shared" si="1739"/>
        <v>4309.8906878580001</v>
      </c>
      <c r="L22258" s="57">
        <f t="shared" si="1737"/>
        <v>4402.4647050589647</v>
      </c>
      <c r="M22258" s="57">
        <f t="shared" si="1738"/>
        <v>4309.8906883089649</v>
      </c>
    </row>
    <row r="22259" spans="1:13">
      <c r="A22259" s="25">
        <v>1019.504</v>
      </c>
      <c r="B22259" s="206">
        <v>92.599513569999999</v>
      </c>
      <c r="C22259" s="206">
        <v>2.520697889</v>
      </c>
      <c r="D22259" s="206">
        <v>40.272977470000001</v>
      </c>
      <c r="E22259" s="206">
        <v>2.0595282430000002E-18</v>
      </c>
      <c r="F22259" s="206">
        <v>368.48888149999999</v>
      </c>
      <c r="G22259" s="206">
        <v>417.02708230000002</v>
      </c>
      <c r="H22259" s="47">
        <v>4.5290221350000002E-7</v>
      </c>
      <c r="I22259" s="207">
        <f t="shared" si="1736"/>
        <v>5.4677887602496219E-10</v>
      </c>
      <c r="J22259" s="47">
        <f t="shared" si="1735"/>
        <v>920.90915272899997</v>
      </c>
      <c r="K22259" s="47">
        <f t="shared" si="1739"/>
        <v>828.30963915899997</v>
      </c>
      <c r="L22259" s="57">
        <f t="shared" si="1737"/>
        <v>920.90915318190218</v>
      </c>
      <c r="M22259" s="57">
        <f t="shared" si="1738"/>
        <v>828.30963961190218</v>
      </c>
    </row>
    <row r="22260" spans="1:13">
      <c r="A22260" s="25">
        <v>1019.6</v>
      </c>
      <c r="B22260" s="206">
        <v>92.789339560000002</v>
      </c>
      <c r="C22260" s="206">
        <v>2.5260401350000001</v>
      </c>
      <c r="D22260" s="206">
        <v>40.339990749999998</v>
      </c>
      <c r="E22260" s="206">
        <v>1.6476225940000001E-18</v>
      </c>
      <c r="F22260" s="206">
        <v>18.324496549999999</v>
      </c>
      <c r="G22260" s="206">
        <v>417.87997259999997</v>
      </c>
      <c r="H22260" s="47">
        <v>4.5484739530000001E-7</v>
      </c>
      <c r="I22260" s="207">
        <f t="shared" si="1736"/>
        <v>9.4943728588332982E-10</v>
      </c>
      <c r="J22260" s="47">
        <f t="shared" si="1735"/>
        <v>571.85983959500004</v>
      </c>
      <c r="K22260" s="47">
        <f t="shared" si="1739"/>
        <v>479.07050003499995</v>
      </c>
      <c r="L22260" s="57">
        <f t="shared" si="1737"/>
        <v>571.85984004984743</v>
      </c>
      <c r="M22260" s="57">
        <f t="shared" si="1738"/>
        <v>479.07050048984735</v>
      </c>
    </row>
    <row r="22261" spans="1:13">
      <c r="A22261" s="25">
        <v>1019.696</v>
      </c>
      <c r="B22261" s="206">
        <v>93.004801299999997</v>
      </c>
      <c r="C22261" s="206">
        <v>2.5272475889999999</v>
      </c>
      <c r="D22261" s="206">
        <v>40.431306460000002</v>
      </c>
      <c r="E22261" s="206">
        <v>1.27690751E-18</v>
      </c>
      <c r="F22261" s="206">
        <v>0.74133751130000003</v>
      </c>
      <c r="G22261" s="206">
        <v>418.1856459</v>
      </c>
      <c r="H22261" s="47">
        <v>4.5680053519999999E-7</v>
      </c>
      <c r="I22261" s="207">
        <f t="shared" si="1736"/>
        <v>9.8899077401673987E-10</v>
      </c>
      <c r="J22261" s="47">
        <f t="shared" si="1735"/>
        <v>554.89033876029998</v>
      </c>
      <c r="K22261" s="47">
        <f t="shared" si="1739"/>
        <v>461.88553746029999</v>
      </c>
      <c r="L22261" s="57">
        <f t="shared" si="1737"/>
        <v>554.89033921710052</v>
      </c>
      <c r="M22261" s="57">
        <f t="shared" si="1738"/>
        <v>461.88553791710052</v>
      </c>
    </row>
    <row r="22262" spans="1:13">
      <c r="A22262" s="25">
        <v>1019.792</v>
      </c>
      <c r="B22262" s="206">
        <v>93.279912019999998</v>
      </c>
      <c r="C22262" s="206">
        <v>2.5269467400000001</v>
      </c>
      <c r="D22262" s="206">
        <v>40.553318249999997</v>
      </c>
      <c r="E22262" s="206">
        <v>2.0320678660000002E-18</v>
      </c>
      <c r="F22262" s="206">
        <v>5.4231126120000001E-2</v>
      </c>
      <c r="G22262" s="206">
        <v>418.29170169999998</v>
      </c>
      <c r="H22262" s="47">
        <v>4.5876163309999998E-7</v>
      </c>
      <c r="I22262" s="207">
        <f t="shared" si="1736"/>
        <v>9.9422537183902624E-10</v>
      </c>
      <c r="J22262" s="47">
        <f t="shared" si="1735"/>
        <v>554.70610983611994</v>
      </c>
      <c r="K22262" s="47">
        <f t="shared" si="1739"/>
        <v>461.42619781611995</v>
      </c>
      <c r="L22262" s="57">
        <f t="shared" si="1737"/>
        <v>554.70611029488157</v>
      </c>
      <c r="M22262" s="57">
        <f t="shared" si="1738"/>
        <v>461.42619827488159</v>
      </c>
    </row>
    <row r="22263" spans="1:13">
      <c r="A22263" s="25">
        <v>1019.888</v>
      </c>
      <c r="B22263" s="206">
        <v>93.623975999999999</v>
      </c>
      <c r="C22263" s="206">
        <v>2.5264325259999998</v>
      </c>
      <c r="D22263" s="206">
        <v>40.705980930000003</v>
      </c>
      <c r="E22263" s="206">
        <v>7.1396979079999999E-19</v>
      </c>
      <c r="F22263" s="206">
        <v>1.0559524119999999</v>
      </c>
      <c r="G22263" s="206">
        <v>418.36952259999998</v>
      </c>
      <c r="H22263" s="47">
        <v>4.6073080279999998E-7</v>
      </c>
      <c r="I22263" s="207">
        <f t="shared" si="1736"/>
        <v>9.9583475022033851E-10</v>
      </c>
      <c r="J22263" s="47">
        <f t="shared" si="1735"/>
        <v>556.28186446799998</v>
      </c>
      <c r="K22263" s="47">
        <f t="shared" si="1739"/>
        <v>462.65788846800001</v>
      </c>
      <c r="L22263" s="57">
        <f t="shared" si="1737"/>
        <v>556.28186492873078</v>
      </c>
      <c r="M22263" s="57">
        <f t="shared" si="1738"/>
        <v>462.65788892873081</v>
      </c>
    </row>
    <row r="22264" spans="1:13">
      <c r="A22264" s="25">
        <v>1019.984</v>
      </c>
      <c r="B22264" s="206">
        <v>93.982642729999995</v>
      </c>
      <c r="C22264" s="206">
        <v>2.5258946600000001</v>
      </c>
      <c r="D22264" s="206">
        <v>40.865084279999998</v>
      </c>
      <c r="E22264" s="206">
        <v>1.235716946E-18</v>
      </c>
      <c r="F22264" s="206">
        <v>12.589634330000001</v>
      </c>
      <c r="G22264" s="206">
        <v>418.44421290000003</v>
      </c>
      <c r="H22264" s="47">
        <v>4.627080443E-7</v>
      </c>
      <c r="I22264" s="207">
        <f t="shared" si="1736"/>
        <v>9.7530318561828044E-10</v>
      </c>
      <c r="J22264" s="47">
        <f t="shared" si="1735"/>
        <v>568.40746890000003</v>
      </c>
      <c r="K22264" s="47">
        <f t="shared" si="1739"/>
        <v>474.42482617000002</v>
      </c>
      <c r="L22264" s="57">
        <f t="shared" si="1737"/>
        <v>568.40746936270807</v>
      </c>
      <c r="M22264" s="57">
        <f t="shared" si="1738"/>
        <v>474.42482663270806</v>
      </c>
    </row>
    <row r="22265" spans="1:13">
      <c r="A22265" s="25">
        <v>1020.08</v>
      </c>
      <c r="B22265" s="206">
        <v>94.250248889999995</v>
      </c>
      <c r="C22265" s="206">
        <v>2.5253272569999998</v>
      </c>
      <c r="D22265" s="206">
        <v>40.984699470000002</v>
      </c>
      <c r="E22265" s="206">
        <v>7.6889054390000001E-19</v>
      </c>
      <c r="F22265" s="206">
        <v>61.24708897</v>
      </c>
      <c r="G22265" s="206">
        <v>418.51498290000001</v>
      </c>
      <c r="H22265" s="47">
        <v>4.6469335759999999E-7</v>
      </c>
      <c r="I22265" s="207">
        <f t="shared" si="1736"/>
        <v>8.8805300119371621E-10</v>
      </c>
      <c r="J22265" s="47">
        <f t="shared" si="1735"/>
        <v>617.52234748699993</v>
      </c>
      <c r="K22265" s="47">
        <f t="shared" si="1739"/>
        <v>523.27209859699997</v>
      </c>
      <c r="L22265" s="57">
        <f t="shared" si="1737"/>
        <v>617.52234795169329</v>
      </c>
      <c r="M22265" s="57">
        <f t="shared" si="1738"/>
        <v>523.27209906169332</v>
      </c>
    </row>
    <row r="22266" spans="1:13">
      <c r="A22266" s="25">
        <v>1020.176</v>
      </c>
      <c r="B22266" s="206">
        <v>94.369703130000005</v>
      </c>
      <c r="C22266" s="206">
        <v>2.5245277289999999</v>
      </c>
      <c r="D22266" s="206">
        <v>41.040587260000002</v>
      </c>
      <c r="E22266" s="206">
        <v>7.9635092050000005E-19</v>
      </c>
      <c r="F22266" s="206">
        <v>134.81924420000001</v>
      </c>
      <c r="G22266" s="206">
        <v>418.55493580000001</v>
      </c>
      <c r="H22266" s="47">
        <v>4.6668674260000002E-7</v>
      </c>
      <c r="I22266" s="207">
        <f t="shared" si="1736"/>
        <v>7.8179933289296994E-10</v>
      </c>
      <c r="J22266" s="47">
        <f t="shared" si="1735"/>
        <v>691.30899811900008</v>
      </c>
      <c r="K22266" s="47">
        <f t="shared" si="1739"/>
        <v>596.93929498900002</v>
      </c>
      <c r="L22266" s="57">
        <f t="shared" si="1737"/>
        <v>691.30899858568682</v>
      </c>
      <c r="M22266" s="57">
        <f t="shared" si="1738"/>
        <v>596.93929545568676</v>
      </c>
    </row>
    <row r="22267" spans="1:13">
      <c r="A22267" s="25">
        <v>1020.272</v>
      </c>
      <c r="B22267" s="206">
        <v>94.366710049999995</v>
      </c>
      <c r="C22267" s="206">
        <v>2.5229988080000001</v>
      </c>
      <c r="D22267" s="206">
        <v>41.04537243</v>
      </c>
      <c r="E22267" s="206">
        <v>1.1945263810000001E-18</v>
      </c>
      <c r="F22267" s="206">
        <v>266.98863649999998</v>
      </c>
      <c r="G22267" s="206">
        <v>418.49804710000001</v>
      </c>
      <c r="H22267" s="47">
        <v>4.686884267E-7</v>
      </c>
      <c r="I22267" s="207">
        <f t="shared" si="1736"/>
        <v>6.4287110224363664E-10</v>
      </c>
      <c r="J22267" s="47">
        <f t="shared" si="1735"/>
        <v>823.42176488799998</v>
      </c>
      <c r="K22267" s="47">
        <f t="shared" si="1739"/>
        <v>729.05505483799993</v>
      </c>
      <c r="L22267" s="57">
        <f t="shared" si="1737"/>
        <v>823.42176535668841</v>
      </c>
      <c r="M22267" s="57">
        <f t="shared" si="1738"/>
        <v>729.05505530668836</v>
      </c>
    </row>
    <row r="22268" spans="1:13">
      <c r="A22268" s="25">
        <v>1020.3680000000001</v>
      </c>
      <c r="B22268" s="206">
        <v>94.305410809999998</v>
      </c>
      <c r="C22268" s="206">
        <v>2.5212178600000001</v>
      </c>
      <c r="D22268" s="206">
        <v>41.025531430000001</v>
      </c>
      <c r="E22268" s="206">
        <v>8.9246223839999992E-19</v>
      </c>
      <c r="F22268" s="206">
        <v>1609.706359</v>
      </c>
      <c r="G22268" s="206">
        <v>418.40767529999999</v>
      </c>
      <c r="H22268" s="47">
        <v>4.7069818270000001E-7</v>
      </c>
      <c r="I22268" s="207">
        <f t="shared" si="1736"/>
        <v>2.2720813485899117E-10</v>
      </c>
      <c r="J22268" s="47">
        <f t="shared" si="1735"/>
        <v>2165.9661943999999</v>
      </c>
      <c r="K22268" s="47">
        <f t="shared" si="1739"/>
        <v>2071.6607835899999</v>
      </c>
      <c r="L22268" s="57">
        <f t="shared" si="1737"/>
        <v>2165.966194870698</v>
      </c>
      <c r="M22268" s="57">
        <f t="shared" si="1738"/>
        <v>2071.660784060698</v>
      </c>
    </row>
    <row r="22269" spans="1:13">
      <c r="A22269" s="25">
        <v>1020.4640000000001</v>
      </c>
      <c r="B22269" s="206">
        <v>94.263500629999996</v>
      </c>
      <c r="C22269" s="206">
        <v>2.520674691</v>
      </c>
      <c r="D22269" s="206">
        <v>41.010481849999998</v>
      </c>
      <c r="E22269" s="206">
        <v>5.8215998319999999E-18</v>
      </c>
      <c r="F22269" s="206">
        <v>6654.9296050000003</v>
      </c>
      <c r="G22269" s="206">
        <v>418.48161629999998</v>
      </c>
      <c r="H22269" s="47">
        <v>4.7271612399999998E-7</v>
      </c>
      <c r="I22269" s="207">
        <f t="shared" si="1736"/>
        <v>6.642123806872853E-11</v>
      </c>
      <c r="J22269" s="47">
        <f t="shared" ref="J22269:J22332" si="1740">SUM(B22269:G22269)</f>
        <v>7211.2058784709998</v>
      </c>
      <c r="K22269" s="47">
        <f t="shared" si="1739"/>
        <v>7116.9423778410001</v>
      </c>
      <c r="L22269" s="57">
        <f t="shared" si="1737"/>
        <v>7211.205878943716</v>
      </c>
      <c r="M22269" s="57">
        <f t="shared" si="1738"/>
        <v>7116.9423783137163</v>
      </c>
    </row>
    <row r="22270" spans="1:13">
      <c r="A22270" s="25">
        <v>1020.56</v>
      </c>
      <c r="B22270" s="206">
        <v>94.263867329999997</v>
      </c>
      <c r="C22270" s="206">
        <v>2.5211255320000001</v>
      </c>
      <c r="D22270" s="206">
        <v>41.010926249999997</v>
      </c>
      <c r="E22270" s="206">
        <v>4.2563583679999997E-18</v>
      </c>
      <c r="F22270" s="206">
        <v>10793.57267</v>
      </c>
      <c r="G22270" s="206">
        <v>418.6875612</v>
      </c>
      <c r="H22270" s="47">
        <v>4.7474168240000002E-7</v>
      </c>
      <c r="I22270" s="207">
        <f t="shared" si="1736"/>
        <v>4.2177544722265128E-11</v>
      </c>
      <c r="J22270" s="47">
        <f t="shared" si="1740"/>
        <v>11350.056150312001</v>
      </c>
      <c r="K22270" s="47">
        <f t="shared" si="1739"/>
        <v>11255.792282982</v>
      </c>
      <c r="L22270" s="57">
        <f t="shared" si="1737"/>
        <v>11350.056150786742</v>
      </c>
      <c r="M22270" s="57">
        <f t="shared" si="1738"/>
        <v>11255.792283456742</v>
      </c>
    </row>
    <row r="22271" spans="1:13">
      <c r="A22271" s="25">
        <v>1020.6559999999999</v>
      </c>
      <c r="B22271" s="206">
        <v>94.296794449999993</v>
      </c>
      <c r="C22271" s="206">
        <v>2.5215440409999998</v>
      </c>
      <c r="D22271" s="206">
        <v>41.025656040000001</v>
      </c>
      <c r="E22271" s="206">
        <v>2.7460376569999999E-18</v>
      </c>
      <c r="F22271" s="206">
        <v>6642.3985769999999</v>
      </c>
      <c r="G22271" s="206">
        <v>418.88925999999998</v>
      </c>
      <c r="H22271" s="47">
        <v>4.7677701790000003E-7</v>
      </c>
      <c r="I22271" s="207">
        <f t="shared" si="1736"/>
        <v>6.7105994074688958E-11</v>
      </c>
      <c r="J22271" s="47">
        <f t="shared" si="1740"/>
        <v>7199.131831531</v>
      </c>
      <c r="K22271" s="47">
        <f t="shared" si="1739"/>
        <v>7104.8350370809994</v>
      </c>
      <c r="L22271" s="57">
        <f t="shared" si="1737"/>
        <v>7199.1318320077771</v>
      </c>
      <c r="M22271" s="57">
        <f t="shared" si="1738"/>
        <v>7104.8350375577766</v>
      </c>
    </row>
    <row r="22272" spans="1:13">
      <c r="A22272" s="25">
        <v>1020.752</v>
      </c>
      <c r="B22272" s="206">
        <v>94.340840270000001</v>
      </c>
      <c r="C22272" s="206">
        <v>2.5214428519999998</v>
      </c>
      <c r="D22272" s="206">
        <v>41.046746280000001</v>
      </c>
      <c r="E22272" s="206">
        <v>2.4165131379999999E-18</v>
      </c>
      <c r="F22272" s="206">
        <v>1550.3983169999999</v>
      </c>
      <c r="G22272" s="206">
        <v>419.02194850000001</v>
      </c>
      <c r="H22272" s="47">
        <v>4.7881985669999999E-7</v>
      </c>
      <c r="I22272" s="207">
        <f t="shared" si="1736"/>
        <v>2.3786517781471053E-10</v>
      </c>
      <c r="J22272" s="47">
        <f t="shared" si="1740"/>
        <v>2107.3292949019997</v>
      </c>
      <c r="K22272" s="47">
        <f t="shared" si="1739"/>
        <v>2012.988454632</v>
      </c>
      <c r="L22272" s="57">
        <f t="shared" si="1737"/>
        <v>2107.3292953808195</v>
      </c>
      <c r="M22272" s="57">
        <f t="shared" si="1738"/>
        <v>2012.9884551108198</v>
      </c>
    </row>
    <row r="22273" spans="1:13">
      <c r="A22273" s="25">
        <v>1020.848</v>
      </c>
      <c r="B22273" s="206">
        <v>94.375851519999998</v>
      </c>
      <c r="C22273" s="206">
        <v>2.5209300130000001</v>
      </c>
      <c r="D22273" s="206">
        <v>41.06510463</v>
      </c>
      <c r="E22273" s="206">
        <v>2.1968301249999999E-18</v>
      </c>
      <c r="F22273" s="206">
        <v>192.94812010000001</v>
      </c>
      <c r="G22273" s="206">
        <v>419.09994599999999</v>
      </c>
      <c r="H22273" s="47">
        <v>4.8087099459999997E-7</v>
      </c>
      <c r="I22273" s="207">
        <f t="shared" si="1736"/>
        <v>7.3344414827576991E-10</v>
      </c>
      <c r="J22273" s="47">
        <f t="shared" si="1740"/>
        <v>750.00995226300006</v>
      </c>
      <c r="K22273" s="47">
        <f t="shared" si="1739"/>
        <v>655.63410074299998</v>
      </c>
      <c r="L22273" s="57">
        <f t="shared" si="1737"/>
        <v>750.00995274387105</v>
      </c>
      <c r="M22273" s="57">
        <f t="shared" si="1738"/>
        <v>655.63410122387097</v>
      </c>
    </row>
    <row r="22274" spans="1:13">
      <c r="A22274" s="25">
        <v>1020.944</v>
      </c>
      <c r="B22274" s="206">
        <v>94.400739729999998</v>
      </c>
      <c r="C22274" s="206">
        <v>2.520335309</v>
      </c>
      <c r="D22274" s="206">
        <v>41.079300449999998</v>
      </c>
      <c r="E22274" s="206">
        <v>4.3936602509999996E-19</v>
      </c>
      <c r="F22274" s="206">
        <v>641.21729600000003</v>
      </c>
      <c r="G22274" s="206">
        <v>419.1670689</v>
      </c>
      <c r="H22274" s="47">
        <v>4.8293065900000001E-7</v>
      </c>
      <c r="I22274" s="207">
        <f t="shared" si="1736"/>
        <v>4.3744353062338285E-10</v>
      </c>
      <c r="J22274" s="47">
        <f t="shared" si="1740"/>
        <v>1198.3847403889999</v>
      </c>
      <c r="K22274" s="47">
        <f t="shared" si="1739"/>
        <v>1103.984000659</v>
      </c>
      <c r="L22274" s="57">
        <f t="shared" si="1737"/>
        <v>1198.3847408719305</v>
      </c>
      <c r="M22274" s="57">
        <f t="shared" si="1738"/>
        <v>1103.9840011419305</v>
      </c>
    </row>
    <row r="22275" spans="1:13">
      <c r="A22275" s="25">
        <v>1021.04</v>
      </c>
      <c r="B22275" s="206">
        <v>94.423610719999999</v>
      </c>
      <c r="C22275" s="206">
        <v>2.519798674</v>
      </c>
      <c r="D22275" s="206">
        <v>41.092455979999997</v>
      </c>
      <c r="E22275" s="206">
        <v>1.3180980750000001E-18</v>
      </c>
      <c r="F22275" s="206">
        <v>2743.9741629999999</v>
      </c>
      <c r="G22275" s="206">
        <v>419.24191070000001</v>
      </c>
      <c r="H22275" s="47">
        <v>4.8499862260000002E-7</v>
      </c>
      <c r="I22275" s="207">
        <f t="shared" ref="I22275:I22338" si="1741">H22275/K22275</f>
        <v>1.5123934708688943E-10</v>
      </c>
      <c r="J22275" s="47">
        <f t="shared" si="1740"/>
        <v>3301.2519390739999</v>
      </c>
      <c r="K22275" s="47">
        <f t="shared" si="1739"/>
        <v>3206.828328354</v>
      </c>
      <c r="L22275" s="57">
        <f t="shared" ref="L22275:L22338" si="1742">J22275+H22275</f>
        <v>3301.2519395589984</v>
      </c>
      <c r="M22275" s="57">
        <f t="shared" ref="M22275:M22338" si="1743">K22275+H22275</f>
        <v>3206.8283288389985</v>
      </c>
    </row>
    <row r="22276" spans="1:13">
      <c r="A22276" s="25">
        <v>1021.136</v>
      </c>
      <c r="B22276" s="206">
        <v>94.434624749999998</v>
      </c>
      <c r="C22276" s="206">
        <v>2.519087802</v>
      </c>
      <c r="D22276" s="206">
        <v>41.100959760000002</v>
      </c>
      <c r="E22276" s="206">
        <v>2.1968301249999999E-18</v>
      </c>
      <c r="F22276" s="206">
        <v>4848.1700799999999</v>
      </c>
      <c r="G22276" s="206">
        <v>419.29353680000003</v>
      </c>
      <c r="H22276" s="47">
        <v>4.8707443059999998E-7</v>
      </c>
      <c r="I22276" s="207">
        <f t="shared" si="1741"/>
        <v>9.17090487329972E-11</v>
      </c>
      <c r="J22276" s="47">
        <f t="shared" si="1740"/>
        <v>5405.5182891119994</v>
      </c>
      <c r="K22276" s="47">
        <f t="shared" ref="K22276:K22339" si="1744">SUM(C22276:G22276)</f>
        <v>5311.0836643619996</v>
      </c>
      <c r="L22276" s="57">
        <f t="shared" si="1742"/>
        <v>5405.5182895990738</v>
      </c>
      <c r="M22276" s="57">
        <f t="shared" si="1743"/>
        <v>5311.083664849074</v>
      </c>
    </row>
    <row r="22277" spans="1:13">
      <c r="A22277" s="25">
        <v>1021.232</v>
      </c>
      <c r="B22277" s="206">
        <v>94.398124559999999</v>
      </c>
      <c r="C22277" s="206">
        <v>2.5181850990000001</v>
      </c>
      <c r="D22277" s="206">
        <v>41.089339549999998</v>
      </c>
      <c r="E22277" s="206">
        <v>0</v>
      </c>
      <c r="F22277" s="206">
        <v>7397.6506740000004</v>
      </c>
      <c r="G22277" s="206">
        <v>419.31960659999999</v>
      </c>
      <c r="H22277" s="47">
        <v>4.8916001560000005E-7</v>
      </c>
      <c r="I22277" s="207">
        <f t="shared" si="1741"/>
        <v>6.2229524052717511E-11</v>
      </c>
      <c r="J22277" s="47">
        <f t="shared" si="1740"/>
        <v>7954.9759298090003</v>
      </c>
      <c r="K22277" s="47">
        <f t="shared" si="1744"/>
        <v>7860.5778052490004</v>
      </c>
      <c r="L22277" s="57">
        <f t="shared" si="1742"/>
        <v>7954.9759302981602</v>
      </c>
      <c r="M22277" s="57">
        <f t="shared" si="1743"/>
        <v>7860.5778057381604</v>
      </c>
    </row>
    <row r="22278" spans="1:13">
      <c r="A22278" s="25">
        <v>1021.328</v>
      </c>
      <c r="B22278" s="206">
        <v>94.259152490000005</v>
      </c>
      <c r="C22278" s="206">
        <v>2.5175163939999998</v>
      </c>
      <c r="D22278" s="206">
        <v>41.03243252</v>
      </c>
      <c r="E22278" s="206">
        <v>0</v>
      </c>
      <c r="F22278" s="206">
        <v>20656.250349999998</v>
      </c>
      <c r="G22278" s="206">
        <v>419.37683980000003</v>
      </c>
      <c r="H22278" s="47">
        <v>4.9125344499999996E-7</v>
      </c>
      <c r="I22278" s="207">
        <f t="shared" si="1741"/>
        <v>2.3261012575128849E-11</v>
      </c>
      <c r="J22278" s="47">
        <f t="shared" si="1740"/>
        <v>21213.436291203998</v>
      </c>
      <c r="K22278" s="47">
        <f t="shared" si="1744"/>
        <v>21119.177138713996</v>
      </c>
      <c r="L22278" s="57">
        <f t="shared" si="1742"/>
        <v>21213.436291695252</v>
      </c>
      <c r="M22278" s="57">
        <f t="shared" si="1743"/>
        <v>21119.177139205251</v>
      </c>
    </row>
    <row r="22279" spans="1:13">
      <c r="A22279" s="25">
        <v>1021.424</v>
      </c>
      <c r="B22279" s="206">
        <v>93.97955254</v>
      </c>
      <c r="C22279" s="206">
        <v>2.5169387080000001</v>
      </c>
      <c r="D22279" s="206">
        <v>40.91403803</v>
      </c>
      <c r="E22279" s="206">
        <v>0</v>
      </c>
      <c r="F22279" s="206">
        <v>32583.544600000001</v>
      </c>
      <c r="G22279" s="206">
        <v>419.44615010000001</v>
      </c>
      <c r="H22279" s="47">
        <v>4.9335358199999998E-7</v>
      </c>
      <c r="I22279" s="207">
        <f t="shared" si="1741"/>
        <v>1.4929107486373707E-11</v>
      </c>
      <c r="J22279" s="47">
        <f t="shared" si="1740"/>
        <v>33140.401279377998</v>
      </c>
      <c r="K22279" s="47">
        <f t="shared" si="1744"/>
        <v>33046.421726838002</v>
      </c>
      <c r="L22279" s="57">
        <f t="shared" si="1742"/>
        <v>33140.401279871352</v>
      </c>
      <c r="M22279" s="57">
        <f t="shared" si="1743"/>
        <v>33046.421727331355</v>
      </c>
    </row>
    <row r="22280" spans="1:13">
      <c r="A22280" s="25">
        <v>1021.52</v>
      </c>
      <c r="B22280" s="206">
        <v>93.558714670000001</v>
      </c>
      <c r="C22280" s="206">
        <v>2.5153544390000002</v>
      </c>
      <c r="D22280" s="206">
        <v>40.737103580000003</v>
      </c>
      <c r="E22280" s="206">
        <v>0</v>
      </c>
      <c r="F22280" s="206">
        <v>20020.873060000002</v>
      </c>
      <c r="G22280" s="206">
        <v>419.38111149999997</v>
      </c>
      <c r="H22280" s="47">
        <v>4.9546599710000003E-7</v>
      </c>
      <c r="I22280" s="207">
        <f t="shared" si="1741"/>
        <v>2.4188534026980453E-11</v>
      </c>
      <c r="J22280" s="47">
        <f t="shared" si="1740"/>
        <v>20577.065344188999</v>
      </c>
      <c r="K22280" s="47">
        <f t="shared" si="1744"/>
        <v>20483.506629519001</v>
      </c>
      <c r="L22280" s="57">
        <f t="shared" si="1742"/>
        <v>20577.065344684466</v>
      </c>
      <c r="M22280" s="57">
        <f t="shared" si="1743"/>
        <v>20483.506630014468</v>
      </c>
    </row>
    <row r="22281" spans="1:13">
      <c r="A22281" s="25">
        <v>1021.616</v>
      </c>
      <c r="B22281" s="206">
        <v>93.028405890000002</v>
      </c>
      <c r="C22281" s="206">
        <v>2.5123543580000001</v>
      </c>
      <c r="D22281" s="206">
        <v>40.51671253</v>
      </c>
      <c r="E22281" s="206">
        <v>3.0549668929999999E-19</v>
      </c>
      <c r="F22281" s="206">
        <v>4667.0100940000002</v>
      </c>
      <c r="G22281" s="206">
        <v>419.12704020000001</v>
      </c>
      <c r="H22281" s="47">
        <v>4.9758523349999997E-7</v>
      </c>
      <c r="I22281" s="207">
        <f t="shared" si="1741"/>
        <v>9.7010939788703287E-11</v>
      </c>
      <c r="J22281" s="47">
        <f t="shared" si="1740"/>
        <v>5222.1946069780006</v>
      </c>
      <c r="K22281" s="47">
        <f t="shared" si="1744"/>
        <v>5129.166201088</v>
      </c>
      <c r="L22281" s="57">
        <f t="shared" si="1742"/>
        <v>5222.1946074755861</v>
      </c>
      <c r="M22281" s="57">
        <f t="shared" si="1743"/>
        <v>5129.1662015855854</v>
      </c>
    </row>
    <row r="22282" spans="1:13">
      <c r="A22282" s="25">
        <v>1021.712</v>
      </c>
      <c r="B22282" s="206">
        <v>92.521515579999999</v>
      </c>
      <c r="C22282" s="206">
        <v>2.5105616799999999</v>
      </c>
      <c r="D22282" s="206">
        <v>40.302942090000002</v>
      </c>
      <c r="E22282" s="206">
        <v>0</v>
      </c>
      <c r="F22282" s="206">
        <v>412.240925</v>
      </c>
      <c r="G22282" s="206">
        <v>419.03410309999998</v>
      </c>
      <c r="H22282" s="47">
        <v>4.9971299629999999E-7</v>
      </c>
      <c r="I22282" s="207">
        <f t="shared" si="1741"/>
        <v>5.7169609036161168E-10</v>
      </c>
      <c r="J22282" s="47">
        <f t="shared" si="1740"/>
        <v>966.61004744999991</v>
      </c>
      <c r="K22282" s="47">
        <f t="shared" si="1744"/>
        <v>874.08853187</v>
      </c>
      <c r="L22282" s="57">
        <f t="shared" si="1742"/>
        <v>966.61004794971291</v>
      </c>
      <c r="M22282" s="57">
        <f t="shared" si="1743"/>
        <v>874.08853236971299</v>
      </c>
    </row>
    <row r="22283" spans="1:13">
      <c r="A22283" s="25">
        <v>1021.808</v>
      </c>
      <c r="B22283" s="206">
        <v>92.195151620000004</v>
      </c>
      <c r="C22283" s="206">
        <v>2.5121194529999999</v>
      </c>
      <c r="D22283" s="206">
        <v>40.157759489999997</v>
      </c>
      <c r="E22283" s="206">
        <v>0</v>
      </c>
      <c r="F22283" s="206">
        <v>14.291576940000001</v>
      </c>
      <c r="G22283" s="206">
        <v>419.38853799999998</v>
      </c>
      <c r="H22283" s="47">
        <v>5.0184951310000001E-7</v>
      </c>
      <c r="I22283" s="207">
        <f t="shared" si="1741"/>
        <v>1.0535310581388676E-9</v>
      </c>
      <c r="J22283" s="47">
        <f t="shared" si="1740"/>
        <v>568.54514550299996</v>
      </c>
      <c r="K22283" s="47">
        <f t="shared" si="1744"/>
        <v>476.34999388299997</v>
      </c>
      <c r="L22283" s="57">
        <f t="shared" si="1742"/>
        <v>568.54514600484947</v>
      </c>
      <c r="M22283" s="57">
        <f t="shared" si="1743"/>
        <v>476.34999438484948</v>
      </c>
    </row>
    <row r="22284" spans="1:13">
      <c r="A22284" s="25">
        <v>1021.904</v>
      </c>
      <c r="B22284" s="206">
        <v>92.062721839999995</v>
      </c>
      <c r="C22284" s="206">
        <v>2.5140336539999999</v>
      </c>
      <c r="D22284" s="206">
        <v>40.09597772</v>
      </c>
      <c r="E22284" s="206">
        <v>0</v>
      </c>
      <c r="F22284" s="206">
        <v>0.99732366260000005</v>
      </c>
      <c r="G22284" s="206">
        <v>419.79061680000001</v>
      </c>
      <c r="H22284" s="47">
        <v>5.0399478369999998E-7</v>
      </c>
      <c r="I22284" s="207">
        <f t="shared" si="1741"/>
        <v>1.0876068435402039E-9</v>
      </c>
      <c r="J22284" s="47">
        <f t="shared" si="1740"/>
        <v>555.46067367659998</v>
      </c>
      <c r="K22284" s="47">
        <f t="shared" si="1744"/>
        <v>463.39795183659999</v>
      </c>
      <c r="L22284" s="57">
        <f t="shared" si="1742"/>
        <v>555.46067418059476</v>
      </c>
      <c r="M22284" s="57">
        <f t="shared" si="1743"/>
        <v>463.39795234059477</v>
      </c>
    </row>
    <row r="22285" spans="1:13">
      <c r="A22285" s="25">
        <v>1022</v>
      </c>
      <c r="B22285" s="206">
        <v>92.129745349999993</v>
      </c>
      <c r="C22285" s="206">
        <v>2.514399321</v>
      </c>
      <c r="D22285" s="206">
        <v>40.125677629999998</v>
      </c>
      <c r="E22285" s="206">
        <v>0</v>
      </c>
      <c r="F22285" s="206">
        <v>0.50632865010000006</v>
      </c>
      <c r="G22285" s="206">
        <v>419.98594580000002</v>
      </c>
      <c r="H22285" s="47">
        <v>5.0614869449999999E-7</v>
      </c>
      <c r="I22285" s="207">
        <f t="shared" si="1741"/>
        <v>1.0928813177675106E-9</v>
      </c>
      <c r="J22285" s="47">
        <f t="shared" si="1740"/>
        <v>555.26209675109999</v>
      </c>
      <c r="K22285" s="47">
        <f t="shared" si="1744"/>
        <v>463.13235140110004</v>
      </c>
      <c r="L22285" s="57">
        <f t="shared" si="1742"/>
        <v>555.26209725724868</v>
      </c>
      <c r="M22285" s="57">
        <f t="shared" si="1743"/>
        <v>463.13235190724873</v>
      </c>
    </row>
    <row r="22286" spans="1:13">
      <c r="A22286" s="25">
        <v>1022.096</v>
      </c>
      <c r="B22286" s="206">
        <v>92.40378733</v>
      </c>
      <c r="C22286" s="206">
        <v>2.514017838</v>
      </c>
      <c r="D22286" s="206">
        <v>40.247751119999997</v>
      </c>
      <c r="E22286" s="206">
        <v>0</v>
      </c>
      <c r="F22286" s="206">
        <v>0.11927172749999999</v>
      </c>
      <c r="G22286" s="206">
        <v>420.08151290000001</v>
      </c>
      <c r="H22286" s="47">
        <v>5.083114729E-7</v>
      </c>
      <c r="I22286" s="207">
        <f t="shared" si="1741"/>
        <v>1.0979537523354465E-9</v>
      </c>
      <c r="J22286" s="47">
        <f t="shared" si="1740"/>
        <v>555.36634091550002</v>
      </c>
      <c r="K22286" s="47">
        <f t="shared" si="1744"/>
        <v>462.96255358550002</v>
      </c>
      <c r="L22286" s="57">
        <f t="shared" si="1742"/>
        <v>555.36634142381149</v>
      </c>
      <c r="M22286" s="57">
        <f t="shared" si="1743"/>
        <v>462.96255409381149</v>
      </c>
    </row>
    <row r="22287" spans="1:13">
      <c r="A22287" s="25">
        <v>1022.192</v>
      </c>
      <c r="B22287" s="206">
        <v>92.843178769999994</v>
      </c>
      <c r="C22287" s="206">
        <v>2.5134958080000001</v>
      </c>
      <c r="D22287" s="206">
        <v>40.442276280000002</v>
      </c>
      <c r="E22287" s="206">
        <v>0</v>
      </c>
      <c r="F22287" s="206">
        <v>4.8125603250000003E-2</v>
      </c>
      <c r="G22287" s="206">
        <v>420.15831270000001</v>
      </c>
      <c r="H22287" s="47">
        <v>5.1048300520000004E-7</v>
      </c>
      <c r="I22287" s="207">
        <f t="shared" si="1741"/>
        <v>1.102168945883509E-9</v>
      </c>
      <c r="J22287" s="47">
        <f t="shared" si="1740"/>
        <v>556.00538916125004</v>
      </c>
      <c r="K22287" s="47">
        <f t="shared" si="1744"/>
        <v>463.16221039125003</v>
      </c>
      <c r="L22287" s="57">
        <f t="shared" si="1742"/>
        <v>556.00538967173304</v>
      </c>
      <c r="M22287" s="57">
        <f t="shared" si="1743"/>
        <v>463.16221090173303</v>
      </c>
    </row>
    <row r="22288" spans="1:13">
      <c r="A22288" s="25">
        <v>1022.288</v>
      </c>
      <c r="B22288" s="206">
        <v>93.372512060000005</v>
      </c>
      <c r="C22288" s="206">
        <v>2.512958458</v>
      </c>
      <c r="D22288" s="206">
        <v>40.676056209999999</v>
      </c>
      <c r="E22288" s="206">
        <v>0</v>
      </c>
      <c r="F22288" s="206">
        <v>0.44996036890000002</v>
      </c>
      <c r="G22288" s="206">
        <v>420.23306609999997</v>
      </c>
      <c r="H22288" s="47">
        <v>5.1266340509999997E-7</v>
      </c>
      <c r="I22288" s="207">
        <f t="shared" si="1741"/>
        <v>1.1051828082665161E-9</v>
      </c>
      <c r="J22288" s="47">
        <f t="shared" si="1740"/>
        <v>557.24455319689991</v>
      </c>
      <c r="K22288" s="47">
        <f t="shared" si="1744"/>
        <v>463.87204113689995</v>
      </c>
      <c r="L22288" s="57">
        <f t="shared" si="1742"/>
        <v>557.24455370956332</v>
      </c>
      <c r="M22288" s="57">
        <f t="shared" si="1743"/>
        <v>463.87204164956336</v>
      </c>
    </row>
    <row r="22289" spans="1:13">
      <c r="A22289" s="25">
        <v>1022.384</v>
      </c>
      <c r="B22289" s="206">
        <v>93.891431420000004</v>
      </c>
      <c r="C22289" s="206">
        <v>2.5124190460000002</v>
      </c>
      <c r="D22289" s="206">
        <v>40.905340129999999</v>
      </c>
      <c r="E22289" s="206">
        <v>0</v>
      </c>
      <c r="F22289" s="206">
        <v>2.2394512290000002</v>
      </c>
      <c r="G22289" s="206">
        <v>420.30754350000001</v>
      </c>
      <c r="H22289" s="47">
        <v>5.1485278620000002E-7</v>
      </c>
      <c r="I22289" s="207">
        <f t="shared" si="1741"/>
        <v>1.1049178760524174E-9</v>
      </c>
      <c r="J22289" s="47">
        <f t="shared" si="1740"/>
        <v>559.85618532500007</v>
      </c>
      <c r="K22289" s="47">
        <f t="shared" si="1744"/>
        <v>465.96475390500001</v>
      </c>
      <c r="L22289" s="57">
        <f t="shared" si="1742"/>
        <v>559.85618583985286</v>
      </c>
      <c r="M22289" s="57">
        <f t="shared" si="1743"/>
        <v>465.9647544198528</v>
      </c>
    </row>
    <row r="22290" spans="1:13">
      <c r="A22290" s="25">
        <v>1022.48</v>
      </c>
      <c r="B22290" s="206">
        <v>94.302110310000003</v>
      </c>
      <c r="C22290" s="206">
        <v>2.5118771830000002</v>
      </c>
      <c r="D22290" s="206">
        <v>41.08750629</v>
      </c>
      <c r="E22290" s="206">
        <v>0</v>
      </c>
      <c r="F22290" s="206">
        <v>8.9295860170000001</v>
      </c>
      <c r="G22290" s="206">
        <v>420.3816923</v>
      </c>
      <c r="H22290" s="47">
        <v>5.1705092119999998E-7</v>
      </c>
      <c r="I22290" s="207">
        <f t="shared" si="1741"/>
        <v>1.0933374165068007E-9</v>
      </c>
      <c r="J22290" s="47">
        <f t="shared" si="1740"/>
        <v>567.21277209999994</v>
      </c>
      <c r="K22290" s="47">
        <f t="shared" si="1744"/>
        <v>472.91066179000001</v>
      </c>
      <c r="L22290" s="57">
        <f t="shared" si="1742"/>
        <v>567.21277261705086</v>
      </c>
      <c r="M22290" s="57">
        <f t="shared" si="1743"/>
        <v>472.91066230705093</v>
      </c>
    </row>
    <row r="22291" spans="1:13">
      <c r="A22291" s="25">
        <v>1022.576</v>
      </c>
      <c r="B22291" s="206">
        <v>94.561202410000007</v>
      </c>
      <c r="C22291" s="206">
        <v>2.5113209460000001</v>
      </c>
      <c r="D22291" s="206">
        <v>41.203693719999997</v>
      </c>
      <c r="E22291" s="206">
        <v>0</v>
      </c>
      <c r="F22291" s="206">
        <v>132.55015059999999</v>
      </c>
      <c r="G22291" s="206">
        <v>420.45391339999998</v>
      </c>
      <c r="H22291" s="47">
        <v>5.1925815110000004E-7</v>
      </c>
      <c r="I22291" s="207">
        <f t="shared" si="1741"/>
        <v>8.7018861917542793E-10</v>
      </c>
      <c r="J22291" s="47">
        <f t="shared" si="1740"/>
        <v>691.28028107599994</v>
      </c>
      <c r="K22291" s="47">
        <f t="shared" si="1744"/>
        <v>596.71907866599997</v>
      </c>
      <c r="L22291" s="57">
        <f t="shared" si="1742"/>
        <v>691.28028159525809</v>
      </c>
      <c r="M22291" s="57">
        <f t="shared" si="1743"/>
        <v>596.71907918525812</v>
      </c>
    </row>
    <row r="22292" spans="1:13">
      <c r="A22292" s="25">
        <v>1022.672</v>
      </c>
      <c r="B22292" s="206">
        <v>94.674316709999999</v>
      </c>
      <c r="C22292" s="206">
        <v>2.510629636</v>
      </c>
      <c r="D22292" s="206">
        <v>41.256702709999999</v>
      </c>
      <c r="E22292" s="206">
        <v>0</v>
      </c>
      <c r="F22292" s="206">
        <v>1450.5378020000001</v>
      </c>
      <c r="G22292" s="206">
        <v>420.50800959999998</v>
      </c>
      <c r="H22292" s="47">
        <v>5.2147424869999997E-7</v>
      </c>
      <c r="I22292" s="207">
        <f t="shared" si="1741"/>
        <v>2.7233688589862016E-10</v>
      </c>
      <c r="J22292" s="47">
        <f t="shared" si="1740"/>
        <v>2009.4874606559999</v>
      </c>
      <c r="K22292" s="47">
        <f t="shared" si="1744"/>
        <v>1914.8131439460001</v>
      </c>
      <c r="L22292" s="57">
        <f t="shared" si="1742"/>
        <v>2009.4874611774742</v>
      </c>
      <c r="M22292" s="57">
        <f t="shared" si="1743"/>
        <v>1914.8131444674743</v>
      </c>
    </row>
    <row r="22293" spans="1:13">
      <c r="A22293" s="25">
        <v>1022.768</v>
      </c>
      <c r="B22293" s="206">
        <v>94.652697559999993</v>
      </c>
      <c r="C22293" s="206">
        <v>2.5090113349999998</v>
      </c>
      <c r="D22293" s="206">
        <v>41.253901239999998</v>
      </c>
      <c r="E22293" s="206">
        <v>0</v>
      </c>
      <c r="F22293" s="206">
        <v>6213.1323830000001</v>
      </c>
      <c r="G22293" s="206">
        <v>420.43767969999999</v>
      </c>
      <c r="H22293" s="47">
        <v>5.2369944110000002E-7</v>
      </c>
      <c r="I22293" s="207">
        <f t="shared" si="1741"/>
        <v>7.8429433284092283E-11</v>
      </c>
      <c r="J22293" s="47">
        <f t="shared" si="1740"/>
        <v>6771.9856728350005</v>
      </c>
      <c r="K22293" s="47">
        <f t="shared" si="1744"/>
        <v>6677.3329752749996</v>
      </c>
      <c r="L22293" s="57">
        <f t="shared" si="1742"/>
        <v>6771.9856733587003</v>
      </c>
      <c r="M22293" s="57">
        <f t="shared" si="1743"/>
        <v>6677.3329757986994</v>
      </c>
    </row>
    <row r="22294" spans="1:13">
      <c r="A22294" s="25">
        <v>1022.864</v>
      </c>
      <c r="B22294" s="206">
        <v>94.503361299999995</v>
      </c>
      <c r="C22294" s="206">
        <v>2.5051055820000001</v>
      </c>
      <c r="D22294" s="206">
        <v>41.20266393</v>
      </c>
      <c r="E22294" s="206">
        <v>0</v>
      </c>
      <c r="F22294" s="206">
        <v>10094.50749</v>
      </c>
      <c r="G22294" s="206">
        <v>420.0602682</v>
      </c>
      <c r="H22294" s="47">
        <v>5.2593532019999996E-7</v>
      </c>
      <c r="I22294" s="207">
        <f t="shared" si="1741"/>
        <v>4.9812615594240999E-11</v>
      </c>
      <c r="J22294" s="47">
        <f t="shared" si="1740"/>
        <v>10652.778889012001</v>
      </c>
      <c r="K22294" s="47">
        <f t="shared" si="1744"/>
        <v>10558.275527712001</v>
      </c>
      <c r="L22294" s="57">
        <f t="shared" si="1742"/>
        <v>10652.778889537936</v>
      </c>
      <c r="M22294" s="57">
        <f t="shared" si="1743"/>
        <v>10558.275528237937</v>
      </c>
    </row>
    <row r="22295" spans="1:13">
      <c r="A22295" s="25">
        <v>1022.96</v>
      </c>
      <c r="B22295" s="206">
        <v>94.389962400000002</v>
      </c>
      <c r="C22295" s="206">
        <v>2.502031111</v>
      </c>
      <c r="D22295" s="206">
        <v>41.164524980000003</v>
      </c>
      <c r="E22295" s="206">
        <v>3.235175614E-18</v>
      </c>
      <c r="F22295" s="206">
        <v>6217.6473699999997</v>
      </c>
      <c r="G22295" s="206">
        <v>419.79441129999998</v>
      </c>
      <c r="H22295" s="47">
        <v>5.2817699720000001E-7</v>
      </c>
      <c r="I22295" s="207">
        <f t="shared" si="1741"/>
        <v>7.9055295996929656E-11</v>
      </c>
      <c r="J22295" s="47">
        <f t="shared" si="1740"/>
        <v>6775.4982997910001</v>
      </c>
      <c r="K22295" s="47">
        <f t="shared" si="1744"/>
        <v>6681.1083373909996</v>
      </c>
      <c r="L22295" s="57">
        <f t="shared" si="1742"/>
        <v>6775.4983003191774</v>
      </c>
      <c r="M22295" s="57">
        <f t="shared" si="1743"/>
        <v>6681.1083379191768</v>
      </c>
    </row>
    <row r="22296" spans="1:13">
      <c r="A22296" s="25">
        <v>1023.056</v>
      </c>
      <c r="B22296" s="206">
        <v>94.491143800000003</v>
      </c>
      <c r="C22296" s="206">
        <v>2.504235199</v>
      </c>
      <c r="D22296" s="206">
        <v>41.203273770000003</v>
      </c>
      <c r="E22296" s="206">
        <v>2.5778428499999998E-18</v>
      </c>
      <c r="F22296" s="206">
        <v>1596.73667</v>
      </c>
      <c r="G22296" s="206">
        <v>420.23715540000001</v>
      </c>
      <c r="H22296" s="47">
        <v>5.3042936089999996E-7</v>
      </c>
      <c r="I22296" s="207">
        <f t="shared" si="1741"/>
        <v>2.5740484569508771E-10</v>
      </c>
      <c r="J22296" s="47">
        <f t="shared" si="1740"/>
        <v>2155.172478169</v>
      </c>
      <c r="K22296" s="47">
        <f t="shared" si="1744"/>
        <v>2060.6813343690001</v>
      </c>
      <c r="L22296" s="57">
        <f t="shared" si="1742"/>
        <v>2155.1724786994296</v>
      </c>
      <c r="M22296" s="57">
        <f t="shared" si="1743"/>
        <v>2060.6813348994297</v>
      </c>
    </row>
    <row r="22297" spans="1:13">
      <c r="A22297" s="25">
        <v>1023.152</v>
      </c>
      <c r="B22297" s="206">
        <v>94.618792630000002</v>
      </c>
      <c r="C22297" s="206">
        <v>2.5070055170000001</v>
      </c>
      <c r="D22297" s="206">
        <v>41.251769160000002</v>
      </c>
      <c r="E22297" s="206">
        <v>2.699698271E-18</v>
      </c>
      <c r="F22297" s="206">
        <v>1808.2321850000001</v>
      </c>
      <c r="G22297" s="206">
        <v>420.75592449999999</v>
      </c>
      <c r="H22297" s="47">
        <v>5.3269104679999998E-7</v>
      </c>
      <c r="I22297" s="207">
        <f t="shared" si="1741"/>
        <v>2.3438203810051482E-10</v>
      </c>
      <c r="J22297" s="47">
        <f t="shared" si="1740"/>
        <v>2367.365676807</v>
      </c>
      <c r="K22297" s="47">
        <f t="shared" si="1744"/>
        <v>2272.7468841770001</v>
      </c>
      <c r="L22297" s="57">
        <f t="shared" si="1742"/>
        <v>2367.365677339691</v>
      </c>
      <c r="M22297" s="57">
        <f t="shared" si="1743"/>
        <v>2272.7468847096911</v>
      </c>
    </row>
    <row r="22298" spans="1:13">
      <c r="A22298" s="25">
        <v>1023.248</v>
      </c>
      <c r="B22298" s="206">
        <v>94.655786890000002</v>
      </c>
      <c r="C22298" s="206">
        <v>2.5073837989999999</v>
      </c>
      <c r="D22298" s="206">
        <v>41.268287270000002</v>
      </c>
      <c r="E22298" s="206">
        <v>0</v>
      </c>
      <c r="F22298" s="206">
        <v>7212.038947</v>
      </c>
      <c r="G22298" s="206">
        <v>420.95357710000002</v>
      </c>
      <c r="H22298" s="47">
        <v>5.3496182769999997E-7</v>
      </c>
      <c r="I22298" s="207">
        <f t="shared" si="1741"/>
        <v>6.9685812323557209E-11</v>
      </c>
      <c r="J22298" s="47">
        <f t="shared" si="1740"/>
        <v>7771.4239820590001</v>
      </c>
      <c r="K22298" s="47">
        <f t="shared" si="1744"/>
        <v>7676.7681951690001</v>
      </c>
      <c r="L22298" s="57">
        <f t="shared" si="1742"/>
        <v>7771.4239825939621</v>
      </c>
      <c r="M22298" s="57">
        <f t="shared" si="1743"/>
        <v>7676.7681957039622</v>
      </c>
    </row>
    <row r="22299" spans="1:13">
      <c r="A22299" s="25">
        <v>1023.3440000000001</v>
      </c>
      <c r="B22299" s="206">
        <v>94.647940840000004</v>
      </c>
      <c r="C22299" s="206">
        <v>2.506540255</v>
      </c>
      <c r="D22299" s="206">
        <v>41.269051789999999</v>
      </c>
      <c r="E22299" s="206">
        <v>0</v>
      </c>
      <c r="F22299" s="206">
        <v>11711.2703</v>
      </c>
      <c r="G22299" s="206">
        <v>420.98711659999998</v>
      </c>
      <c r="H22299" s="47">
        <v>5.3724215829999996E-7</v>
      </c>
      <c r="I22299" s="207">
        <f t="shared" si="1741"/>
        <v>4.4122922294852302E-11</v>
      </c>
      <c r="J22299" s="47">
        <f t="shared" si="1740"/>
        <v>12270.680949485</v>
      </c>
      <c r="K22299" s="47">
        <f t="shared" si="1744"/>
        <v>12176.033008644999</v>
      </c>
      <c r="L22299" s="57">
        <f t="shared" si="1742"/>
        <v>12270.680950022243</v>
      </c>
      <c r="M22299" s="57">
        <f t="shared" si="1743"/>
        <v>12176.033009182242</v>
      </c>
    </row>
    <row r="22300" spans="1:13">
      <c r="A22300" s="25">
        <v>1023.44</v>
      </c>
      <c r="B22300" s="206">
        <v>94.587796109999999</v>
      </c>
      <c r="C22300" s="206">
        <v>2.504569643</v>
      </c>
      <c r="D22300" s="206">
        <v>41.250421099999997</v>
      </c>
      <c r="E22300" s="206">
        <v>2.5932893119999999E-18</v>
      </c>
      <c r="F22300" s="206">
        <v>7207.7608090000003</v>
      </c>
      <c r="G22300" s="206">
        <v>420.8690848</v>
      </c>
      <c r="H22300" s="47">
        <v>5.395311291E-7</v>
      </c>
      <c r="I22300" s="207">
        <f t="shared" si="1741"/>
        <v>7.0321176168697479E-11</v>
      </c>
      <c r="J22300" s="47">
        <f t="shared" si="1740"/>
        <v>7766.9726806529998</v>
      </c>
      <c r="K22300" s="47">
        <f t="shared" si="1744"/>
        <v>7672.3848845430002</v>
      </c>
      <c r="L22300" s="57">
        <f t="shared" si="1742"/>
        <v>7766.9726811925311</v>
      </c>
      <c r="M22300" s="57">
        <f t="shared" si="1743"/>
        <v>7672.3848850825316</v>
      </c>
    </row>
    <row r="22301" spans="1:13">
      <c r="A22301" s="25">
        <v>1023.5359999999999</v>
      </c>
      <c r="B22301" s="206">
        <v>94.498954650000002</v>
      </c>
      <c r="C22301" s="206">
        <v>2.5026788450000002</v>
      </c>
      <c r="D22301" s="206">
        <v>41.219025420000001</v>
      </c>
      <c r="E22301" s="206">
        <v>2.1170234059999998E-18</v>
      </c>
      <c r="F22301" s="206">
        <v>1680.3334789999999</v>
      </c>
      <c r="G22301" s="206">
        <v>420.76177150000001</v>
      </c>
      <c r="H22301" s="47">
        <v>5.4182976330000003E-7</v>
      </c>
      <c r="I22301" s="207">
        <f t="shared" si="1741"/>
        <v>2.5262284601781618E-10</v>
      </c>
      <c r="J22301" s="47">
        <f t="shared" si="1740"/>
        <v>2239.3159094150001</v>
      </c>
      <c r="K22301" s="47">
        <f t="shared" si="1744"/>
        <v>2144.816954765</v>
      </c>
      <c r="L22301" s="57">
        <f t="shared" si="1742"/>
        <v>2239.3159099568297</v>
      </c>
      <c r="M22301" s="57">
        <f t="shared" si="1743"/>
        <v>2144.8169553068296</v>
      </c>
    </row>
    <row r="22302" spans="1:13">
      <c r="A22302" s="25">
        <v>1023.6319999999999</v>
      </c>
      <c r="B22302" s="206">
        <v>94.437282249999996</v>
      </c>
      <c r="C22302" s="206">
        <v>2.5023709040000002</v>
      </c>
      <c r="D22302" s="206">
        <v>41.194690459999997</v>
      </c>
      <c r="E22302" s="206">
        <v>7.088209701E-19</v>
      </c>
      <c r="F22302" s="206">
        <v>148.38408989999999</v>
      </c>
      <c r="G22302" s="206">
        <v>420.86726169999997</v>
      </c>
      <c r="H22302" s="47">
        <v>5.441377198E-7</v>
      </c>
      <c r="I22302" s="207">
        <f t="shared" si="1741"/>
        <v>8.8773819833996144E-10</v>
      </c>
      <c r="J22302" s="47">
        <f t="shared" si="1740"/>
        <v>707.38569521399995</v>
      </c>
      <c r="K22302" s="47">
        <f t="shared" si="1744"/>
        <v>612.948412964</v>
      </c>
      <c r="L22302" s="57">
        <f t="shared" si="1742"/>
        <v>707.38569575813767</v>
      </c>
      <c r="M22302" s="57">
        <f t="shared" si="1743"/>
        <v>612.94841350813772</v>
      </c>
    </row>
    <row r="22303" spans="1:13">
      <c r="A22303" s="25">
        <v>1023.728</v>
      </c>
      <c r="B22303" s="206">
        <v>94.313839669999993</v>
      </c>
      <c r="C22303" s="206">
        <v>2.5006175380000002</v>
      </c>
      <c r="D22303" s="206">
        <v>41.147932900000001</v>
      </c>
      <c r="E22303" s="206">
        <v>1.5446461819999999E-19</v>
      </c>
      <c r="F22303" s="206">
        <v>4.9633618390000001</v>
      </c>
      <c r="G22303" s="206">
        <v>420.77792690000001</v>
      </c>
      <c r="H22303" s="47">
        <v>5.4645499860000002E-7</v>
      </c>
      <c r="I22303" s="207">
        <f t="shared" si="1741"/>
        <v>1.1641815671982195E-9</v>
      </c>
      <c r="J22303" s="47">
        <f t="shared" si="1740"/>
        <v>563.70367884699999</v>
      </c>
      <c r="K22303" s="47">
        <f t="shared" si="1744"/>
        <v>469.389839177</v>
      </c>
      <c r="L22303" s="57">
        <f t="shared" si="1742"/>
        <v>563.70367939345499</v>
      </c>
      <c r="M22303" s="57">
        <f t="shared" si="1743"/>
        <v>469.389839723455</v>
      </c>
    </row>
    <row r="22304" spans="1:13">
      <c r="A22304" s="25">
        <v>1023.824</v>
      </c>
      <c r="B22304" s="206">
        <v>94.067860449999998</v>
      </c>
      <c r="C22304" s="206">
        <v>2.495378471</v>
      </c>
      <c r="D22304" s="206">
        <v>41.058790850000001</v>
      </c>
      <c r="E22304" s="206">
        <v>0</v>
      </c>
      <c r="F22304" s="206">
        <v>6.2887058280000005E-2</v>
      </c>
      <c r="G22304" s="206">
        <v>420.2188903</v>
      </c>
      <c r="H22304" s="47">
        <v>5.4878171339999997E-7</v>
      </c>
      <c r="I22304" s="207">
        <f t="shared" si="1741"/>
        <v>1.1831375237923417E-9</v>
      </c>
      <c r="J22304" s="47">
        <f t="shared" si="1740"/>
        <v>557.90380712928004</v>
      </c>
      <c r="K22304" s="47">
        <f t="shared" si="1744"/>
        <v>463.83594667928003</v>
      </c>
      <c r="L22304" s="57">
        <f t="shared" si="1742"/>
        <v>557.90380767806175</v>
      </c>
      <c r="M22304" s="57">
        <f t="shared" si="1743"/>
        <v>463.83594722806174</v>
      </c>
    </row>
    <row r="22305" spans="1:13">
      <c r="A22305" s="25">
        <v>1023.92</v>
      </c>
      <c r="B22305" s="206">
        <v>93.830436140000003</v>
      </c>
      <c r="C22305" s="206">
        <v>2.4902119420000002</v>
      </c>
      <c r="D22305" s="206">
        <v>40.973410809999997</v>
      </c>
      <c r="E22305" s="206">
        <v>1.3180980750000001E-18</v>
      </c>
      <c r="F22305" s="206">
        <v>0</v>
      </c>
      <c r="G22305" s="206">
        <v>419.66935899999999</v>
      </c>
      <c r="H22305" s="47">
        <v>5.5111797790000003E-7</v>
      </c>
      <c r="I22305" s="207">
        <f t="shared" si="1741"/>
        <v>1.1899778241125452E-9</v>
      </c>
      <c r="J22305" s="47">
        <f t="shared" si="1740"/>
        <v>556.96341789200005</v>
      </c>
      <c r="K22305" s="47">
        <f t="shared" si="1744"/>
        <v>463.13298175199998</v>
      </c>
      <c r="L22305" s="57">
        <f t="shared" si="1742"/>
        <v>556.96341844311803</v>
      </c>
      <c r="M22305" s="57">
        <f t="shared" si="1743"/>
        <v>463.13298230311796</v>
      </c>
    </row>
    <row r="22306" spans="1:13">
      <c r="A22306" s="25">
        <v>1024.0160000000001</v>
      </c>
      <c r="B22306" s="206">
        <v>93.832924320000004</v>
      </c>
      <c r="C22306" s="206">
        <v>2.4911322999999999</v>
      </c>
      <c r="D22306" s="206">
        <v>40.973342559999999</v>
      </c>
      <c r="E22306" s="206">
        <v>1.029764121E-18</v>
      </c>
      <c r="F22306" s="206">
        <v>0</v>
      </c>
      <c r="G22306" s="206">
        <v>419.94025809999999</v>
      </c>
      <c r="H22306" s="47">
        <v>5.5346356480000001E-7</v>
      </c>
      <c r="I22306" s="207">
        <f t="shared" si="1741"/>
        <v>1.1943416314821578E-9</v>
      </c>
      <c r="J22306" s="47">
        <f t="shared" si="1740"/>
        <v>557.23765728000001</v>
      </c>
      <c r="K22306" s="47">
        <f t="shared" si="1744"/>
        <v>463.40473295999999</v>
      </c>
      <c r="L22306" s="57">
        <f t="shared" si="1742"/>
        <v>557.23765783346357</v>
      </c>
      <c r="M22306" s="57">
        <f t="shared" si="1743"/>
        <v>463.40473351346355</v>
      </c>
    </row>
    <row r="22307" spans="1:13">
      <c r="A22307" s="25">
        <v>1024.1120000000001</v>
      </c>
      <c r="B22307" s="206">
        <v>94.050317539999995</v>
      </c>
      <c r="C22307" s="206">
        <v>2.4970559109999999</v>
      </c>
      <c r="D22307" s="206">
        <v>41.051034950000002</v>
      </c>
      <c r="E22307" s="206">
        <v>2.7460376569999999E-18</v>
      </c>
      <c r="F22307" s="206">
        <v>0</v>
      </c>
      <c r="G22307" s="206">
        <v>420.88587639999997</v>
      </c>
      <c r="H22307" s="47">
        <v>5.55818815E-7</v>
      </c>
      <c r="I22307" s="207">
        <f t="shared" si="1741"/>
        <v>1.1967660726409446E-9</v>
      </c>
      <c r="J22307" s="47">
        <f t="shared" si="1740"/>
        <v>558.48428480099994</v>
      </c>
      <c r="K22307" s="47">
        <f t="shared" si="1744"/>
        <v>464.43396726099996</v>
      </c>
      <c r="L22307" s="57">
        <f t="shared" si="1742"/>
        <v>558.48428535681876</v>
      </c>
      <c r="M22307" s="57">
        <f t="shared" si="1743"/>
        <v>464.43396781681878</v>
      </c>
    </row>
    <row r="22308" spans="1:13">
      <c r="A22308" s="25">
        <v>1024.2080000000001</v>
      </c>
      <c r="B22308" s="206">
        <v>94.215434520000002</v>
      </c>
      <c r="C22308" s="206">
        <v>2.5009075759999999</v>
      </c>
      <c r="D22308" s="206">
        <v>41.112483490000002</v>
      </c>
      <c r="E22308" s="206">
        <v>5.1350904180000002E-18</v>
      </c>
      <c r="F22308" s="206">
        <v>3.2249606840000001E-12</v>
      </c>
      <c r="G22308" s="206">
        <v>421.55232000000001</v>
      </c>
      <c r="H22308" s="47">
        <v>5.5818350120000002E-7</v>
      </c>
      <c r="I22308" s="207">
        <f t="shared" si="1741"/>
        <v>1.1999669965372797E-9</v>
      </c>
      <c r="J22308" s="47">
        <f t="shared" si="1740"/>
        <v>559.38114558600319</v>
      </c>
      <c r="K22308" s="47">
        <f t="shared" si="1744"/>
        <v>465.16571106600327</v>
      </c>
      <c r="L22308" s="57">
        <f t="shared" si="1742"/>
        <v>559.38114614418669</v>
      </c>
      <c r="M22308" s="57">
        <f t="shared" si="1743"/>
        <v>465.16571162418677</v>
      </c>
    </row>
    <row r="22309" spans="1:13">
      <c r="A22309" s="25">
        <v>1024.3040000000001</v>
      </c>
      <c r="B22309" s="206">
        <v>94.25773873</v>
      </c>
      <c r="C22309" s="206">
        <v>2.501482363</v>
      </c>
      <c r="D22309" s="206">
        <v>41.13073181</v>
      </c>
      <c r="E22309" s="206">
        <v>5.3547734309999999E-19</v>
      </c>
      <c r="F22309" s="206">
        <v>1.842834676E-12</v>
      </c>
      <c r="G22309" s="206">
        <v>421.77700420000002</v>
      </c>
      <c r="H22309" s="47">
        <v>5.6055785080000003E-7</v>
      </c>
      <c r="I22309" s="207">
        <f t="shared" si="1741"/>
        <v>1.2044407989158939E-9</v>
      </c>
      <c r="J22309" s="47">
        <f t="shared" si="1740"/>
        <v>559.66695710300189</v>
      </c>
      <c r="K22309" s="47">
        <f t="shared" si="1744"/>
        <v>465.40921837300186</v>
      </c>
      <c r="L22309" s="57">
        <f t="shared" si="1742"/>
        <v>559.66695766355974</v>
      </c>
      <c r="M22309" s="57">
        <f t="shared" si="1743"/>
        <v>465.40921893355971</v>
      </c>
    </row>
    <row r="22310" spans="1:13">
      <c r="A22310" s="25">
        <v>1024.4000000000001</v>
      </c>
      <c r="B22310" s="206">
        <v>94.251594740000002</v>
      </c>
      <c r="C22310" s="206">
        <v>2.5010716030000002</v>
      </c>
      <c r="D22310" s="206">
        <v>41.130948459999999</v>
      </c>
      <c r="E22310" s="206">
        <v>0</v>
      </c>
      <c r="F22310" s="206">
        <v>0</v>
      </c>
      <c r="G22310" s="206">
        <v>421.86881829999999</v>
      </c>
      <c r="H22310" s="47">
        <v>5.6294186380000003E-7</v>
      </c>
      <c r="I22310" s="207">
        <f t="shared" si="1741"/>
        <v>1.2093251341494149E-9</v>
      </c>
      <c r="J22310" s="47">
        <f t="shared" si="1740"/>
        <v>559.75243310299993</v>
      </c>
      <c r="K22310" s="47">
        <f t="shared" si="1744"/>
        <v>465.50083836299996</v>
      </c>
      <c r="L22310" s="57">
        <f t="shared" si="1742"/>
        <v>559.75243366594179</v>
      </c>
      <c r="M22310" s="57">
        <f t="shared" si="1743"/>
        <v>465.50083892594182</v>
      </c>
    </row>
    <row r="22311" spans="1:13">
      <c r="A22311" s="25">
        <v>1024.4960000000001</v>
      </c>
      <c r="B22311" s="206">
        <v>94.243287300000006</v>
      </c>
      <c r="C22311" s="206">
        <v>2.5005429220000002</v>
      </c>
      <c r="D22311" s="206">
        <v>41.130589069999999</v>
      </c>
      <c r="E22311" s="206">
        <v>0</v>
      </c>
      <c r="F22311" s="206">
        <v>0</v>
      </c>
      <c r="G22311" s="206">
        <v>421.94473410000001</v>
      </c>
      <c r="H22311" s="47">
        <v>5.6533542650000004E-7</v>
      </c>
      <c r="I22311" s="207">
        <f t="shared" si="1741"/>
        <v>1.2142713307830415E-9</v>
      </c>
      <c r="J22311" s="47">
        <f t="shared" si="1740"/>
        <v>559.81915339199998</v>
      </c>
      <c r="K22311" s="47">
        <f t="shared" si="1744"/>
        <v>465.57586609200001</v>
      </c>
      <c r="L22311" s="57">
        <f t="shared" si="1742"/>
        <v>559.8191539573354</v>
      </c>
      <c r="M22311" s="57">
        <f t="shared" si="1743"/>
        <v>465.57586665733544</v>
      </c>
    </row>
    <row r="22312" spans="1:13">
      <c r="A22312" s="25">
        <v>1024.5920000000001</v>
      </c>
      <c r="B22312" s="206">
        <v>94.234342889999994</v>
      </c>
      <c r="C22312" s="206">
        <v>2.5000034520000001</v>
      </c>
      <c r="D22312" s="206">
        <v>41.12998528</v>
      </c>
      <c r="E22312" s="206">
        <v>0</v>
      </c>
      <c r="F22312" s="206">
        <v>0</v>
      </c>
      <c r="G22312" s="206">
        <v>422.01919470000001</v>
      </c>
      <c r="H22312" s="47">
        <v>5.6773887990000002E-7</v>
      </c>
      <c r="I22312" s="207">
        <f t="shared" si="1741"/>
        <v>1.2192416525152318E-9</v>
      </c>
      <c r="J22312" s="47">
        <f t="shared" si="1740"/>
        <v>559.88352632200008</v>
      </c>
      <c r="K22312" s="47">
        <f t="shared" si="1744"/>
        <v>465.64918343200003</v>
      </c>
      <c r="L22312" s="57">
        <f t="shared" si="1742"/>
        <v>559.88352688973896</v>
      </c>
      <c r="M22312" s="57">
        <f t="shared" si="1743"/>
        <v>465.64918399973891</v>
      </c>
    </row>
    <row r="22313" spans="1:13">
      <c r="A22313" s="25">
        <v>1024.6880000000001</v>
      </c>
      <c r="B22313" s="206">
        <v>94.207981849999996</v>
      </c>
      <c r="C22313" s="206">
        <v>2.4994574369999998</v>
      </c>
      <c r="D22313" s="206">
        <v>41.121799879999998</v>
      </c>
      <c r="E22313" s="206">
        <v>0</v>
      </c>
      <c r="F22313" s="206">
        <v>1.842834676E-12</v>
      </c>
      <c r="G22313" s="206">
        <v>422.09277029999998</v>
      </c>
      <c r="H22313" s="47">
        <v>5.7015188300000001E-7</v>
      </c>
      <c r="I22313" s="207">
        <f t="shared" si="1741"/>
        <v>1.2242531879861836E-9</v>
      </c>
      <c r="J22313" s="47">
        <f t="shared" si="1740"/>
        <v>559.92200946700177</v>
      </c>
      <c r="K22313" s="47">
        <f t="shared" si="1744"/>
        <v>465.71402761700182</v>
      </c>
      <c r="L22313" s="57">
        <f t="shared" si="1742"/>
        <v>559.92201003715365</v>
      </c>
      <c r="M22313" s="57">
        <f t="shared" si="1743"/>
        <v>465.7140281871537</v>
      </c>
    </row>
    <row r="22314" spans="1:13">
      <c r="A22314" s="25">
        <v>1024.7840000000001</v>
      </c>
      <c r="B22314" s="206">
        <v>94.174985620000001</v>
      </c>
      <c r="C22314" s="206">
        <v>2.4988815369999999</v>
      </c>
      <c r="D22314" s="206">
        <v>41.110807000000001</v>
      </c>
      <c r="E22314" s="206">
        <v>5.4920753139999996E-19</v>
      </c>
      <c r="F22314" s="206">
        <v>4.6070866909999999E-13</v>
      </c>
      <c r="G22314" s="206">
        <v>422.16230350000001</v>
      </c>
      <c r="H22314" s="47">
        <v>5.7257477690000005E-7</v>
      </c>
      <c r="I22314" s="207">
        <f t="shared" si="1741"/>
        <v>1.2293027204059862E-9</v>
      </c>
      <c r="J22314" s="47">
        <f t="shared" si="1740"/>
        <v>559.9469776570005</v>
      </c>
      <c r="K22314" s="47">
        <f t="shared" si="1744"/>
        <v>465.77199203700047</v>
      </c>
      <c r="L22314" s="57">
        <f t="shared" si="1742"/>
        <v>559.94697822957528</v>
      </c>
      <c r="M22314" s="57">
        <f t="shared" si="1743"/>
        <v>465.77199260957525</v>
      </c>
    </row>
    <row r="22315" spans="1:13">
      <c r="A22315" s="25">
        <v>1024.8800000000001</v>
      </c>
      <c r="B22315" s="206">
        <v>94.163076340000003</v>
      </c>
      <c r="C22315" s="206">
        <v>2.4982425789999998</v>
      </c>
      <c r="D22315" s="206">
        <v>41.109205090000003</v>
      </c>
      <c r="E22315" s="206">
        <v>0</v>
      </c>
      <c r="F22315" s="206">
        <v>5.9892126979999997E-12</v>
      </c>
      <c r="G22315" s="206">
        <v>422.2233066</v>
      </c>
      <c r="H22315" s="47">
        <v>5.7500744790000005E-7</v>
      </c>
      <c r="I22315" s="207">
        <f t="shared" si="1741"/>
        <v>1.2343698706675496E-9</v>
      </c>
      <c r="J22315" s="47">
        <f t="shared" si="1740"/>
        <v>559.99383060900595</v>
      </c>
      <c r="K22315" s="47">
        <f t="shared" si="1744"/>
        <v>465.83075426900598</v>
      </c>
      <c r="L22315" s="57">
        <f t="shared" si="1742"/>
        <v>559.9938311840134</v>
      </c>
      <c r="M22315" s="57">
        <f t="shared" si="1743"/>
        <v>465.83075484401343</v>
      </c>
    </row>
    <row r="22316" spans="1:13">
      <c r="A22316" s="25">
        <v>1024.9760000000001</v>
      </c>
      <c r="B22316" s="206">
        <v>94.169227280000001</v>
      </c>
      <c r="C22316" s="206">
        <v>2.4976116269999999</v>
      </c>
      <c r="D22316" s="206">
        <v>41.11546748</v>
      </c>
      <c r="E22316" s="206">
        <v>0</v>
      </c>
      <c r="F22316" s="206">
        <v>5.7588583640000002E-12</v>
      </c>
      <c r="G22316" s="206">
        <v>422.28538709999998</v>
      </c>
      <c r="H22316" s="47">
        <v>5.7745000960000003E-7</v>
      </c>
      <c r="I22316" s="207">
        <f t="shared" si="1741"/>
        <v>1.239433162983263E-9</v>
      </c>
      <c r="J22316" s="47">
        <f t="shared" si="1740"/>
        <v>560.06769348700573</v>
      </c>
      <c r="K22316" s="47">
        <f t="shared" si="1744"/>
        <v>465.89846620700575</v>
      </c>
      <c r="L22316" s="57">
        <f t="shared" si="1742"/>
        <v>560.06769406445574</v>
      </c>
      <c r="M22316" s="57">
        <f t="shared" si="1743"/>
        <v>465.89846678445576</v>
      </c>
    </row>
    <row r="22317" spans="1:13">
      <c r="A22317" s="25">
        <v>1025.0719999999999</v>
      </c>
      <c r="B22317" s="206">
        <v>94.174888589999995</v>
      </c>
      <c r="C22317" s="206">
        <v>2.4969160889999999</v>
      </c>
      <c r="D22317" s="206">
        <v>41.121718940000001</v>
      </c>
      <c r="E22317" s="206">
        <v>2.196830125E-19</v>
      </c>
      <c r="F22317" s="206">
        <v>9.2141733820000006E-12</v>
      </c>
      <c r="G22317" s="206">
        <v>422.33869379999999</v>
      </c>
      <c r="H22317" s="47">
        <v>5.7990246209999995E-7</v>
      </c>
      <c r="I22317" s="207">
        <f t="shared" si="1741"/>
        <v>1.2445398456492673E-9</v>
      </c>
      <c r="J22317" s="47">
        <f t="shared" si="1740"/>
        <v>560.13221741900918</v>
      </c>
      <c r="K22317" s="47">
        <f t="shared" si="1744"/>
        <v>465.95732882900921</v>
      </c>
      <c r="L22317" s="57">
        <f t="shared" si="1742"/>
        <v>560.13221799891164</v>
      </c>
      <c r="M22317" s="57">
        <f t="shared" si="1743"/>
        <v>465.95732940891168</v>
      </c>
    </row>
    <row r="22318" spans="1:13">
      <c r="A22318" s="25">
        <v>1025.1679999999999</v>
      </c>
      <c r="B22318" s="206">
        <v>94.166390870000001</v>
      </c>
      <c r="C22318" s="206">
        <v>2.4956388700000001</v>
      </c>
      <c r="D22318" s="206">
        <v>41.123523370000001</v>
      </c>
      <c r="E22318" s="206">
        <v>0</v>
      </c>
      <c r="F22318" s="206">
        <v>5.5285040289999999E-12</v>
      </c>
      <c r="G22318" s="206">
        <v>422.31321400000002</v>
      </c>
      <c r="H22318" s="47">
        <v>5.8236491900000004E-7</v>
      </c>
      <c r="I22318" s="207">
        <f t="shared" si="1741"/>
        <v>1.2498915050711546E-9</v>
      </c>
      <c r="J22318" s="47">
        <f t="shared" si="1740"/>
        <v>560.09876711000561</v>
      </c>
      <c r="K22318" s="47">
        <f t="shared" si="1744"/>
        <v>465.93237624000557</v>
      </c>
      <c r="L22318" s="57">
        <f t="shared" si="1742"/>
        <v>560.09876769237053</v>
      </c>
      <c r="M22318" s="57">
        <f t="shared" si="1743"/>
        <v>465.93237682237049</v>
      </c>
    </row>
    <row r="22319" spans="1:13">
      <c r="A22319" s="25">
        <v>1025.2639999999999</v>
      </c>
      <c r="B22319" s="206">
        <v>94.173009710000002</v>
      </c>
      <c r="C22319" s="206">
        <v>2.4944004830000002</v>
      </c>
      <c r="D22319" s="206">
        <v>41.131811650000003</v>
      </c>
      <c r="E22319" s="206">
        <v>0</v>
      </c>
      <c r="F22319" s="206">
        <v>5.5285040289999999E-12</v>
      </c>
      <c r="G22319" s="206">
        <v>422.29300160000003</v>
      </c>
      <c r="H22319" s="47">
        <v>5.8483726659999999E-7</v>
      </c>
      <c r="I22319" s="207">
        <f t="shared" si="1741"/>
        <v>1.2552332021558147E-9</v>
      </c>
      <c r="J22319" s="47">
        <f t="shared" si="1740"/>
        <v>560.09222344300554</v>
      </c>
      <c r="K22319" s="47">
        <f t="shared" si="1744"/>
        <v>465.91921373300556</v>
      </c>
      <c r="L22319" s="57">
        <f t="shared" si="1742"/>
        <v>560.0922240278428</v>
      </c>
      <c r="M22319" s="57">
        <f t="shared" si="1743"/>
        <v>465.91921431784283</v>
      </c>
    </row>
    <row r="22320" spans="1:13">
      <c r="A22320" s="25">
        <v>1025.3599999999999</v>
      </c>
      <c r="B22320" s="206">
        <v>94.228260070000005</v>
      </c>
      <c r="C22320" s="206">
        <v>2.494448835</v>
      </c>
      <c r="D22320" s="206">
        <v>41.157507780000003</v>
      </c>
      <c r="E22320" s="206">
        <v>6.590490376E-19</v>
      </c>
      <c r="F22320" s="206">
        <v>8.753464713E-12</v>
      </c>
      <c r="G22320" s="206">
        <v>422.44706939999998</v>
      </c>
      <c r="H22320" s="47">
        <v>5.8731961869999998E-7</v>
      </c>
      <c r="I22320" s="207">
        <f t="shared" si="1741"/>
        <v>1.2600747607678712E-9</v>
      </c>
      <c r="J22320" s="47">
        <f t="shared" si="1740"/>
        <v>560.32728608500872</v>
      </c>
      <c r="K22320" s="47">
        <f t="shared" si="1744"/>
        <v>466.09902601500875</v>
      </c>
      <c r="L22320" s="57">
        <f t="shared" si="1742"/>
        <v>560.32728667232834</v>
      </c>
      <c r="M22320" s="57">
        <f t="shared" si="1743"/>
        <v>466.09902660232837</v>
      </c>
    </row>
    <row r="22321" spans="1:13">
      <c r="A22321" s="25">
        <v>1025.4559999999999</v>
      </c>
      <c r="B22321" s="206">
        <v>94.279494560000003</v>
      </c>
      <c r="C22321" s="206">
        <v>2.4947366400000002</v>
      </c>
      <c r="D22321" s="206">
        <v>41.180747709999999</v>
      </c>
      <c r="E22321" s="206">
        <v>4.3936602510000003E-18</v>
      </c>
      <c r="F22321" s="206">
        <v>1.1085802349999999E-11</v>
      </c>
      <c r="G22321" s="206">
        <v>422.63356529999999</v>
      </c>
      <c r="H22321" s="47">
        <v>5.8981197529999999E-7</v>
      </c>
      <c r="I22321" s="207">
        <f t="shared" si="1741"/>
        <v>1.264852088422226E-9</v>
      </c>
      <c r="J22321" s="47">
        <f t="shared" si="1740"/>
        <v>560.58854421001104</v>
      </c>
      <c r="K22321" s="47">
        <f t="shared" si="1744"/>
        <v>466.30904965001105</v>
      </c>
      <c r="L22321" s="57">
        <f t="shared" si="1742"/>
        <v>560.58854479982301</v>
      </c>
      <c r="M22321" s="57">
        <f t="shared" si="1743"/>
        <v>466.30905023982302</v>
      </c>
    </row>
    <row r="22322" spans="1:13">
      <c r="A22322" s="25">
        <v>1025.5519999999999</v>
      </c>
      <c r="B22322" s="206">
        <v>94.291688699999995</v>
      </c>
      <c r="C22322" s="206">
        <v>2.494169758</v>
      </c>
      <c r="D22322" s="206">
        <v>41.189496030000001</v>
      </c>
      <c r="E22322" s="206">
        <v>0</v>
      </c>
      <c r="F22322" s="206">
        <v>6.8530414530000004E-12</v>
      </c>
      <c r="G22322" s="206">
        <v>422.7042209</v>
      </c>
      <c r="H22322" s="47">
        <v>5.9231444989999996E-7</v>
      </c>
      <c r="I22322" s="207">
        <f t="shared" si="1741"/>
        <v>1.2700039319336622E-9</v>
      </c>
      <c r="J22322" s="47">
        <f t="shared" si="1740"/>
        <v>560.67957538800681</v>
      </c>
      <c r="K22322" s="47">
        <f t="shared" si="1744"/>
        <v>466.38788668800686</v>
      </c>
      <c r="L22322" s="57">
        <f t="shared" si="1742"/>
        <v>560.67957598032126</v>
      </c>
      <c r="M22322" s="57">
        <f t="shared" si="1743"/>
        <v>466.38788728032131</v>
      </c>
    </row>
    <row r="22323" spans="1:13">
      <c r="A22323" s="25">
        <v>1025.6479999999999</v>
      </c>
      <c r="B22323" s="206">
        <v>94.262814750000004</v>
      </c>
      <c r="C22323" s="206">
        <v>2.492446014</v>
      </c>
      <c r="D22323" s="206">
        <v>41.18377547</v>
      </c>
      <c r="E22323" s="206">
        <v>0</v>
      </c>
      <c r="F22323" s="206">
        <v>0</v>
      </c>
      <c r="G22323" s="206">
        <v>422.61793699999998</v>
      </c>
      <c r="H22323" s="47">
        <v>5.9482704270000005E-7</v>
      </c>
      <c r="I22323" s="207">
        <f t="shared" si="1741"/>
        <v>1.2756476397514435E-9</v>
      </c>
      <c r="J22323" s="47">
        <f t="shared" si="1740"/>
        <v>560.556973234</v>
      </c>
      <c r="K22323" s="47">
        <f t="shared" si="1744"/>
        <v>466.29415848399998</v>
      </c>
      <c r="L22323" s="57">
        <f t="shared" si="1742"/>
        <v>560.55697382882704</v>
      </c>
      <c r="M22323" s="57">
        <f t="shared" si="1743"/>
        <v>466.29415907882702</v>
      </c>
    </row>
    <row r="22324" spans="1:13">
      <c r="A22324" s="25">
        <v>1025.7439999999999</v>
      </c>
      <c r="B22324" s="206">
        <v>94.229774689999999</v>
      </c>
      <c r="C22324" s="206">
        <v>2.490614286</v>
      </c>
      <c r="D22324" s="206">
        <v>41.176546899999998</v>
      </c>
      <c r="E22324" s="206">
        <v>4.3936602509999996E-19</v>
      </c>
      <c r="F22324" s="206">
        <v>0</v>
      </c>
      <c r="G22324" s="206">
        <v>422.51699689999998</v>
      </c>
      <c r="H22324" s="47">
        <v>5.9734986730000004E-7</v>
      </c>
      <c r="I22324" s="207">
        <f t="shared" si="1741"/>
        <v>1.2813602885017022E-9</v>
      </c>
      <c r="J22324" s="47">
        <f t="shared" si="1740"/>
        <v>560.41393277599991</v>
      </c>
      <c r="K22324" s="47">
        <f t="shared" si="1744"/>
        <v>466.18415808599997</v>
      </c>
      <c r="L22324" s="57">
        <f t="shared" si="1742"/>
        <v>560.41393337334978</v>
      </c>
      <c r="M22324" s="57">
        <f t="shared" si="1743"/>
        <v>466.18415868334984</v>
      </c>
    </row>
    <row r="22325" spans="1:13">
      <c r="A22325" s="25">
        <v>1025.8399999999999</v>
      </c>
      <c r="B22325" s="206">
        <v>94.258812340000006</v>
      </c>
      <c r="C22325" s="206">
        <v>2.4906569620000001</v>
      </c>
      <c r="D22325" s="206">
        <v>41.190799779999999</v>
      </c>
      <c r="E22325" s="206">
        <v>0</v>
      </c>
      <c r="F22325" s="206">
        <v>0</v>
      </c>
      <c r="G22325" s="206">
        <v>422.67044579999998</v>
      </c>
      <c r="H22325" s="47">
        <v>5.9988281010000005E-7</v>
      </c>
      <c r="I22325" s="207">
        <f t="shared" si="1741"/>
        <v>1.286330787609415E-9</v>
      </c>
      <c r="J22325" s="47">
        <f t="shared" si="1740"/>
        <v>560.61071488200002</v>
      </c>
      <c r="K22325" s="47">
        <f t="shared" si="1744"/>
        <v>466.351902542</v>
      </c>
      <c r="L22325" s="57">
        <f t="shared" si="1742"/>
        <v>560.61071548188283</v>
      </c>
      <c r="M22325" s="57">
        <f t="shared" si="1743"/>
        <v>466.35190314188281</v>
      </c>
    </row>
    <row r="22326" spans="1:13">
      <c r="A22326" s="25">
        <v>1025.9359999999999</v>
      </c>
      <c r="B22326" s="206">
        <v>94.303017600000004</v>
      </c>
      <c r="C22326" s="206">
        <v>2.4915466570000002</v>
      </c>
      <c r="D22326" s="206">
        <v>41.209164389999998</v>
      </c>
      <c r="E22326" s="206">
        <v>0</v>
      </c>
      <c r="F22326" s="206">
        <v>0</v>
      </c>
      <c r="G22326" s="206">
        <v>422.93886950000001</v>
      </c>
      <c r="H22326" s="47">
        <v>6.0242609829999997E-7</v>
      </c>
      <c r="I22326" s="207">
        <f t="shared" si="1741"/>
        <v>1.2909879989044854E-9</v>
      </c>
      <c r="J22326" s="47">
        <f t="shared" si="1740"/>
        <v>560.94259814700001</v>
      </c>
      <c r="K22326" s="47">
        <f t="shared" si="1744"/>
        <v>466.63958054700004</v>
      </c>
      <c r="L22326" s="57">
        <f t="shared" si="1742"/>
        <v>560.94259874942611</v>
      </c>
      <c r="M22326" s="57">
        <f t="shared" si="1743"/>
        <v>466.63958114942614</v>
      </c>
    </row>
    <row r="22327" spans="1:13">
      <c r="A22327" s="25">
        <v>1026.0319999999999</v>
      </c>
      <c r="B22327" s="206">
        <v>94.295823960000007</v>
      </c>
      <c r="C22327" s="206">
        <v>2.4916714930000001</v>
      </c>
      <c r="D22327" s="206">
        <v>41.20737982</v>
      </c>
      <c r="E22327" s="206">
        <v>3.0755621759999999E-18</v>
      </c>
      <c r="F22327" s="206">
        <v>0</v>
      </c>
      <c r="G22327" s="206">
        <v>423.10347969999998</v>
      </c>
      <c r="H22327" s="47">
        <v>6.0497961839999998E-7</v>
      </c>
      <c r="I22327" s="207">
        <f t="shared" si="1741"/>
        <v>1.2960075796657408E-9</v>
      </c>
      <c r="J22327" s="47">
        <f t="shared" si="1740"/>
        <v>561.09835497299991</v>
      </c>
      <c r="K22327" s="47">
        <f t="shared" si="1744"/>
        <v>466.80253101299996</v>
      </c>
      <c r="L22327" s="57">
        <f t="shared" si="1742"/>
        <v>561.09835557797953</v>
      </c>
      <c r="M22327" s="57">
        <f t="shared" si="1743"/>
        <v>466.80253161797958</v>
      </c>
    </row>
    <row r="22328" spans="1:13">
      <c r="A22328" s="25">
        <v>1026.1279999999999</v>
      </c>
      <c r="B22328" s="206">
        <v>94.23118058</v>
      </c>
      <c r="C22328" s="206">
        <v>2.4908981880000001</v>
      </c>
      <c r="D22328" s="206">
        <v>41.183176189999998</v>
      </c>
      <c r="E22328" s="206">
        <v>8.7873205019999991E-19</v>
      </c>
      <c r="F22328" s="206">
        <v>8.3926296099999997E-5</v>
      </c>
      <c r="G22328" s="206">
        <v>423.14608559999999</v>
      </c>
      <c r="H22328" s="47">
        <v>6.0754348399999998E-7</v>
      </c>
      <c r="I22328" s="207">
        <f t="shared" si="1741"/>
        <v>1.3014505945987936E-9</v>
      </c>
      <c r="J22328" s="47">
        <f t="shared" si="1740"/>
        <v>561.05142448429615</v>
      </c>
      <c r="K22328" s="47">
        <f t="shared" si="1744"/>
        <v>466.82024390429609</v>
      </c>
      <c r="L22328" s="57">
        <f t="shared" si="1742"/>
        <v>561.05142509183963</v>
      </c>
      <c r="M22328" s="57">
        <f t="shared" si="1743"/>
        <v>466.82024451183958</v>
      </c>
    </row>
    <row r="22329" spans="1:13">
      <c r="A22329" s="25">
        <v>1026.2239999999999</v>
      </c>
      <c r="B22329" s="206">
        <v>94.10827372</v>
      </c>
      <c r="C22329" s="206">
        <v>2.489168957</v>
      </c>
      <c r="D22329" s="206">
        <v>41.136378540000003</v>
      </c>
      <c r="E22329" s="206">
        <v>0</v>
      </c>
      <c r="F22329" s="206">
        <v>6.6238841969999997E-3</v>
      </c>
      <c r="G22329" s="206">
        <v>423.05868720000001</v>
      </c>
      <c r="H22329" s="47">
        <v>6.1011758130000004E-7</v>
      </c>
      <c r="I22329" s="207">
        <f t="shared" si="1741"/>
        <v>1.3073270454768271E-9</v>
      </c>
      <c r="J22329" s="47">
        <f t="shared" si="1740"/>
        <v>560.79913230119701</v>
      </c>
      <c r="K22329" s="47">
        <f t="shared" si="1744"/>
        <v>466.69085858119701</v>
      </c>
      <c r="L22329" s="57">
        <f t="shared" si="1742"/>
        <v>560.79913291131459</v>
      </c>
      <c r="M22329" s="57">
        <f t="shared" si="1743"/>
        <v>466.69085919131459</v>
      </c>
    </row>
    <row r="22330" spans="1:13">
      <c r="A22330" s="25">
        <v>1026.32</v>
      </c>
      <c r="B22330" s="206">
        <v>93.974484860000004</v>
      </c>
      <c r="C22330" s="206">
        <v>2.4876773289999998</v>
      </c>
      <c r="D22330" s="206">
        <v>41.084108360000002</v>
      </c>
      <c r="E22330" s="206">
        <v>0</v>
      </c>
      <c r="F22330" s="206">
        <v>0.19802687390000001</v>
      </c>
      <c r="G22330" s="206">
        <v>423.00360460000002</v>
      </c>
      <c r="H22330" s="47">
        <v>6.1270225160000001E-7</v>
      </c>
      <c r="I22330" s="207">
        <f t="shared" si="1741"/>
        <v>1.3126331300614148E-9</v>
      </c>
      <c r="J22330" s="47">
        <f t="shared" si="1740"/>
        <v>560.74790202290001</v>
      </c>
      <c r="K22330" s="47">
        <f t="shared" si="1744"/>
        <v>466.77341716290005</v>
      </c>
      <c r="L22330" s="57">
        <f t="shared" si="1742"/>
        <v>560.74790263560226</v>
      </c>
      <c r="M22330" s="57">
        <f t="shared" si="1743"/>
        <v>466.7734177756023</v>
      </c>
    </row>
    <row r="22331" spans="1:13">
      <c r="A22331" s="25">
        <v>1026.4159999999999</v>
      </c>
      <c r="B22331" s="206">
        <v>93.903049010000004</v>
      </c>
      <c r="C22331" s="206">
        <v>2.4880508749999999</v>
      </c>
      <c r="D22331" s="206">
        <v>41.053473619999998</v>
      </c>
      <c r="E22331" s="206">
        <v>0</v>
      </c>
      <c r="F22331" s="206">
        <v>2.2424990849999999</v>
      </c>
      <c r="G22331" s="206">
        <v>423.20225340000002</v>
      </c>
      <c r="H22331" s="47">
        <v>6.1529726739999998E-7</v>
      </c>
      <c r="I22331" s="207">
        <f t="shared" si="1741"/>
        <v>1.3119728606179226E-9</v>
      </c>
      <c r="J22331" s="47">
        <f t="shared" si="1740"/>
        <v>562.88932598999997</v>
      </c>
      <c r="K22331" s="47">
        <f t="shared" si="1744"/>
        <v>468.98627698000001</v>
      </c>
      <c r="L22331" s="57">
        <f t="shared" si="1742"/>
        <v>562.88932660529724</v>
      </c>
      <c r="M22331" s="57">
        <f t="shared" si="1743"/>
        <v>468.98627759529728</v>
      </c>
    </row>
    <row r="22332" spans="1:13">
      <c r="A22332" s="25">
        <v>1026.5119999999999</v>
      </c>
      <c r="B22332" s="206">
        <v>93.856994839999999</v>
      </c>
      <c r="C22332" s="206">
        <v>2.4887283039999999</v>
      </c>
      <c r="D22332" s="206">
        <v>41.03302326</v>
      </c>
      <c r="E22332" s="206">
        <v>0</v>
      </c>
      <c r="F22332" s="206">
        <v>9.6191602599999992</v>
      </c>
      <c r="G22332" s="206">
        <v>423.44224830000002</v>
      </c>
      <c r="H22332" s="47">
        <v>6.1790274230000005E-7</v>
      </c>
      <c r="I22332" s="207">
        <f t="shared" si="1741"/>
        <v>1.2965265959863768E-9</v>
      </c>
      <c r="J22332" s="47">
        <f t="shared" si="1740"/>
        <v>570.44015496400004</v>
      </c>
      <c r="K22332" s="47">
        <f t="shared" si="1744"/>
        <v>476.58316012400002</v>
      </c>
      <c r="L22332" s="57">
        <f t="shared" si="1742"/>
        <v>570.44015558190279</v>
      </c>
      <c r="M22332" s="57">
        <f t="shared" si="1743"/>
        <v>476.58316074190276</v>
      </c>
    </row>
    <row r="22333" spans="1:13">
      <c r="A22333" s="25">
        <v>1026.6079999999999</v>
      </c>
      <c r="B22333" s="206">
        <v>93.808269780000003</v>
      </c>
      <c r="C22333" s="206">
        <v>2.4885931889999999</v>
      </c>
      <c r="D22333" s="206">
        <v>41.013852300000003</v>
      </c>
      <c r="E22333" s="206">
        <v>0</v>
      </c>
      <c r="F22333" s="206">
        <v>15.629273420000001</v>
      </c>
      <c r="G22333" s="206">
        <v>423.57170919999999</v>
      </c>
      <c r="H22333" s="47">
        <v>6.2051879009999997E-7</v>
      </c>
      <c r="I22333" s="207">
        <f t="shared" si="1741"/>
        <v>1.2855073197447433E-9</v>
      </c>
      <c r="J22333" s="47">
        <f t="shared" ref="J22333:J22396" si="1745">SUM(B22333:G22333)</f>
        <v>576.51169788900006</v>
      </c>
      <c r="K22333" s="47">
        <f t="shared" si="1744"/>
        <v>482.70342810900001</v>
      </c>
      <c r="L22333" s="57">
        <f t="shared" si="1742"/>
        <v>576.51169850951885</v>
      </c>
      <c r="M22333" s="57">
        <f t="shared" si="1743"/>
        <v>482.70342872951881</v>
      </c>
    </row>
    <row r="22334" spans="1:13">
      <c r="A22334" s="25">
        <v>1026.704</v>
      </c>
      <c r="B22334" s="206">
        <v>93.774868249999997</v>
      </c>
      <c r="C22334" s="206">
        <v>2.4881103580000001</v>
      </c>
      <c r="D22334" s="206">
        <v>41.002423090000001</v>
      </c>
      <c r="E22334" s="206">
        <v>3.5149282009999998E-18</v>
      </c>
      <c r="F22334" s="206">
        <v>9.6191602599999992</v>
      </c>
      <c r="G22334" s="206">
        <v>423.6538663</v>
      </c>
      <c r="H22334" s="47">
        <v>6.2314541079999995E-7</v>
      </c>
      <c r="I22334" s="207">
        <f t="shared" si="1741"/>
        <v>1.3070323805568187E-9</v>
      </c>
      <c r="J22334" s="47">
        <f t="shared" si="1745"/>
        <v>570.53842825800007</v>
      </c>
      <c r="K22334" s="47">
        <f t="shared" si="1744"/>
        <v>476.76356000800001</v>
      </c>
      <c r="L22334" s="57">
        <f t="shared" si="1742"/>
        <v>570.53842888114548</v>
      </c>
      <c r="M22334" s="57">
        <f t="shared" si="1743"/>
        <v>476.76356063114542</v>
      </c>
    </row>
    <row r="22335" spans="1:13">
      <c r="A22335" s="25">
        <v>1026.8</v>
      </c>
      <c r="B22335" s="206">
        <v>93.770781310000004</v>
      </c>
      <c r="C22335" s="206">
        <v>2.4875740980000001</v>
      </c>
      <c r="D22335" s="206">
        <v>41.003971989999997</v>
      </c>
      <c r="E22335" s="206">
        <v>0</v>
      </c>
      <c r="F22335" s="206">
        <v>2.2425673939999999</v>
      </c>
      <c r="G22335" s="206">
        <v>423.72875379999999</v>
      </c>
      <c r="H22335" s="47">
        <v>6.2578260439999999E-7</v>
      </c>
      <c r="I22335" s="207">
        <f t="shared" si="1741"/>
        <v>1.3329757218564016E-9</v>
      </c>
      <c r="J22335" s="47">
        <f t="shared" si="1745"/>
        <v>563.23364859200001</v>
      </c>
      <c r="K22335" s="47">
        <f t="shared" si="1744"/>
        <v>469.46286728199999</v>
      </c>
      <c r="L22335" s="57">
        <f t="shared" si="1742"/>
        <v>563.23364921778261</v>
      </c>
      <c r="M22335" s="57">
        <f t="shared" si="1743"/>
        <v>469.4628679077826</v>
      </c>
    </row>
    <row r="22336" spans="1:13">
      <c r="A22336" s="25">
        <v>1026.896</v>
      </c>
      <c r="B22336" s="206">
        <v>93.802472980000005</v>
      </c>
      <c r="C22336" s="206">
        <v>2.4870291550000001</v>
      </c>
      <c r="D22336" s="206">
        <v>41.021195310000003</v>
      </c>
      <c r="E22336" s="206">
        <v>0</v>
      </c>
      <c r="F22336" s="206">
        <v>0.2158686521</v>
      </c>
      <c r="G22336" s="206">
        <v>423.80245760000003</v>
      </c>
      <c r="H22336" s="47">
        <v>6.2843048449999998E-7</v>
      </c>
      <c r="I22336" s="207">
        <f t="shared" si="1741"/>
        <v>1.3441599916327807E-9</v>
      </c>
      <c r="J22336" s="47">
        <f t="shared" si="1745"/>
        <v>561.32902369710007</v>
      </c>
      <c r="K22336" s="47">
        <f t="shared" si="1744"/>
        <v>467.52655071710001</v>
      </c>
      <c r="L22336" s="57">
        <f t="shared" si="1742"/>
        <v>561.32902432553055</v>
      </c>
      <c r="M22336" s="57">
        <f t="shared" si="1743"/>
        <v>467.52655134553049</v>
      </c>
    </row>
    <row r="22337" spans="1:13">
      <c r="A22337" s="25">
        <v>1026.992</v>
      </c>
      <c r="B22337" s="206">
        <v>93.851143239999999</v>
      </c>
      <c r="C22337" s="206">
        <v>2.486429314</v>
      </c>
      <c r="D22337" s="206">
        <v>41.046014919999998</v>
      </c>
      <c r="E22337" s="206">
        <v>0</v>
      </c>
      <c r="F22337" s="206">
        <v>1.1505256399999999</v>
      </c>
      <c r="G22337" s="206">
        <v>423.86866350000003</v>
      </c>
      <c r="H22337" s="47">
        <v>6.310889376E-7</v>
      </c>
      <c r="I22337" s="207">
        <f t="shared" si="1741"/>
        <v>1.3468930479562793E-9</v>
      </c>
      <c r="J22337" s="47">
        <f t="shared" si="1745"/>
        <v>562.402776614</v>
      </c>
      <c r="K22337" s="47">
        <f t="shared" si="1744"/>
        <v>468.55163337400001</v>
      </c>
      <c r="L22337" s="57">
        <f t="shared" si="1742"/>
        <v>562.40277724508894</v>
      </c>
      <c r="M22337" s="57">
        <f t="shared" si="1743"/>
        <v>468.55163400508894</v>
      </c>
    </row>
    <row r="22338" spans="1:13">
      <c r="A22338" s="25">
        <v>1027.088</v>
      </c>
      <c r="B22338" s="206">
        <v>93.872417729999995</v>
      </c>
      <c r="C22338" s="206">
        <v>2.4853596910000002</v>
      </c>
      <c r="D22338" s="206">
        <v>41.060294800000001</v>
      </c>
      <c r="E22338" s="206">
        <v>0</v>
      </c>
      <c r="F22338" s="206">
        <v>31.208072980000001</v>
      </c>
      <c r="G22338" s="206">
        <v>423.8707023</v>
      </c>
      <c r="H22338" s="47">
        <v>6.3375819079999999E-7</v>
      </c>
      <c r="I22338" s="207">
        <f t="shared" si="1741"/>
        <v>1.2710131172094034E-9</v>
      </c>
      <c r="J22338" s="47">
        <f t="shared" si="1745"/>
        <v>592.49684750100005</v>
      </c>
      <c r="K22338" s="47">
        <f t="shared" si="1744"/>
        <v>498.624429771</v>
      </c>
      <c r="L22338" s="57">
        <f t="shared" si="1742"/>
        <v>592.49684813475824</v>
      </c>
      <c r="M22338" s="57">
        <f t="shared" si="1743"/>
        <v>498.62443040475819</v>
      </c>
    </row>
    <row r="22339" spans="1:13">
      <c r="A22339" s="25">
        <v>1027.184</v>
      </c>
      <c r="B22339" s="206">
        <v>93.823484530000002</v>
      </c>
      <c r="C22339" s="206">
        <v>2.4829672710000001</v>
      </c>
      <c r="D22339" s="206">
        <v>41.047923580000003</v>
      </c>
      <c r="E22339" s="206">
        <v>0</v>
      </c>
      <c r="F22339" s="206">
        <v>340.66655409999998</v>
      </c>
      <c r="G22339" s="206">
        <v>423.6920556</v>
      </c>
      <c r="H22339" s="47">
        <v>6.3643824429999999E-7</v>
      </c>
      <c r="I22339" s="207">
        <f t="shared" ref="I22339:I22402" si="1746">H22339/K22339</f>
        <v>7.8777882849812239E-10</v>
      </c>
      <c r="J22339" s="47">
        <f t="shared" si="1745"/>
        <v>901.71298508099994</v>
      </c>
      <c r="K22339" s="47">
        <f t="shared" si="1744"/>
        <v>807.88950055099997</v>
      </c>
      <c r="L22339" s="57">
        <f t="shared" ref="L22339:L22402" si="1747">J22339+H22339</f>
        <v>901.71298571743819</v>
      </c>
      <c r="M22339" s="57">
        <f t="shared" ref="M22339:M22402" si="1748">K22339+H22339</f>
        <v>807.88950118743821</v>
      </c>
    </row>
    <row r="22340" spans="1:13">
      <c r="A22340" s="25">
        <v>1027.28</v>
      </c>
      <c r="B22340" s="206">
        <v>93.769542909999998</v>
      </c>
      <c r="C22340" s="206">
        <v>2.480759253</v>
      </c>
      <c r="D22340" s="206">
        <v>41.03279354</v>
      </c>
      <c r="E22340" s="206">
        <v>0</v>
      </c>
      <c r="F22340" s="206">
        <v>1441.5573340000001</v>
      </c>
      <c r="G22340" s="206">
        <v>423.53857820000002</v>
      </c>
      <c r="H22340" s="47">
        <v>6.3912909810000001E-7</v>
      </c>
      <c r="I22340" s="207">
        <f t="shared" si="1746"/>
        <v>3.3486635680198939E-10</v>
      </c>
      <c r="J22340" s="47">
        <f t="shared" si="1745"/>
        <v>2002.3790079030002</v>
      </c>
      <c r="K22340" s="47">
        <f t="shared" ref="K22340:K22403" si="1749">SUM(C22340:G22340)</f>
        <v>1908.6094649930001</v>
      </c>
      <c r="L22340" s="57">
        <f t="shared" si="1747"/>
        <v>2002.3790085421294</v>
      </c>
      <c r="M22340" s="57">
        <f t="shared" si="1748"/>
        <v>1908.6094656321293</v>
      </c>
    </row>
    <row r="22341" spans="1:13">
      <c r="A22341" s="25">
        <v>1027.376</v>
      </c>
      <c r="B22341" s="206">
        <v>93.793262630000001</v>
      </c>
      <c r="C22341" s="206">
        <v>2.4808015490000002</v>
      </c>
      <c r="D22341" s="206">
        <v>41.044769799999997</v>
      </c>
      <c r="E22341" s="206">
        <v>0</v>
      </c>
      <c r="F22341" s="206">
        <v>2334.2861849999999</v>
      </c>
      <c r="G22341" s="206">
        <v>423.69235209999999</v>
      </c>
      <c r="H22341" s="47">
        <v>6.4183041100000003E-7</v>
      </c>
      <c r="I22341" s="207">
        <f t="shared" si="1746"/>
        <v>2.2910207736776705E-10</v>
      </c>
      <c r="J22341" s="47">
        <f t="shared" si="1745"/>
        <v>2895.2973710789997</v>
      </c>
      <c r="K22341" s="47">
        <f t="shared" si="1749"/>
        <v>2801.5041084489999</v>
      </c>
      <c r="L22341" s="57">
        <f t="shared" si="1747"/>
        <v>2895.2973717208301</v>
      </c>
      <c r="M22341" s="57">
        <f t="shared" si="1748"/>
        <v>2801.5041090908303</v>
      </c>
    </row>
    <row r="22342" spans="1:13">
      <c r="A22342" s="25">
        <v>1027.472</v>
      </c>
      <c r="B22342" s="206">
        <v>93.758599869999998</v>
      </c>
      <c r="C22342" s="206">
        <v>2.4794805339999999</v>
      </c>
      <c r="D22342" s="206">
        <v>41.035519430000001</v>
      </c>
      <c r="E22342" s="206">
        <v>0</v>
      </c>
      <c r="F22342" s="206">
        <v>1441.5815150000001</v>
      </c>
      <c r="G22342" s="206">
        <v>423.6595585</v>
      </c>
      <c r="H22342" s="47">
        <v>6.4454332000000005E-7</v>
      </c>
      <c r="I22342" s="207">
        <f t="shared" si="1746"/>
        <v>3.3767715475046862E-10</v>
      </c>
      <c r="J22342" s="47">
        <f t="shared" si="1745"/>
        <v>2002.514673334</v>
      </c>
      <c r="K22342" s="47">
        <f t="shared" si="1749"/>
        <v>1908.7560734640001</v>
      </c>
      <c r="L22342" s="57">
        <f t="shared" si="1747"/>
        <v>2002.5146739785432</v>
      </c>
      <c r="M22342" s="57">
        <f t="shared" si="1748"/>
        <v>1908.7560741085433</v>
      </c>
    </row>
    <row r="22343" spans="1:13">
      <c r="A22343" s="25">
        <v>1027.568</v>
      </c>
      <c r="B22343" s="206">
        <v>93.688384510000006</v>
      </c>
      <c r="C22343" s="206">
        <v>2.4772014260000002</v>
      </c>
      <c r="D22343" s="206">
        <v>41.013617539999998</v>
      </c>
      <c r="E22343" s="206">
        <v>0</v>
      </c>
      <c r="F22343" s="206">
        <v>340.68357379999998</v>
      </c>
      <c r="G22343" s="206">
        <v>423.4959455</v>
      </c>
      <c r="H22343" s="47">
        <v>6.4726680190000002E-7</v>
      </c>
      <c r="I22343" s="207">
        <f t="shared" si="1746"/>
        <v>8.0139974347656145E-10</v>
      </c>
      <c r="J22343" s="47">
        <f t="shared" si="1745"/>
        <v>901.35872277599992</v>
      </c>
      <c r="K22343" s="47">
        <f t="shared" si="1749"/>
        <v>807.67033826600004</v>
      </c>
      <c r="L22343" s="57">
        <f t="shared" si="1747"/>
        <v>901.35872342326672</v>
      </c>
      <c r="M22343" s="57">
        <f t="shared" si="1748"/>
        <v>807.67033891326685</v>
      </c>
    </row>
    <row r="22344" spans="1:13">
      <c r="A22344" s="25">
        <v>1027.664</v>
      </c>
      <c r="B22344" s="206">
        <v>93.772263749999993</v>
      </c>
      <c r="C22344" s="206">
        <v>2.4785731879999999</v>
      </c>
      <c r="D22344" s="206">
        <v>41.047677659999998</v>
      </c>
      <c r="E22344" s="206">
        <v>7.3799762030000004E-20</v>
      </c>
      <c r="F22344" s="206">
        <v>31.21220426</v>
      </c>
      <c r="G22344" s="206">
        <v>423.83177990000002</v>
      </c>
      <c r="H22344" s="47">
        <v>6.5000131139999999E-7</v>
      </c>
      <c r="I22344" s="207">
        <f t="shared" si="1746"/>
        <v>1.3037306797698626E-9</v>
      </c>
      <c r="J22344" s="47">
        <f t="shared" si="1745"/>
        <v>592.34249875800003</v>
      </c>
      <c r="K22344" s="47">
        <f t="shared" si="1749"/>
        <v>498.570235008</v>
      </c>
      <c r="L22344" s="57">
        <f t="shared" si="1747"/>
        <v>592.34249940800134</v>
      </c>
      <c r="M22344" s="57">
        <f t="shared" si="1748"/>
        <v>498.57023565800131</v>
      </c>
    </row>
    <row r="22345" spans="1:13">
      <c r="A22345" s="25">
        <v>1027.76</v>
      </c>
      <c r="B22345" s="206">
        <v>93.914230989999993</v>
      </c>
      <c r="C22345" s="206">
        <v>2.4808448859999999</v>
      </c>
      <c r="D22345" s="206">
        <v>41.104419960000001</v>
      </c>
      <c r="E22345" s="206">
        <v>3.9474291320000002E-20</v>
      </c>
      <c r="F22345" s="206">
        <v>1.1496446360000001</v>
      </c>
      <c r="G22345" s="206">
        <v>424.29071470000002</v>
      </c>
      <c r="H22345" s="47">
        <v>6.5274673489999996E-7</v>
      </c>
      <c r="I22345" s="207">
        <f t="shared" si="1746"/>
        <v>1.3917080458843099E-9</v>
      </c>
      <c r="J22345" s="47">
        <f t="shared" si="1745"/>
        <v>562.93985517200008</v>
      </c>
      <c r="K22345" s="47">
        <f t="shared" si="1749"/>
        <v>469.025624182</v>
      </c>
      <c r="L22345" s="57">
        <f t="shared" si="1747"/>
        <v>562.93985582474681</v>
      </c>
      <c r="M22345" s="57">
        <f t="shared" si="1748"/>
        <v>469.02562483474674</v>
      </c>
    </row>
    <row r="22346" spans="1:13">
      <c r="A22346" s="25">
        <v>1027.856</v>
      </c>
      <c r="B22346" s="206">
        <v>93.99932991</v>
      </c>
      <c r="C22346" s="206">
        <v>2.4813300740000002</v>
      </c>
      <c r="D22346" s="206">
        <v>41.141887699999998</v>
      </c>
      <c r="E22346" s="206">
        <v>1.9531192829999998E-18</v>
      </c>
      <c r="F22346" s="206">
        <v>8.2075578730000001E-2</v>
      </c>
      <c r="G22346" s="206">
        <v>424.50529719999997</v>
      </c>
      <c r="H22346" s="47">
        <v>6.5550329960000004E-7</v>
      </c>
      <c r="I22346" s="207">
        <f t="shared" si="1746"/>
        <v>1.4000180961865217E-9</v>
      </c>
      <c r="J22346" s="47">
        <f t="shared" si="1745"/>
        <v>562.20992046273</v>
      </c>
      <c r="K22346" s="47">
        <f t="shared" si="1749"/>
        <v>468.21059055272997</v>
      </c>
      <c r="L22346" s="57">
        <f t="shared" si="1747"/>
        <v>562.2099211182333</v>
      </c>
      <c r="M22346" s="57">
        <f t="shared" si="1748"/>
        <v>468.21059120823327</v>
      </c>
    </row>
    <row r="22347" spans="1:13">
      <c r="A22347" s="25">
        <v>1027.952</v>
      </c>
      <c r="B22347" s="206">
        <v>94.045596919999994</v>
      </c>
      <c r="C22347" s="206">
        <v>2.4809431649999998</v>
      </c>
      <c r="D22347" s="206">
        <v>41.165059489999997</v>
      </c>
      <c r="E22347" s="206">
        <v>0</v>
      </c>
      <c r="F22347" s="206">
        <v>0.31220513909999997</v>
      </c>
      <c r="G22347" s="206">
        <v>424.6006031</v>
      </c>
      <c r="H22347" s="47">
        <v>6.5827089199999998E-7</v>
      </c>
      <c r="I22347" s="207">
        <f t="shared" si="1746"/>
        <v>1.4048842465343741E-9</v>
      </c>
      <c r="J22347" s="47">
        <f t="shared" si="1745"/>
        <v>562.6044078141</v>
      </c>
      <c r="K22347" s="47">
        <f t="shared" si="1749"/>
        <v>468.55881089410002</v>
      </c>
      <c r="L22347" s="57">
        <f t="shared" si="1747"/>
        <v>562.60440847237089</v>
      </c>
      <c r="M22347" s="57">
        <f t="shared" si="1748"/>
        <v>468.55881155237091</v>
      </c>
    </row>
    <row r="22348" spans="1:13">
      <c r="A22348" s="25">
        <v>1028.048</v>
      </c>
      <c r="B22348" s="206">
        <v>94.076231730000003</v>
      </c>
      <c r="C22348" s="206">
        <v>2.48046721</v>
      </c>
      <c r="D22348" s="206">
        <v>41.181669960000001</v>
      </c>
      <c r="E22348" s="206">
        <v>0</v>
      </c>
      <c r="F22348" s="206">
        <v>0.66440658860000001</v>
      </c>
      <c r="G22348" s="206">
        <v>424.68374119999999</v>
      </c>
      <c r="H22348" s="47">
        <v>6.6104973939999999E-7</v>
      </c>
      <c r="I22348" s="207">
        <f t="shared" si="1746"/>
        <v>1.4094568085182855E-9</v>
      </c>
      <c r="J22348" s="47">
        <f t="shared" si="1745"/>
        <v>563.0865166886</v>
      </c>
      <c r="K22348" s="47">
        <f t="shared" si="1749"/>
        <v>469.01028495859998</v>
      </c>
      <c r="L22348" s="57">
        <f t="shared" si="1747"/>
        <v>563.08651734964974</v>
      </c>
      <c r="M22348" s="57">
        <f t="shared" si="1748"/>
        <v>469.01028561964972</v>
      </c>
    </row>
    <row r="22349" spans="1:13">
      <c r="A22349" s="25">
        <v>1028.144</v>
      </c>
      <c r="B22349" s="206">
        <v>94.091664359999996</v>
      </c>
      <c r="C22349" s="206">
        <v>2.4799803580000002</v>
      </c>
      <c r="D22349" s="206">
        <v>41.191662450000003</v>
      </c>
      <c r="E22349" s="206">
        <v>0</v>
      </c>
      <c r="F22349" s="206">
        <v>0.66440683820000002</v>
      </c>
      <c r="G22349" s="206">
        <v>424.7653894</v>
      </c>
      <c r="H22349" s="47">
        <v>6.6383972809999998E-7</v>
      </c>
      <c r="I22349" s="207">
        <f t="shared" si="1746"/>
        <v>1.4151304448132825E-9</v>
      </c>
      <c r="J22349" s="47">
        <f t="shared" si="1745"/>
        <v>563.19310340619995</v>
      </c>
      <c r="K22349" s="47">
        <f t="shared" si="1749"/>
        <v>469.10143904620003</v>
      </c>
      <c r="L22349" s="57">
        <f t="shared" si="1747"/>
        <v>563.19310407003968</v>
      </c>
      <c r="M22349" s="57">
        <f t="shared" si="1748"/>
        <v>469.10143971003976</v>
      </c>
    </row>
    <row r="22350" spans="1:13">
      <c r="A22350" s="25">
        <v>1028.24</v>
      </c>
      <c r="B22350" s="206">
        <v>94.088220039999996</v>
      </c>
      <c r="C22350" s="206">
        <v>2.4794498649999999</v>
      </c>
      <c r="D22350" s="206">
        <v>41.193522710000003</v>
      </c>
      <c r="E22350" s="206">
        <v>0</v>
      </c>
      <c r="F22350" s="206">
        <v>0.3615962519</v>
      </c>
      <c r="G22350" s="206">
        <v>424.84106079999998</v>
      </c>
      <c r="H22350" s="47">
        <v>6.6664085809999995E-7</v>
      </c>
      <c r="I22350" s="207">
        <f t="shared" si="1746"/>
        <v>1.4217861112348032E-9</v>
      </c>
      <c r="J22350" s="47">
        <f t="shared" si="1745"/>
        <v>562.96384966689993</v>
      </c>
      <c r="K22350" s="47">
        <f t="shared" si="1749"/>
        <v>468.87562962689998</v>
      </c>
      <c r="L22350" s="57">
        <f t="shared" si="1747"/>
        <v>562.96385033354079</v>
      </c>
      <c r="M22350" s="57">
        <f t="shared" si="1748"/>
        <v>468.87563029354084</v>
      </c>
    </row>
    <row r="22351" spans="1:13">
      <c r="A22351" s="25">
        <v>1028.336</v>
      </c>
      <c r="B22351" s="206">
        <v>94.063597630000004</v>
      </c>
      <c r="C22351" s="206">
        <v>2.4788440970000001</v>
      </c>
      <c r="D22351" s="206">
        <v>41.186340270000002</v>
      </c>
      <c r="E22351" s="206">
        <v>0</v>
      </c>
      <c r="F22351" s="206">
        <v>3.9677951509999998</v>
      </c>
      <c r="G22351" s="206">
        <v>424.9064004</v>
      </c>
      <c r="H22351" s="47">
        <v>6.6945335669999999E-7</v>
      </c>
      <c r="I22351" s="207">
        <f t="shared" si="1746"/>
        <v>1.4167144266710015E-9</v>
      </c>
      <c r="J22351" s="47">
        <f t="shared" si="1745"/>
        <v>566.60297754800001</v>
      </c>
      <c r="K22351" s="47">
        <f t="shared" si="1749"/>
        <v>472.53937991800001</v>
      </c>
      <c r="L22351" s="57">
        <f t="shared" si="1747"/>
        <v>566.60297821745337</v>
      </c>
      <c r="M22351" s="57">
        <f t="shared" si="1748"/>
        <v>472.53938058745337</v>
      </c>
    </row>
    <row r="22352" spans="1:13">
      <c r="A22352" s="25">
        <v>1028.432</v>
      </c>
      <c r="B22352" s="206">
        <v>93.992649049999997</v>
      </c>
      <c r="C22352" s="206">
        <v>2.4777385330000001</v>
      </c>
      <c r="D22352" s="206">
        <v>41.160406870000003</v>
      </c>
      <c r="E22352" s="206">
        <v>0</v>
      </c>
      <c r="F22352" s="206">
        <v>117.17484279999999</v>
      </c>
      <c r="G22352" s="206">
        <v>424.90309819999999</v>
      </c>
      <c r="H22352" s="47">
        <v>6.7227711039999996E-7</v>
      </c>
      <c r="I22352" s="207">
        <f t="shared" si="1746"/>
        <v>1.1477866597938067E-9</v>
      </c>
      <c r="J22352" s="47">
        <f t="shared" si="1745"/>
        <v>679.70873545299992</v>
      </c>
      <c r="K22352" s="47">
        <f t="shared" si="1749"/>
        <v>585.71608640299996</v>
      </c>
      <c r="L22352" s="57">
        <f t="shared" si="1747"/>
        <v>679.70873612527703</v>
      </c>
      <c r="M22352" s="57">
        <f t="shared" si="1748"/>
        <v>585.71608707527707</v>
      </c>
    </row>
    <row r="22353" spans="1:13">
      <c r="A22353" s="25">
        <v>1028.528</v>
      </c>
      <c r="B22353" s="206">
        <v>93.811075650000006</v>
      </c>
      <c r="C22353" s="206">
        <v>2.475281587</v>
      </c>
      <c r="D22353" s="206">
        <v>41.090186680000002</v>
      </c>
      <c r="E22353" s="206">
        <v>0</v>
      </c>
      <c r="F22353" s="206">
        <v>1358.5488270000001</v>
      </c>
      <c r="G22353" s="206">
        <v>424.71418499999999</v>
      </c>
      <c r="H22353" s="47">
        <v>6.7511223279999997E-7</v>
      </c>
      <c r="I22353" s="207">
        <f t="shared" si="1746"/>
        <v>3.6955425213281598E-10</v>
      </c>
      <c r="J22353" s="47">
        <f t="shared" si="1745"/>
        <v>1920.6395559170001</v>
      </c>
      <c r="K22353" s="47">
        <f t="shared" si="1749"/>
        <v>1826.828480267</v>
      </c>
      <c r="L22353" s="57">
        <f t="shared" si="1747"/>
        <v>1920.6395565921123</v>
      </c>
      <c r="M22353" s="57">
        <f t="shared" si="1748"/>
        <v>1826.8284809421123</v>
      </c>
    </row>
    <row r="22354" spans="1:13">
      <c r="A22354" s="25">
        <v>1028.624</v>
      </c>
      <c r="B22354" s="206">
        <v>93.536506720000006</v>
      </c>
      <c r="C22354" s="206">
        <v>2.4730768689999998</v>
      </c>
      <c r="D22354" s="206">
        <v>40.978439770000001</v>
      </c>
      <c r="E22354" s="206">
        <v>0</v>
      </c>
      <c r="F22354" s="206">
        <v>6775.6415630000001</v>
      </c>
      <c r="G22354" s="206">
        <v>424.55989959999999</v>
      </c>
      <c r="H22354" s="47">
        <v>6.7795883750000004E-7</v>
      </c>
      <c r="I22354" s="207">
        <f t="shared" si="1746"/>
        <v>9.3593500329611959E-11</v>
      </c>
      <c r="J22354" s="47">
        <f t="shared" si="1745"/>
        <v>7337.1894859590002</v>
      </c>
      <c r="K22354" s="47">
        <f t="shared" si="1749"/>
        <v>7243.6529792390002</v>
      </c>
      <c r="L22354" s="57">
        <f t="shared" si="1747"/>
        <v>7337.1894866369594</v>
      </c>
      <c r="M22354" s="57">
        <f t="shared" si="1748"/>
        <v>7243.6529799169593</v>
      </c>
    </row>
    <row r="22355" spans="1:13">
      <c r="A22355" s="25">
        <v>1028.72</v>
      </c>
      <c r="B22355" s="206">
        <v>93.258933940000006</v>
      </c>
      <c r="C22355" s="206">
        <v>2.4735896340000001</v>
      </c>
      <c r="D22355" s="206">
        <v>40.856941910000003</v>
      </c>
      <c r="E22355" s="206">
        <v>0</v>
      </c>
      <c r="F22355" s="206">
        <v>21764.335169999998</v>
      </c>
      <c r="G22355" s="206">
        <v>424.77882599999998</v>
      </c>
      <c r="H22355" s="47">
        <v>6.808149919E-7</v>
      </c>
      <c r="I22355" s="207">
        <f t="shared" si="1746"/>
        <v>3.0622588130447437E-11</v>
      </c>
      <c r="J22355" s="47">
        <f t="shared" si="1745"/>
        <v>22325.703461484001</v>
      </c>
      <c r="K22355" s="47">
        <f t="shared" si="1749"/>
        <v>22232.444527544001</v>
      </c>
      <c r="L22355" s="57">
        <f t="shared" si="1747"/>
        <v>22325.703462164816</v>
      </c>
      <c r="M22355" s="57">
        <f t="shared" si="1748"/>
        <v>22232.444528224816</v>
      </c>
    </row>
    <row r="22356" spans="1:13">
      <c r="A22356" s="25">
        <v>1028.816</v>
      </c>
      <c r="B22356" s="206">
        <v>92.940251040000007</v>
      </c>
      <c r="C22356" s="206">
        <v>2.4743906330000001</v>
      </c>
      <c r="D22356" s="206">
        <v>40.716519779999999</v>
      </c>
      <c r="E22356" s="206">
        <v>0</v>
      </c>
      <c r="F22356" s="206">
        <v>59732.497860000003</v>
      </c>
      <c r="G22356" s="206">
        <v>425.03731740000001</v>
      </c>
      <c r="H22356" s="47">
        <v>6.8368626669999995E-7</v>
      </c>
      <c r="I22356" s="207">
        <f t="shared" si="1746"/>
        <v>1.1356777752194006E-11</v>
      </c>
      <c r="J22356" s="47">
        <f t="shared" si="1745"/>
        <v>60293.666338853</v>
      </c>
      <c r="K22356" s="47">
        <f t="shared" si="1749"/>
        <v>60200.726087813004</v>
      </c>
      <c r="L22356" s="57">
        <f t="shared" si="1747"/>
        <v>60293.666339536685</v>
      </c>
      <c r="M22356" s="57">
        <f t="shared" si="1748"/>
        <v>60200.726088496689</v>
      </c>
    </row>
    <row r="22357" spans="1:13">
      <c r="A22357" s="25">
        <v>1028.912</v>
      </c>
      <c r="B22357" s="206">
        <v>92.592710269999998</v>
      </c>
      <c r="C22357" s="206">
        <v>2.4744255069999999</v>
      </c>
      <c r="D22357" s="206">
        <v>40.565880389999997</v>
      </c>
      <c r="E22357" s="206">
        <v>8.23811297E-20</v>
      </c>
      <c r="F22357" s="206">
        <v>90085.941569999995</v>
      </c>
      <c r="G22357" s="206">
        <v>425.1906219</v>
      </c>
      <c r="H22357" s="47">
        <v>6.8655936050000004E-7</v>
      </c>
      <c r="I22357" s="207">
        <f t="shared" si="1746"/>
        <v>7.581752906159048E-12</v>
      </c>
      <c r="J22357" s="47">
        <f t="shared" si="1745"/>
        <v>90646.765208066994</v>
      </c>
      <c r="K22357" s="47">
        <f t="shared" si="1749"/>
        <v>90554.172497796986</v>
      </c>
      <c r="L22357" s="57">
        <f t="shared" si="1747"/>
        <v>90646.765208753553</v>
      </c>
      <c r="M22357" s="57">
        <f t="shared" si="1748"/>
        <v>90554.172498483545</v>
      </c>
    </row>
    <row r="22358" spans="1:13">
      <c r="A22358" s="25">
        <v>1029.008</v>
      </c>
      <c r="B22358" s="206">
        <v>92.280810430000002</v>
      </c>
      <c r="C22358" s="206">
        <v>2.4745274820000001</v>
      </c>
      <c r="D22358" s="206">
        <v>40.430706389999997</v>
      </c>
      <c r="E22358" s="206">
        <v>0</v>
      </c>
      <c r="F22358" s="206">
        <v>56244.333299999998</v>
      </c>
      <c r="G22358" s="206">
        <v>425.35320849999999</v>
      </c>
      <c r="H22358" s="47">
        <v>6.8945973909999996E-7</v>
      </c>
      <c r="I22358" s="207">
        <f t="shared" si="1746"/>
        <v>1.2157083954688675E-11</v>
      </c>
      <c r="J22358" s="47">
        <f t="shared" si="1745"/>
        <v>56804.872552801993</v>
      </c>
      <c r="K22358" s="47">
        <f t="shared" si="1749"/>
        <v>56712.591742371995</v>
      </c>
      <c r="L22358" s="57">
        <f t="shared" si="1747"/>
        <v>56804.872553491456</v>
      </c>
      <c r="M22358" s="57">
        <f t="shared" si="1748"/>
        <v>56712.591743061457</v>
      </c>
    </row>
    <row r="22359" spans="1:13">
      <c r="A22359" s="25">
        <v>1029.104</v>
      </c>
      <c r="B22359" s="206">
        <v>92.062344420000002</v>
      </c>
      <c r="C22359" s="206">
        <v>2.4743986649999998</v>
      </c>
      <c r="D22359" s="206">
        <v>40.337138529999997</v>
      </c>
      <c r="E22359" s="206">
        <v>0</v>
      </c>
      <c r="F22359" s="206">
        <v>14010.98761</v>
      </c>
      <c r="G22359" s="206">
        <v>425.48408819999997</v>
      </c>
      <c r="H22359" s="47">
        <v>6.9236398300000004E-7</v>
      </c>
      <c r="I22359" s="207">
        <f t="shared" si="1746"/>
        <v>4.7817559180519201E-11</v>
      </c>
      <c r="J22359" s="47">
        <f t="shared" si="1745"/>
        <v>14571.345579815001</v>
      </c>
      <c r="K22359" s="47">
        <f t="shared" si="1749"/>
        <v>14479.283235395002</v>
      </c>
      <c r="L22359" s="57">
        <f t="shared" si="1747"/>
        <v>14571.345580507365</v>
      </c>
      <c r="M22359" s="57">
        <f t="shared" si="1748"/>
        <v>14479.283236087365</v>
      </c>
    </row>
    <row r="22360" spans="1:13">
      <c r="A22360" s="25">
        <v>1029.2</v>
      </c>
      <c r="B22360" s="206">
        <v>92.023727070000007</v>
      </c>
      <c r="C22360" s="206">
        <v>2.4739153119999999</v>
      </c>
      <c r="D22360" s="206">
        <v>40.323408059999998</v>
      </c>
      <c r="E22360" s="206">
        <v>0</v>
      </c>
      <c r="F22360" s="206">
        <v>1478.248775</v>
      </c>
      <c r="G22360" s="206">
        <v>425.56622440000001</v>
      </c>
      <c r="H22360" s="47">
        <v>6.9527982300000001E-7</v>
      </c>
      <c r="I22360" s="207">
        <f t="shared" si="1746"/>
        <v>3.5717426365097336E-10</v>
      </c>
      <c r="J22360" s="47">
        <f t="shared" si="1745"/>
        <v>2038.6360498419999</v>
      </c>
      <c r="K22360" s="47">
        <f t="shared" si="1749"/>
        <v>1946.612322772</v>
      </c>
      <c r="L22360" s="57">
        <f t="shared" si="1747"/>
        <v>2038.6360505372797</v>
      </c>
      <c r="M22360" s="57">
        <f t="shared" si="1748"/>
        <v>1946.6123234672798</v>
      </c>
    </row>
    <row r="22361" spans="1:13">
      <c r="A22361" s="25">
        <v>1029.296</v>
      </c>
      <c r="B22361" s="206">
        <v>92.172856789999997</v>
      </c>
      <c r="C22361" s="206">
        <v>2.473121736</v>
      </c>
      <c r="D22361" s="206">
        <v>40.392859850000001</v>
      </c>
      <c r="E22361" s="206">
        <v>0</v>
      </c>
      <c r="F22361" s="206">
        <v>374.12733780000002</v>
      </c>
      <c r="G22361" s="206">
        <v>425.60565150000002</v>
      </c>
      <c r="H22361" s="47">
        <v>6.9820737279999996E-7</v>
      </c>
      <c r="I22361" s="207">
        <f t="shared" si="1746"/>
        <v>8.2863544452923902E-10</v>
      </c>
      <c r="J22361" s="47">
        <f t="shared" si="1745"/>
        <v>934.77182767600004</v>
      </c>
      <c r="K22361" s="47">
        <f t="shared" si="1749"/>
        <v>842.59897088600007</v>
      </c>
      <c r="L22361" s="57">
        <f t="shared" si="1747"/>
        <v>934.77182837420742</v>
      </c>
      <c r="M22361" s="57">
        <f t="shared" si="1748"/>
        <v>842.59897158420745</v>
      </c>
    </row>
    <row r="22362" spans="1:13">
      <c r="A22362" s="25">
        <v>1029.3920000000001</v>
      </c>
      <c r="B22362" s="206">
        <v>92.430938780000005</v>
      </c>
      <c r="C22362" s="206">
        <v>2.4720548039999999</v>
      </c>
      <c r="D22362" s="206">
        <v>40.510876850000002</v>
      </c>
      <c r="E22362" s="206">
        <v>0</v>
      </c>
      <c r="F22362" s="206">
        <v>1378.91068</v>
      </c>
      <c r="G22362" s="206">
        <v>425.60741630000001</v>
      </c>
      <c r="H22362" s="47">
        <v>7.01146746E-7</v>
      </c>
      <c r="I22362" s="207">
        <f t="shared" si="1746"/>
        <v>3.7951088274980789E-10</v>
      </c>
      <c r="J22362" s="47">
        <f t="shared" si="1745"/>
        <v>1939.9319667340001</v>
      </c>
      <c r="K22362" s="47">
        <f t="shared" si="1749"/>
        <v>1847.5010279539999</v>
      </c>
      <c r="L22362" s="57">
        <f t="shared" si="1747"/>
        <v>1939.9319674351468</v>
      </c>
      <c r="M22362" s="57">
        <f t="shared" si="1748"/>
        <v>1847.5010286551467</v>
      </c>
    </row>
    <row r="22363" spans="1:13">
      <c r="A22363" s="25">
        <v>1029.4880000000001</v>
      </c>
      <c r="B22363" s="206">
        <v>92.746427949999998</v>
      </c>
      <c r="C22363" s="206">
        <v>2.4713382049999999</v>
      </c>
      <c r="D22363" s="206">
        <v>40.653050129999997</v>
      </c>
      <c r="E22363" s="206">
        <v>0</v>
      </c>
      <c r="F22363" s="206">
        <v>2516.8484619999999</v>
      </c>
      <c r="G22363" s="206">
        <v>425.65743730000003</v>
      </c>
      <c r="H22363" s="47">
        <v>7.0409805630000001E-7</v>
      </c>
      <c r="I22363" s="207">
        <f t="shared" si="1746"/>
        <v>2.3582895016038156E-10</v>
      </c>
      <c r="J22363" s="47">
        <f t="shared" si="1745"/>
        <v>3078.3767155849996</v>
      </c>
      <c r="K22363" s="47">
        <f t="shared" si="1749"/>
        <v>2985.6302876349996</v>
      </c>
      <c r="L22363" s="57">
        <f t="shared" si="1747"/>
        <v>3078.3767162890977</v>
      </c>
      <c r="M22363" s="57">
        <f t="shared" si="1748"/>
        <v>2985.6302883390977</v>
      </c>
    </row>
    <row r="22364" spans="1:13">
      <c r="A22364" s="25">
        <v>1029.5840000000001</v>
      </c>
      <c r="B22364" s="206">
        <v>93.087922259999999</v>
      </c>
      <c r="C22364" s="206">
        <v>2.4712942349999998</v>
      </c>
      <c r="D22364" s="206">
        <v>40.804663599999998</v>
      </c>
      <c r="E22364" s="206">
        <v>0</v>
      </c>
      <c r="F22364" s="206">
        <v>2355.794218</v>
      </c>
      <c r="G22364" s="206">
        <v>425.80013780000002</v>
      </c>
      <c r="H22364" s="47">
        <v>7.0706073529999996E-7</v>
      </c>
      <c r="I22364" s="207">
        <f t="shared" si="1746"/>
        <v>2.5029847631842786E-10</v>
      </c>
      <c r="J22364" s="47">
        <f t="shared" si="1745"/>
        <v>2917.9582358950001</v>
      </c>
      <c r="K22364" s="47">
        <f t="shared" si="1749"/>
        <v>2824.870313635</v>
      </c>
      <c r="L22364" s="57">
        <f t="shared" si="1747"/>
        <v>2917.9582366020609</v>
      </c>
      <c r="M22364" s="57">
        <f t="shared" si="1748"/>
        <v>2824.8703143420607</v>
      </c>
    </row>
    <row r="22365" spans="1:13">
      <c r="A22365" s="25">
        <v>1029.68</v>
      </c>
      <c r="B22365" s="206">
        <v>93.372395900000001</v>
      </c>
      <c r="C22365" s="206">
        <v>2.4711973149999999</v>
      </c>
      <c r="D22365" s="206">
        <v>40.931457760000001</v>
      </c>
      <c r="E22365" s="206">
        <v>0</v>
      </c>
      <c r="F22365" s="206">
        <v>5052.2828669999999</v>
      </c>
      <c r="G22365" s="206">
        <v>425.93554929999999</v>
      </c>
      <c r="H22365" s="47">
        <v>7.1003569250000002E-7</v>
      </c>
      <c r="I22365" s="207">
        <f t="shared" si="1746"/>
        <v>1.2859189055564548E-10</v>
      </c>
      <c r="J22365" s="47">
        <f t="shared" si="1745"/>
        <v>5614.9934672750005</v>
      </c>
      <c r="K22365" s="47">
        <f t="shared" si="1749"/>
        <v>5521.6210713750006</v>
      </c>
      <c r="L22365" s="57">
        <f t="shared" si="1747"/>
        <v>5614.9934679850367</v>
      </c>
      <c r="M22365" s="57">
        <f t="shared" si="1748"/>
        <v>5521.6210720850368</v>
      </c>
    </row>
    <row r="22366" spans="1:13">
      <c r="A22366" s="25">
        <v>1029.7760000000001</v>
      </c>
      <c r="B22366" s="206">
        <v>93.520889980000007</v>
      </c>
      <c r="C22366" s="206">
        <v>2.4707454530000001</v>
      </c>
      <c r="D22366" s="206">
        <v>40.999705740000003</v>
      </c>
      <c r="E22366" s="206">
        <v>0</v>
      </c>
      <c r="F22366" s="206">
        <v>18681.91173</v>
      </c>
      <c r="G22366" s="206">
        <v>426.02204799999998</v>
      </c>
      <c r="H22366" s="47">
        <v>7.1302247309999995E-7</v>
      </c>
      <c r="I22366" s="207">
        <f t="shared" si="1746"/>
        <v>3.7230819451511585E-11</v>
      </c>
      <c r="J22366" s="47">
        <f t="shared" si="1745"/>
        <v>19244.925119173</v>
      </c>
      <c r="K22366" s="47">
        <f t="shared" si="1749"/>
        <v>19151.404229192998</v>
      </c>
      <c r="L22366" s="57">
        <f t="shared" si="1747"/>
        <v>19244.925119886022</v>
      </c>
      <c r="M22366" s="57">
        <f t="shared" si="1748"/>
        <v>19151.40422990602</v>
      </c>
    </row>
    <row r="22367" spans="1:13">
      <c r="A22367" s="25">
        <v>1029.8720000000001</v>
      </c>
      <c r="B22367" s="206">
        <v>93.516548060000005</v>
      </c>
      <c r="C22367" s="206">
        <v>2.470008618</v>
      </c>
      <c r="D22367" s="206">
        <v>41.001804790000001</v>
      </c>
      <c r="E22367" s="206">
        <v>0</v>
      </c>
      <c r="F22367" s="206">
        <v>30159.102800000001</v>
      </c>
      <c r="G22367" s="206">
        <v>426.0692219</v>
      </c>
      <c r="H22367" s="47">
        <v>7.1602698880000003E-7</v>
      </c>
      <c r="I22367" s="207">
        <f t="shared" si="1746"/>
        <v>2.3377691570352208E-11</v>
      </c>
      <c r="J22367" s="47">
        <f t="shared" si="1745"/>
        <v>30722.160383368002</v>
      </c>
      <c r="K22367" s="47">
        <f t="shared" si="1749"/>
        <v>30628.643835308001</v>
      </c>
      <c r="L22367" s="57">
        <f t="shared" si="1747"/>
        <v>30722.160384084029</v>
      </c>
      <c r="M22367" s="57">
        <f t="shared" si="1748"/>
        <v>30628.643836024028</v>
      </c>
    </row>
    <row r="22368" spans="1:13">
      <c r="A22368" s="25">
        <v>1029.9680000000001</v>
      </c>
      <c r="B22368" s="206">
        <v>93.393335039999997</v>
      </c>
      <c r="C22368" s="206">
        <v>2.4688227189999998</v>
      </c>
      <c r="D22368" s="206">
        <v>40.95312801</v>
      </c>
      <c r="E22368" s="206">
        <v>0</v>
      </c>
      <c r="F22368" s="206">
        <v>18555.992900000001</v>
      </c>
      <c r="G22368" s="206">
        <v>426.05437210000002</v>
      </c>
      <c r="H22368" s="47">
        <v>7.1903195930000002E-7</v>
      </c>
      <c r="I22368" s="207">
        <f t="shared" si="1746"/>
        <v>3.7793126197235686E-11</v>
      </c>
      <c r="J22368" s="47">
        <f t="shared" si="1745"/>
        <v>19118.862557869001</v>
      </c>
      <c r="K22368" s="47">
        <f t="shared" si="1749"/>
        <v>19025.469222829001</v>
      </c>
      <c r="L22368" s="57">
        <f t="shared" si="1747"/>
        <v>19118.862558588033</v>
      </c>
      <c r="M22368" s="57">
        <f t="shared" si="1748"/>
        <v>19025.469223548032</v>
      </c>
    </row>
    <row r="22369" spans="1:13">
      <c r="A22369" s="25">
        <v>1030.0640000000001</v>
      </c>
      <c r="B22369" s="206">
        <v>93.234898779999995</v>
      </c>
      <c r="C22369" s="206">
        <v>2.4677997710000001</v>
      </c>
      <c r="D22369" s="206">
        <v>40.88851811</v>
      </c>
      <c r="E22369" s="206">
        <v>1.8192499479999999E-18</v>
      </c>
      <c r="F22369" s="206">
        <v>4325.8605790000001</v>
      </c>
      <c r="G22369" s="206">
        <v>426.06202489999998</v>
      </c>
      <c r="H22369" s="47">
        <v>7.2205477860000003E-7</v>
      </c>
      <c r="I22369" s="207">
        <f t="shared" si="1746"/>
        <v>1.5057617927505744E-10</v>
      </c>
      <c r="J22369" s="47">
        <f t="shared" si="1745"/>
        <v>4888.5138205610001</v>
      </c>
      <c r="K22369" s="47">
        <f t="shared" si="1749"/>
        <v>4795.2789217810005</v>
      </c>
      <c r="L22369" s="57">
        <f t="shared" si="1747"/>
        <v>4888.5138212830552</v>
      </c>
      <c r="M22369" s="57">
        <f t="shared" si="1748"/>
        <v>4795.2789225030556</v>
      </c>
    </row>
    <row r="22370" spans="1:13">
      <c r="A22370" s="25">
        <v>1030.1600000000001</v>
      </c>
      <c r="B22370" s="206">
        <v>93.121801309999995</v>
      </c>
      <c r="C22370" s="206">
        <v>2.4677874599999998</v>
      </c>
      <c r="D22370" s="206">
        <v>40.840764479999997</v>
      </c>
      <c r="E22370" s="206">
        <v>1.7368688180000001E-18</v>
      </c>
      <c r="F22370" s="206">
        <v>382.00056009999997</v>
      </c>
      <c r="G22370" s="206">
        <v>426.20926800000001</v>
      </c>
      <c r="H22370" s="47">
        <v>7.2508976250000003E-7</v>
      </c>
      <c r="I22370" s="207">
        <f t="shared" si="1746"/>
        <v>8.515256740153266E-10</v>
      </c>
      <c r="J22370" s="47">
        <f t="shared" si="1745"/>
        <v>944.64018134999992</v>
      </c>
      <c r="K22370" s="47">
        <f t="shared" si="1749"/>
        <v>851.51838004000001</v>
      </c>
      <c r="L22370" s="57">
        <f t="shared" si="1747"/>
        <v>944.64018207508968</v>
      </c>
      <c r="M22370" s="57">
        <f t="shared" si="1748"/>
        <v>851.51838076508977</v>
      </c>
    </row>
    <row r="22371" spans="1:13">
      <c r="A22371" s="25">
        <v>1030.2560000000001</v>
      </c>
      <c r="B22371" s="206">
        <v>93.041862280000004</v>
      </c>
      <c r="C22371" s="206">
        <v>2.4678770110000001</v>
      </c>
      <c r="D22371" s="206">
        <v>40.807241810000001</v>
      </c>
      <c r="E22371" s="206">
        <v>8.23811297E-20</v>
      </c>
      <c r="F22371" s="206">
        <v>12.777697420000001</v>
      </c>
      <c r="G22371" s="206">
        <v>426.3705822</v>
      </c>
      <c r="H22371" s="47">
        <v>7.2813691079999998E-7</v>
      </c>
      <c r="I22371" s="207">
        <f t="shared" si="1746"/>
        <v>1.5093316641627417E-9</v>
      </c>
      <c r="J22371" s="47">
        <f t="shared" si="1745"/>
        <v>575.46526072100005</v>
      </c>
      <c r="K22371" s="47">
        <f t="shared" si="1749"/>
        <v>482.42339844100002</v>
      </c>
      <c r="L22371" s="57">
        <f t="shared" si="1747"/>
        <v>575.46526144913696</v>
      </c>
      <c r="M22371" s="57">
        <f t="shared" si="1748"/>
        <v>482.42339916913693</v>
      </c>
    </row>
    <row r="22372" spans="1:13">
      <c r="A22372" s="25">
        <v>1030.3520000000001</v>
      </c>
      <c r="B22372" s="206">
        <v>92.974398840000006</v>
      </c>
      <c r="C22372" s="206">
        <v>2.4675136850000001</v>
      </c>
      <c r="D22372" s="206">
        <v>40.780540819999999</v>
      </c>
      <c r="E22372" s="206">
        <v>3.2609197170000002E-19</v>
      </c>
      <c r="F22372" s="206">
        <v>0.1676383286</v>
      </c>
      <c r="G22372" s="206">
        <v>426.46934370000002</v>
      </c>
      <c r="H22372" s="47">
        <v>7.3119622359999996E-7</v>
      </c>
      <c r="I22372" s="207">
        <f t="shared" si="1746"/>
        <v>1.5561172770985108E-9</v>
      </c>
      <c r="J22372" s="47">
        <f t="shared" si="1745"/>
        <v>562.85943537360004</v>
      </c>
      <c r="K22372" s="47">
        <f t="shared" si="1749"/>
        <v>469.88503653360004</v>
      </c>
      <c r="L22372" s="57">
        <f t="shared" si="1747"/>
        <v>562.85943610479626</v>
      </c>
      <c r="M22372" s="57">
        <f t="shared" si="1748"/>
        <v>469.88503726479627</v>
      </c>
    </row>
    <row r="22373" spans="1:13">
      <c r="A22373" s="25">
        <v>1030.4480000000001</v>
      </c>
      <c r="B22373" s="206">
        <v>92.932947440000007</v>
      </c>
      <c r="C22373" s="206">
        <v>2.4669776990000001</v>
      </c>
      <c r="D22373" s="206">
        <v>40.765763540000002</v>
      </c>
      <c r="E22373" s="206">
        <v>0</v>
      </c>
      <c r="F22373" s="206">
        <v>0.4531597014</v>
      </c>
      <c r="G22373" s="206">
        <v>426.54425259999999</v>
      </c>
      <c r="H22373" s="47">
        <v>7.3426781459999995E-7</v>
      </c>
      <c r="I22373" s="207">
        <f t="shared" si="1746"/>
        <v>1.5615072939743221E-9</v>
      </c>
      <c r="J22373" s="47">
        <f t="shared" si="1745"/>
        <v>563.16310098040003</v>
      </c>
      <c r="K22373" s="47">
        <f t="shared" si="1749"/>
        <v>470.23015354040001</v>
      </c>
      <c r="L22373" s="57">
        <f t="shared" si="1747"/>
        <v>563.16310171466785</v>
      </c>
      <c r="M22373" s="57">
        <f t="shared" si="1748"/>
        <v>470.23015427466783</v>
      </c>
    </row>
    <row r="22374" spans="1:13">
      <c r="A22374" s="25">
        <v>1030.5440000000001</v>
      </c>
      <c r="B22374" s="206">
        <v>92.929418549999994</v>
      </c>
      <c r="C22374" s="206">
        <v>2.4663907119999999</v>
      </c>
      <c r="D22374" s="206">
        <v>40.767773050000002</v>
      </c>
      <c r="E22374" s="206">
        <v>0</v>
      </c>
      <c r="F22374" s="206">
        <v>13.54760988</v>
      </c>
      <c r="G22374" s="206">
        <v>426.61210610000001</v>
      </c>
      <c r="H22374" s="47">
        <v>7.3735168369999998E-7</v>
      </c>
      <c r="I22374" s="207">
        <f t="shared" si="1746"/>
        <v>1.5253641276830892E-9</v>
      </c>
      <c r="J22374" s="47">
        <f t="shared" si="1745"/>
        <v>576.323298292</v>
      </c>
      <c r="K22374" s="47">
        <f t="shared" si="1749"/>
        <v>483.39387974200002</v>
      </c>
      <c r="L22374" s="57">
        <f t="shared" si="1747"/>
        <v>576.32329902935169</v>
      </c>
      <c r="M22374" s="57">
        <f t="shared" si="1748"/>
        <v>483.39388047935171</v>
      </c>
    </row>
    <row r="22375" spans="1:13">
      <c r="A22375" s="25">
        <v>1030.6400000000001</v>
      </c>
      <c r="B22375" s="206">
        <v>92.959157349999998</v>
      </c>
      <c r="C22375" s="206">
        <v>2.465798377</v>
      </c>
      <c r="D22375" s="206">
        <v>40.784396139999998</v>
      </c>
      <c r="E22375" s="206">
        <v>0</v>
      </c>
      <c r="F22375" s="206">
        <v>153.41605999999999</v>
      </c>
      <c r="G22375" s="206">
        <v>426.67921680000001</v>
      </c>
      <c r="H22375" s="47">
        <v>7.4044794469999999E-7</v>
      </c>
      <c r="I22375" s="207">
        <f t="shared" si="1746"/>
        <v>1.1878612723945629E-9</v>
      </c>
      <c r="J22375" s="47">
        <f t="shared" si="1745"/>
        <v>716.30462866700009</v>
      </c>
      <c r="K22375" s="47">
        <f t="shared" si="1749"/>
        <v>623.34547131699992</v>
      </c>
      <c r="L22375" s="57">
        <f t="shared" si="1747"/>
        <v>716.30462940744803</v>
      </c>
      <c r="M22375" s="57">
        <f t="shared" si="1748"/>
        <v>623.34547205744786</v>
      </c>
    </row>
    <row r="22376" spans="1:13">
      <c r="A22376" s="25">
        <v>1030.7360000000001</v>
      </c>
      <c r="B22376" s="206">
        <v>93.001932240000002</v>
      </c>
      <c r="C22376" s="206">
        <v>2.465172935</v>
      </c>
      <c r="D22376" s="206">
        <v>40.806843860000001</v>
      </c>
      <c r="E22376" s="206">
        <v>0</v>
      </c>
      <c r="F22376" s="206">
        <v>658.12833149999994</v>
      </c>
      <c r="G22376" s="206">
        <v>426.7417256</v>
      </c>
      <c r="H22376" s="47">
        <v>7.4355659759999998E-7</v>
      </c>
      <c r="I22376" s="207">
        <f t="shared" si="1746"/>
        <v>6.5909836607087245E-10</v>
      </c>
      <c r="J22376" s="47">
        <f t="shared" si="1745"/>
        <v>1221.1440061349999</v>
      </c>
      <c r="K22376" s="47">
        <f t="shared" si="1749"/>
        <v>1128.1420738950001</v>
      </c>
      <c r="L22376" s="57">
        <f t="shared" si="1747"/>
        <v>1221.1440068785564</v>
      </c>
      <c r="M22376" s="57">
        <f t="shared" si="1748"/>
        <v>1128.1420746385566</v>
      </c>
    </row>
    <row r="22377" spans="1:13">
      <c r="A22377" s="25">
        <v>1030.8320000000001</v>
      </c>
      <c r="B22377" s="206">
        <v>93.032913390000004</v>
      </c>
      <c r="C22377" s="206">
        <v>2.4642515970000001</v>
      </c>
      <c r="D22377" s="206">
        <v>40.825001950000001</v>
      </c>
      <c r="E22377" s="206">
        <v>9.6111317990000007E-19</v>
      </c>
      <c r="F22377" s="206">
        <v>1073.416389</v>
      </c>
      <c r="G22377" s="206">
        <v>426.76321789999997</v>
      </c>
      <c r="H22377" s="47">
        <v>7.4667786980000003E-7</v>
      </c>
      <c r="I22377" s="207">
        <f t="shared" si="1746"/>
        <v>4.8376607324864116E-10</v>
      </c>
      <c r="J22377" s="47">
        <f t="shared" si="1745"/>
        <v>1636.501773837</v>
      </c>
      <c r="K22377" s="47">
        <f t="shared" si="1749"/>
        <v>1543.468860447</v>
      </c>
      <c r="L22377" s="57">
        <f t="shared" si="1747"/>
        <v>1636.5017745836778</v>
      </c>
      <c r="M22377" s="57">
        <f t="shared" si="1748"/>
        <v>1543.4688611936779</v>
      </c>
    </row>
    <row r="22378" spans="1:13">
      <c r="A22378" s="25">
        <v>1030.9280000000001</v>
      </c>
      <c r="B22378" s="206">
        <v>93.050537509999998</v>
      </c>
      <c r="C22378" s="206">
        <v>2.463321203</v>
      </c>
      <c r="D22378" s="206">
        <v>40.837328429999999</v>
      </c>
      <c r="E22378" s="206">
        <v>8.0321601459999995E-19</v>
      </c>
      <c r="F22378" s="206">
        <v>782.77466460000005</v>
      </c>
      <c r="G22378" s="206">
        <v>426.78345680000001</v>
      </c>
      <c r="H22378" s="47">
        <v>7.4981130640000002E-7</v>
      </c>
      <c r="I22378" s="207">
        <f t="shared" si="1746"/>
        <v>5.984803105794357E-10</v>
      </c>
      <c r="J22378" s="47">
        <f t="shared" si="1745"/>
        <v>1345.9093085430002</v>
      </c>
      <c r="K22378" s="47">
        <f t="shared" si="1749"/>
        <v>1252.858771033</v>
      </c>
      <c r="L22378" s="57">
        <f t="shared" si="1747"/>
        <v>1345.9093092928115</v>
      </c>
      <c r="M22378" s="57">
        <f t="shared" si="1748"/>
        <v>1252.8587717828113</v>
      </c>
    </row>
    <row r="22379" spans="1:13">
      <c r="A22379" s="25">
        <v>1031.0239999999999</v>
      </c>
      <c r="B22379" s="206">
        <v>93.059309139999996</v>
      </c>
      <c r="C22379" s="206">
        <v>2.463043785</v>
      </c>
      <c r="D22379" s="206">
        <v>40.843830320000002</v>
      </c>
      <c r="E22379" s="206">
        <v>0</v>
      </c>
      <c r="F22379" s="206">
        <v>1565.536529</v>
      </c>
      <c r="G22379" s="206">
        <v>426.89420360000003</v>
      </c>
      <c r="H22379" s="47">
        <v>7.5295736219999999E-7</v>
      </c>
      <c r="I22379" s="207">
        <f t="shared" si="1746"/>
        <v>3.6986955475991829E-10</v>
      </c>
      <c r="J22379" s="47">
        <f t="shared" si="1745"/>
        <v>2128.7969158450001</v>
      </c>
      <c r="K22379" s="47">
        <f t="shared" si="1749"/>
        <v>2035.737606705</v>
      </c>
      <c r="L22379" s="57">
        <f t="shared" si="1747"/>
        <v>2128.7969165979575</v>
      </c>
      <c r="M22379" s="57">
        <f t="shared" si="1748"/>
        <v>2035.7376074579572</v>
      </c>
    </row>
    <row r="22380" spans="1:13">
      <c r="A22380" s="25">
        <v>1031.1199999999999</v>
      </c>
      <c r="B22380" s="206">
        <v>93.035848549999997</v>
      </c>
      <c r="C22380" s="206">
        <v>2.462962074</v>
      </c>
      <c r="D22380" s="206">
        <v>40.835608139999998</v>
      </c>
      <c r="E22380" s="206">
        <v>0</v>
      </c>
      <c r="F22380" s="206">
        <v>6070.8134460000001</v>
      </c>
      <c r="G22380" s="206">
        <v>427.03208100000001</v>
      </c>
      <c r="H22380" s="47">
        <v>7.5611603730000001E-7</v>
      </c>
      <c r="I22380" s="207">
        <f t="shared" si="1746"/>
        <v>1.1559385117689799E-10</v>
      </c>
      <c r="J22380" s="47">
        <f t="shared" si="1745"/>
        <v>6634.179945764</v>
      </c>
      <c r="K22380" s="47">
        <f t="shared" si="1749"/>
        <v>6541.1440972140008</v>
      </c>
      <c r="L22380" s="57">
        <f t="shared" si="1747"/>
        <v>6634.1799465201157</v>
      </c>
      <c r="M22380" s="57">
        <f t="shared" si="1748"/>
        <v>6541.1440979701165</v>
      </c>
    </row>
    <row r="22381" spans="1:13">
      <c r="A22381" s="25">
        <v>1031.2159999999999</v>
      </c>
      <c r="B22381" s="206">
        <v>92.97851507</v>
      </c>
      <c r="C22381" s="206">
        <v>2.4625648610000002</v>
      </c>
      <c r="D22381" s="206">
        <v>40.813458859999997</v>
      </c>
      <c r="E22381" s="206">
        <v>0</v>
      </c>
      <c r="F22381" s="206">
        <v>9842.3376270000008</v>
      </c>
      <c r="G22381" s="206">
        <v>427.12621510000002</v>
      </c>
      <c r="H22381" s="47">
        <v>7.5928619480000004E-7</v>
      </c>
      <c r="I22381" s="207">
        <f t="shared" si="1746"/>
        <v>7.3626039702258404E-11</v>
      </c>
      <c r="J22381" s="47">
        <f t="shared" si="1745"/>
        <v>10405.718380890999</v>
      </c>
      <c r="K22381" s="47">
        <f t="shared" si="1749"/>
        <v>10312.739865821</v>
      </c>
      <c r="L22381" s="57">
        <f t="shared" si="1747"/>
        <v>10405.718381650286</v>
      </c>
      <c r="M22381" s="57">
        <f t="shared" si="1748"/>
        <v>10312.739866580287</v>
      </c>
    </row>
    <row r="22382" spans="1:13">
      <c r="A22382" s="25">
        <v>1031.3119999999999</v>
      </c>
      <c r="B22382" s="206">
        <v>92.896216359999997</v>
      </c>
      <c r="C22382" s="206">
        <v>2.4616959770000002</v>
      </c>
      <c r="D22382" s="206">
        <v>40.781763490000003</v>
      </c>
      <c r="E22382" s="206">
        <v>0</v>
      </c>
      <c r="F22382" s="206">
        <v>6057.2715770000004</v>
      </c>
      <c r="G22382" s="206">
        <v>427.15486270000002</v>
      </c>
      <c r="H22382" s="47">
        <v>7.6247135890000001E-7</v>
      </c>
      <c r="I22382" s="207">
        <f t="shared" si="1746"/>
        <v>1.1680605341230556E-10</v>
      </c>
      <c r="J22382" s="47">
        <f t="shared" si="1745"/>
        <v>6620.5661155270009</v>
      </c>
      <c r="K22382" s="47">
        <f t="shared" si="1749"/>
        <v>6527.6698991670009</v>
      </c>
      <c r="L22382" s="57">
        <f t="shared" si="1747"/>
        <v>6620.5661162894721</v>
      </c>
      <c r="M22382" s="57">
        <f t="shared" si="1748"/>
        <v>6527.6698999294722</v>
      </c>
    </row>
    <row r="22383" spans="1:13">
      <c r="A22383" s="25">
        <v>1031.4079999999999</v>
      </c>
      <c r="B22383" s="206">
        <v>92.780153619999993</v>
      </c>
      <c r="C22383" s="206">
        <v>2.460004767</v>
      </c>
      <c r="D22383" s="206">
        <v>40.737729049999999</v>
      </c>
      <c r="E22383" s="206">
        <v>0</v>
      </c>
      <c r="F22383" s="206">
        <v>1412.120469</v>
      </c>
      <c r="G22383" s="206">
        <v>427.06925180000002</v>
      </c>
      <c r="H22383" s="47">
        <v>7.6566811909999997E-7</v>
      </c>
      <c r="I22383" s="207">
        <f t="shared" si="1746"/>
        <v>4.0675373033432519E-10</v>
      </c>
      <c r="J22383" s="47">
        <f t="shared" si="1745"/>
        <v>1975.167608237</v>
      </c>
      <c r="K22383" s="47">
        <f t="shared" si="1749"/>
        <v>1882.387454617</v>
      </c>
      <c r="L22383" s="57">
        <f t="shared" si="1747"/>
        <v>1975.1676090026681</v>
      </c>
      <c r="M22383" s="57">
        <f t="shared" si="1748"/>
        <v>1882.3874553826681</v>
      </c>
    </row>
    <row r="22384" spans="1:13">
      <c r="A22384" s="25">
        <v>1031.5039999999999</v>
      </c>
      <c r="B22384" s="206">
        <v>92.686982279999995</v>
      </c>
      <c r="C22384" s="206">
        <v>2.4585899489999998</v>
      </c>
      <c r="D22384" s="206">
        <v>40.702912820000002</v>
      </c>
      <c r="E22384" s="206">
        <v>0</v>
      </c>
      <c r="F22384" s="206">
        <v>124.6991822</v>
      </c>
      <c r="G22384" s="206">
        <v>427.02203960000003</v>
      </c>
      <c r="H22384" s="47">
        <v>7.688776122E-7</v>
      </c>
      <c r="I22384" s="207">
        <f t="shared" si="1746"/>
        <v>1.2924860320276764E-9</v>
      </c>
      <c r="J22384" s="47">
        <f t="shared" si="1745"/>
        <v>687.56970684900011</v>
      </c>
      <c r="K22384" s="47">
        <f t="shared" si="1749"/>
        <v>594.88272456900006</v>
      </c>
      <c r="L22384" s="57">
        <f t="shared" si="1747"/>
        <v>687.56970761787773</v>
      </c>
      <c r="M22384" s="57">
        <f t="shared" si="1748"/>
        <v>594.88272533787767</v>
      </c>
    </row>
    <row r="22385" spans="1:13">
      <c r="A22385" s="25">
        <v>1031.5999999999999</v>
      </c>
      <c r="B22385" s="206">
        <v>92.704137939999995</v>
      </c>
      <c r="C22385" s="206">
        <v>2.4589845850000001</v>
      </c>
      <c r="D22385" s="206">
        <v>40.71106193</v>
      </c>
      <c r="E22385" s="206">
        <v>0</v>
      </c>
      <c r="F22385" s="206">
        <v>4.1711153980000004</v>
      </c>
      <c r="G22385" s="206">
        <v>427.2262581</v>
      </c>
      <c r="H22385" s="47">
        <v>7.7209995200000002E-7</v>
      </c>
      <c r="I22385" s="207">
        <f t="shared" si="1746"/>
        <v>1.626955242689963E-9</v>
      </c>
      <c r="J22385" s="47">
        <f t="shared" si="1745"/>
        <v>567.27155795299996</v>
      </c>
      <c r="K22385" s="47">
        <f t="shared" si="1749"/>
        <v>474.567420013</v>
      </c>
      <c r="L22385" s="57">
        <f t="shared" si="1747"/>
        <v>567.27155872509991</v>
      </c>
      <c r="M22385" s="57">
        <f t="shared" si="1748"/>
        <v>474.56742078509996</v>
      </c>
    </row>
    <row r="22386" spans="1:13">
      <c r="A22386" s="25">
        <v>1031.6959999999999</v>
      </c>
      <c r="B22386" s="206">
        <v>92.778598349999996</v>
      </c>
      <c r="C22386" s="206">
        <v>2.459526871</v>
      </c>
      <c r="D22386" s="206">
        <v>40.743924880000002</v>
      </c>
      <c r="E22386" s="206">
        <v>1.029764121E-19</v>
      </c>
      <c r="F22386" s="206">
        <v>5.284909418E-2</v>
      </c>
      <c r="G22386" s="206">
        <v>427.45104579999997</v>
      </c>
      <c r="H22386" s="47">
        <v>7.7533525199999999E-7</v>
      </c>
      <c r="I22386" s="207">
        <f t="shared" si="1746"/>
        <v>1.6471704925065658E-9</v>
      </c>
      <c r="J22386" s="47">
        <f t="shared" si="1745"/>
        <v>563.48594499518003</v>
      </c>
      <c r="K22386" s="47">
        <f t="shared" si="1749"/>
        <v>470.70734664518</v>
      </c>
      <c r="L22386" s="57">
        <f t="shared" si="1747"/>
        <v>563.48594577051529</v>
      </c>
      <c r="M22386" s="57">
        <f t="shared" si="1748"/>
        <v>470.70734742051525</v>
      </c>
    </row>
    <row r="22387" spans="1:13">
      <c r="A22387" s="25">
        <v>1031.7919999999999</v>
      </c>
      <c r="B22387" s="206">
        <v>92.845842480000002</v>
      </c>
      <c r="C22387" s="206">
        <v>2.4591968149999999</v>
      </c>
      <c r="D22387" s="206">
        <v>40.776260999999998</v>
      </c>
      <c r="E22387" s="206">
        <v>0</v>
      </c>
      <c r="F22387" s="206">
        <v>5.9892126979999997E-12</v>
      </c>
      <c r="G22387" s="206">
        <v>427.5562802</v>
      </c>
      <c r="H22387" s="47">
        <v>7.7858339859999999E-7</v>
      </c>
      <c r="I22387" s="207">
        <f t="shared" si="1746"/>
        <v>1.6537745583274944E-9</v>
      </c>
      <c r="J22387" s="47">
        <f t="shared" si="1745"/>
        <v>563.63758049500598</v>
      </c>
      <c r="K22387" s="47">
        <f t="shared" si="1749"/>
        <v>470.79173801500599</v>
      </c>
      <c r="L22387" s="57">
        <f t="shared" si="1747"/>
        <v>563.63758127358938</v>
      </c>
      <c r="M22387" s="57">
        <f t="shared" si="1748"/>
        <v>470.79173879358939</v>
      </c>
    </row>
    <row r="22388" spans="1:13">
      <c r="A22388" s="25">
        <v>1031.8879999999999</v>
      </c>
      <c r="B22388" s="206">
        <v>92.906961429999996</v>
      </c>
      <c r="C22388" s="206">
        <v>2.4586285760000002</v>
      </c>
      <c r="D22388" s="206">
        <v>40.806638960000001</v>
      </c>
      <c r="E22388" s="206">
        <v>0</v>
      </c>
      <c r="F22388" s="206">
        <v>3.9160236870000002E-12</v>
      </c>
      <c r="G22388" s="206">
        <v>427.64759029999999</v>
      </c>
      <c r="H22388" s="47">
        <v>7.8184450559999997E-7</v>
      </c>
      <c r="I22388" s="207">
        <f t="shared" si="1746"/>
        <v>1.6602742791794368E-9</v>
      </c>
      <c r="J22388" s="47">
        <f t="shared" si="1745"/>
        <v>563.81981926600383</v>
      </c>
      <c r="K22388" s="47">
        <f t="shared" si="1749"/>
        <v>470.91285783600392</v>
      </c>
      <c r="L22388" s="57">
        <f t="shared" si="1747"/>
        <v>563.81982004784834</v>
      </c>
      <c r="M22388" s="57">
        <f t="shared" si="1748"/>
        <v>470.91285861784843</v>
      </c>
    </row>
    <row r="22389" spans="1:13">
      <c r="A22389" s="25">
        <v>1031.9839999999999</v>
      </c>
      <c r="B22389" s="206">
        <v>92.975550470000002</v>
      </c>
      <c r="C22389" s="206">
        <v>2.458179205</v>
      </c>
      <c r="D22389" s="206">
        <v>40.839956219999998</v>
      </c>
      <c r="E22389" s="206">
        <v>0</v>
      </c>
      <c r="F22389" s="206">
        <v>0</v>
      </c>
      <c r="G22389" s="206">
        <v>427.83999690000002</v>
      </c>
      <c r="H22389" s="47">
        <v>7.851185728E-7</v>
      </c>
      <c r="I22389" s="207">
        <f t="shared" si="1746"/>
        <v>1.666429692127765E-9</v>
      </c>
      <c r="J22389" s="47">
        <f t="shared" si="1745"/>
        <v>564.11368279500005</v>
      </c>
      <c r="K22389" s="47">
        <f t="shared" si="1749"/>
        <v>471.13813232500002</v>
      </c>
      <c r="L22389" s="57">
        <f t="shared" si="1747"/>
        <v>564.11368358011862</v>
      </c>
      <c r="M22389" s="57">
        <f t="shared" si="1748"/>
        <v>471.13813311011859</v>
      </c>
    </row>
    <row r="22390" spans="1:13">
      <c r="A22390" s="25">
        <v>1032.08</v>
      </c>
      <c r="B22390" s="206">
        <v>93.043347589999996</v>
      </c>
      <c r="C22390" s="206">
        <v>2.4577321219999999</v>
      </c>
      <c r="D22390" s="206">
        <v>40.872925670000001</v>
      </c>
      <c r="E22390" s="206">
        <v>0</v>
      </c>
      <c r="F22390" s="206">
        <v>1.9873844599999999E-3</v>
      </c>
      <c r="G22390" s="206">
        <v>428.18013939999997</v>
      </c>
      <c r="H22390" s="47">
        <v>7.884058277E-7</v>
      </c>
      <c r="I22390" s="207">
        <f t="shared" si="1746"/>
        <v>1.672077308377103E-9</v>
      </c>
      <c r="J22390" s="47">
        <f t="shared" si="1745"/>
        <v>564.55613216645997</v>
      </c>
      <c r="K22390" s="47">
        <f t="shared" si="1749"/>
        <v>471.51278457645998</v>
      </c>
      <c r="L22390" s="57">
        <f t="shared" si="1747"/>
        <v>564.5561329548658</v>
      </c>
      <c r="M22390" s="57">
        <f t="shared" si="1748"/>
        <v>471.51278536486581</v>
      </c>
    </row>
    <row r="22391" spans="1:13">
      <c r="A22391" s="25">
        <v>1032.1759999999999</v>
      </c>
      <c r="B22391" s="206">
        <v>93.080058989999998</v>
      </c>
      <c r="C22391" s="206">
        <v>2.4572153779999999</v>
      </c>
      <c r="D22391" s="206">
        <v>40.892450830000001</v>
      </c>
      <c r="E22391" s="206">
        <v>0</v>
      </c>
      <c r="F22391" s="206">
        <v>0.15685434300000001</v>
      </c>
      <c r="G22391" s="206">
        <v>428.61762479999999</v>
      </c>
      <c r="H22391" s="47">
        <v>7.9170615659999999E-7</v>
      </c>
      <c r="I22391" s="207">
        <f t="shared" si="1746"/>
        <v>1.6769024935409886E-9</v>
      </c>
      <c r="J22391" s="47">
        <f t="shared" si="1745"/>
        <v>565.20420434099992</v>
      </c>
      <c r="K22391" s="47">
        <f t="shared" si="1749"/>
        <v>472.12414535099998</v>
      </c>
      <c r="L22391" s="57">
        <f t="shared" si="1747"/>
        <v>565.20420513270608</v>
      </c>
      <c r="M22391" s="57">
        <f t="shared" si="1748"/>
        <v>472.12414614270614</v>
      </c>
    </row>
    <row r="22392" spans="1:13">
      <c r="A22392" s="25">
        <v>1032.2719999999999</v>
      </c>
      <c r="B22392" s="206">
        <v>93.065791829999995</v>
      </c>
      <c r="C22392" s="206">
        <v>2.4566747009999998</v>
      </c>
      <c r="D22392" s="206">
        <v>40.889653629999998</v>
      </c>
      <c r="E22392" s="206">
        <v>0</v>
      </c>
      <c r="F22392" s="206">
        <v>4.6892992470000001</v>
      </c>
      <c r="G22392" s="206">
        <v>429.0867672</v>
      </c>
      <c r="H22392" s="47">
        <v>7.9501955949999997E-7</v>
      </c>
      <c r="I22392" s="207">
        <f t="shared" si="1746"/>
        <v>1.6662801163837933E-9</v>
      </c>
      <c r="J22392" s="47">
        <f t="shared" si="1745"/>
        <v>570.18818660800002</v>
      </c>
      <c r="K22392" s="47">
        <f t="shared" si="1749"/>
        <v>477.122394778</v>
      </c>
      <c r="L22392" s="57">
        <f t="shared" si="1747"/>
        <v>570.18818740301958</v>
      </c>
      <c r="M22392" s="57">
        <f t="shared" si="1748"/>
        <v>477.12239557301956</v>
      </c>
    </row>
    <row r="22393" spans="1:13">
      <c r="A22393" s="25">
        <v>1032.3679999999999</v>
      </c>
      <c r="B22393" s="206">
        <v>92.98991839</v>
      </c>
      <c r="C22393" s="206">
        <v>2.4561312009999998</v>
      </c>
      <c r="D22393" s="206">
        <v>40.859795980000001</v>
      </c>
      <c r="E22393" s="206">
        <v>1.675082971E-18</v>
      </c>
      <c r="F22393" s="206">
        <v>53.102637360000003</v>
      </c>
      <c r="G22393" s="206">
        <v>429.5609432</v>
      </c>
      <c r="H22393" s="47">
        <v>7.9834626380000001E-7</v>
      </c>
      <c r="I22393" s="207">
        <f t="shared" si="1746"/>
        <v>1.5178276949015993E-9</v>
      </c>
      <c r="J22393" s="47">
        <f t="shared" si="1745"/>
        <v>618.96942613100009</v>
      </c>
      <c r="K22393" s="47">
        <f t="shared" si="1749"/>
        <v>525.97950774100002</v>
      </c>
      <c r="L22393" s="57">
        <f t="shared" si="1747"/>
        <v>618.96942692934635</v>
      </c>
      <c r="M22393" s="57">
        <f t="shared" si="1748"/>
        <v>525.97950853934628</v>
      </c>
    </row>
    <row r="22394" spans="1:13">
      <c r="A22394" s="25">
        <v>1032.4639999999999</v>
      </c>
      <c r="B22394" s="206">
        <v>92.828444779999998</v>
      </c>
      <c r="C22394" s="206">
        <v>2.4555874160000002</v>
      </c>
      <c r="D22394" s="206">
        <v>40.792318999999999</v>
      </c>
      <c r="E22394" s="206">
        <v>1.208256569E-18</v>
      </c>
      <c r="F22394" s="206">
        <v>227.782826</v>
      </c>
      <c r="G22394" s="206">
        <v>430.03546390000002</v>
      </c>
      <c r="H22394" s="47">
        <v>8.0168626940000003E-7</v>
      </c>
      <c r="I22394" s="207">
        <f t="shared" si="1746"/>
        <v>1.1435243542089801E-9</v>
      </c>
      <c r="J22394" s="47">
        <f t="shared" si="1745"/>
        <v>793.89464109599999</v>
      </c>
      <c r="K22394" s="47">
        <f t="shared" si="1749"/>
        <v>701.06619631600006</v>
      </c>
      <c r="L22394" s="57">
        <f t="shared" si="1747"/>
        <v>793.89464189768626</v>
      </c>
      <c r="M22394" s="57">
        <f t="shared" si="1748"/>
        <v>701.06619711768633</v>
      </c>
    </row>
    <row r="22395" spans="1:13">
      <c r="A22395" s="25">
        <v>1032.56</v>
      </c>
      <c r="B22395" s="206">
        <v>92.553845600000002</v>
      </c>
      <c r="C22395" s="206">
        <v>2.4550435039999998</v>
      </c>
      <c r="D22395" s="206">
        <v>40.675116449999997</v>
      </c>
      <c r="E22395" s="206">
        <v>0</v>
      </c>
      <c r="F22395" s="206">
        <v>370.11783880000002</v>
      </c>
      <c r="G22395" s="206">
        <v>430.50997530000001</v>
      </c>
      <c r="H22395" s="47">
        <v>8.0503969E-7</v>
      </c>
      <c r="I22395" s="207">
        <f t="shared" si="1746"/>
        <v>9.541120970176193E-10</v>
      </c>
      <c r="J22395" s="47">
        <f t="shared" si="1745"/>
        <v>936.31181965400003</v>
      </c>
      <c r="K22395" s="47">
        <f t="shared" si="1749"/>
        <v>843.75797405399999</v>
      </c>
      <c r="L22395" s="57">
        <f t="shared" si="1747"/>
        <v>936.31182045903972</v>
      </c>
      <c r="M22395" s="57">
        <f t="shared" si="1748"/>
        <v>843.75797485903968</v>
      </c>
    </row>
    <row r="22396" spans="1:13">
      <c r="A22396" s="25">
        <v>1032.6559999999999</v>
      </c>
      <c r="B22396" s="206">
        <v>92.171469149999993</v>
      </c>
      <c r="C22396" s="206">
        <v>2.4544993960000001</v>
      </c>
      <c r="D22396" s="206">
        <v>40.510527959999997</v>
      </c>
      <c r="E22396" s="206">
        <v>3.638499895E-19</v>
      </c>
      <c r="F22396" s="206">
        <v>228.95398539999999</v>
      </c>
      <c r="G22396" s="206">
        <v>430.98445550000002</v>
      </c>
      <c r="H22396" s="47">
        <v>8.0840629829999995E-7</v>
      </c>
      <c r="I22396" s="207">
        <f t="shared" si="1746"/>
        <v>1.1500957596720458E-9</v>
      </c>
      <c r="J22396" s="47">
        <f t="shared" si="1745"/>
        <v>795.074937406</v>
      </c>
      <c r="K22396" s="47">
        <f t="shared" si="1749"/>
        <v>702.903468256</v>
      </c>
      <c r="L22396" s="57">
        <f t="shared" si="1747"/>
        <v>795.0749382144063</v>
      </c>
      <c r="M22396" s="57">
        <f t="shared" si="1748"/>
        <v>702.90346906440629</v>
      </c>
    </row>
    <row r="22397" spans="1:13">
      <c r="A22397" s="25">
        <v>1032.752</v>
      </c>
      <c r="B22397" s="206">
        <v>91.709302679999993</v>
      </c>
      <c r="C22397" s="206">
        <v>2.4539550440000002</v>
      </c>
      <c r="D22397" s="206">
        <v>40.310843400000003</v>
      </c>
      <c r="E22397" s="206">
        <v>6.3158866110000002E-19</v>
      </c>
      <c r="F22397" s="206">
        <v>88.115481520000003</v>
      </c>
      <c r="G22397" s="206">
        <v>431.45889770000002</v>
      </c>
      <c r="H22397" s="47">
        <v>8.1178632170000003E-7</v>
      </c>
      <c r="I22397" s="207">
        <f t="shared" si="1746"/>
        <v>1.4435884141528649E-9</v>
      </c>
      <c r="J22397" s="47">
        <f t="shared" ref="J22397:J22460" si="1750">SUM(B22397:G22397)</f>
        <v>654.04848034400004</v>
      </c>
      <c r="K22397" s="47">
        <f t="shared" si="1749"/>
        <v>562.33917766400009</v>
      </c>
      <c r="L22397" s="57">
        <f t="shared" si="1747"/>
        <v>654.04848115578636</v>
      </c>
      <c r="M22397" s="57">
        <f t="shared" si="1748"/>
        <v>562.33917847578641</v>
      </c>
    </row>
    <row r="22398" spans="1:13">
      <c r="A22398" s="25">
        <v>1032.848</v>
      </c>
      <c r="B22398" s="206">
        <v>91.198729119999996</v>
      </c>
      <c r="C22398" s="206">
        <v>2.453410565</v>
      </c>
      <c r="D22398" s="206">
        <v>40.089849710000003</v>
      </c>
      <c r="E22398" s="206">
        <v>0</v>
      </c>
      <c r="F22398" s="206">
        <v>401.18230779999999</v>
      </c>
      <c r="G22398" s="206">
        <v>431.93331840000002</v>
      </c>
      <c r="H22398" s="47">
        <v>8.1517998750000003E-7</v>
      </c>
      <c r="I22398" s="207">
        <f t="shared" si="1746"/>
        <v>9.3093326647039437E-10</v>
      </c>
      <c r="J22398" s="47">
        <f t="shared" si="1750"/>
        <v>966.85761559499997</v>
      </c>
      <c r="K22398" s="47">
        <f t="shared" si="1749"/>
        <v>875.65888647500003</v>
      </c>
      <c r="L22398" s="57">
        <f t="shared" si="1747"/>
        <v>966.85761641017996</v>
      </c>
      <c r="M22398" s="57">
        <f t="shared" si="1748"/>
        <v>875.65888729018002</v>
      </c>
    </row>
    <row r="22399" spans="1:13">
      <c r="A22399" s="25">
        <v>1032.944</v>
      </c>
      <c r="B22399" s="206">
        <v>90.710946919999998</v>
      </c>
      <c r="C22399" s="206">
        <v>2.452866013</v>
      </c>
      <c r="D22399" s="206">
        <v>39.878843789999998</v>
      </c>
      <c r="E22399" s="206">
        <v>0</v>
      </c>
      <c r="F22399" s="206">
        <v>1700.9066190000001</v>
      </c>
      <c r="G22399" s="206">
        <v>432.40772479999998</v>
      </c>
      <c r="H22399" s="47">
        <v>8.1858706839999996E-7</v>
      </c>
      <c r="I22399" s="207">
        <f t="shared" si="1746"/>
        <v>3.762501106484535E-10</v>
      </c>
      <c r="J22399" s="47">
        <f t="shared" si="1750"/>
        <v>2266.3570005229999</v>
      </c>
      <c r="K22399" s="47">
        <f t="shared" si="1749"/>
        <v>2175.6460536029999</v>
      </c>
      <c r="L22399" s="57">
        <f t="shared" si="1747"/>
        <v>2266.357001341587</v>
      </c>
      <c r="M22399" s="57">
        <f t="shared" si="1748"/>
        <v>2175.646054421587</v>
      </c>
    </row>
    <row r="22400" spans="1:13">
      <c r="A22400" s="25">
        <v>1033.04</v>
      </c>
      <c r="B22400" s="206">
        <v>90.354156509999996</v>
      </c>
      <c r="C22400" s="206">
        <v>2.4523190590000001</v>
      </c>
      <c r="D22400" s="206">
        <v>39.725407359999998</v>
      </c>
      <c r="E22400" s="206">
        <v>0</v>
      </c>
      <c r="F22400" s="206">
        <v>2763.3911370000001</v>
      </c>
      <c r="G22400" s="206">
        <v>432.88178670000002</v>
      </c>
      <c r="H22400" s="47">
        <v>8.2200767789999996E-7</v>
      </c>
      <c r="I22400" s="207">
        <f t="shared" si="1746"/>
        <v>2.5382745229413777E-10</v>
      </c>
      <c r="J22400" s="47">
        <f t="shared" si="1750"/>
        <v>3328.8048066290003</v>
      </c>
      <c r="K22400" s="47">
        <f t="shared" si="1749"/>
        <v>3238.4506501189999</v>
      </c>
      <c r="L22400" s="57">
        <f t="shared" si="1747"/>
        <v>3328.8048074510079</v>
      </c>
      <c r="M22400" s="57">
        <f t="shared" si="1748"/>
        <v>3238.4506509410076</v>
      </c>
    </row>
    <row r="22401" spans="1:13">
      <c r="A22401" s="25">
        <v>1033.136</v>
      </c>
      <c r="B22401" s="206">
        <v>90.209724739999999</v>
      </c>
      <c r="C22401" s="206">
        <v>2.451739136</v>
      </c>
      <c r="D22401" s="206">
        <v>39.665418649999999</v>
      </c>
      <c r="E22401" s="206">
        <v>1.6132971229999999E-19</v>
      </c>
      <c r="F22401" s="206">
        <v>1700.7497639999999</v>
      </c>
      <c r="G22401" s="206">
        <v>433.35116749999997</v>
      </c>
      <c r="H22401" s="47">
        <v>8.2544192989999995E-7</v>
      </c>
      <c r="I22401" s="207">
        <f t="shared" si="1746"/>
        <v>3.7930110679799611E-10</v>
      </c>
      <c r="J22401" s="47">
        <f t="shared" si="1750"/>
        <v>2266.4278140259999</v>
      </c>
      <c r="K22401" s="47">
        <f t="shared" si="1749"/>
        <v>2176.2180892859997</v>
      </c>
      <c r="L22401" s="57">
        <f t="shared" si="1747"/>
        <v>2266.4278148514418</v>
      </c>
      <c r="M22401" s="57">
        <f t="shared" si="1748"/>
        <v>2176.2180901114416</v>
      </c>
    </row>
    <row r="22402" spans="1:13">
      <c r="A22402" s="25">
        <v>1033.232</v>
      </c>
      <c r="B22402" s="206">
        <v>90.265097530000006</v>
      </c>
      <c r="C22402" s="206">
        <v>2.450947738</v>
      </c>
      <c r="D22402" s="206">
        <v>39.693903759999998</v>
      </c>
      <c r="E22402" s="206">
        <v>3.0206414220000001E-19</v>
      </c>
      <c r="F22402" s="206">
        <v>396.49300849999997</v>
      </c>
      <c r="G22402" s="206">
        <v>433.79052789999997</v>
      </c>
      <c r="H22402" s="47">
        <v>8.2888993800000005E-7</v>
      </c>
      <c r="I22402" s="207">
        <f t="shared" si="1746"/>
        <v>9.500951017849155E-10</v>
      </c>
      <c r="J22402" s="47">
        <f t="shared" si="1750"/>
        <v>962.69348542800003</v>
      </c>
      <c r="K22402" s="47">
        <f t="shared" si="1749"/>
        <v>872.42838789799998</v>
      </c>
      <c r="L22402" s="57">
        <f t="shared" si="1747"/>
        <v>962.69348625688997</v>
      </c>
      <c r="M22402" s="57">
        <f t="shared" si="1748"/>
        <v>872.42838872688992</v>
      </c>
    </row>
    <row r="22403" spans="1:13">
      <c r="A22403" s="25">
        <v>1033.328</v>
      </c>
      <c r="B22403" s="206">
        <v>90.483187439999995</v>
      </c>
      <c r="C22403" s="206">
        <v>2.4496870230000001</v>
      </c>
      <c r="D22403" s="206">
        <v>39.795340959999997</v>
      </c>
      <c r="E22403" s="206">
        <v>1.3730188280000001E-19</v>
      </c>
      <c r="F22403" s="206">
        <v>35.01284416</v>
      </c>
      <c r="G22403" s="206">
        <v>434.1632467</v>
      </c>
      <c r="H22403" s="47">
        <v>8.3235170220000004E-7</v>
      </c>
      <c r="I22403" s="207">
        <f t="shared" ref="I22403:I22466" si="1751">H22403/K22403</f>
        <v>1.6275270448022344E-9</v>
      </c>
      <c r="J22403" s="47">
        <f t="shared" si="1750"/>
        <v>601.90430628299998</v>
      </c>
      <c r="K22403" s="47">
        <f t="shared" si="1749"/>
        <v>511.42111884299999</v>
      </c>
      <c r="L22403" s="57">
        <f t="shared" ref="L22403:L22466" si="1752">J22403+H22403</f>
        <v>601.90430711535168</v>
      </c>
      <c r="M22403" s="57">
        <f t="shared" ref="M22403:M22466" si="1753">K22403+H22403</f>
        <v>511.42111967535169</v>
      </c>
    </row>
    <row r="22404" spans="1:13">
      <c r="A22404" s="25">
        <v>1033.424</v>
      </c>
      <c r="B22404" s="206">
        <v>90.854777220000003</v>
      </c>
      <c r="C22404" s="206">
        <v>2.4486418250000002</v>
      </c>
      <c r="D22404" s="206">
        <v>39.963678139999999</v>
      </c>
      <c r="E22404" s="206">
        <v>1.2700424160000001E-18</v>
      </c>
      <c r="F22404" s="206">
        <v>1.1711593520000001</v>
      </c>
      <c r="G22404" s="206">
        <v>434.56653740000002</v>
      </c>
      <c r="H22404" s="47">
        <v>8.3582710890000001E-7</v>
      </c>
      <c r="I22404" s="207">
        <f t="shared" si="1751"/>
        <v>1.7480436676314001E-9</v>
      </c>
      <c r="J22404" s="47">
        <f t="shared" si="1750"/>
        <v>569.00479393700004</v>
      </c>
      <c r="K22404" s="47">
        <f t="shared" ref="K22404:K22467" si="1754">SUM(C22404:G22404)</f>
        <v>478.15001671700003</v>
      </c>
      <c r="L22404" s="57">
        <f t="shared" si="1752"/>
        <v>569.00479477282715</v>
      </c>
      <c r="M22404" s="57">
        <f t="shared" si="1753"/>
        <v>478.15001755282714</v>
      </c>
    </row>
    <row r="22405" spans="1:13">
      <c r="A22405" s="25">
        <v>1033.52</v>
      </c>
      <c r="B22405" s="206">
        <v>91.343569560000006</v>
      </c>
      <c r="C22405" s="206">
        <v>2.4486448709999999</v>
      </c>
      <c r="D22405" s="206">
        <v>40.180499249999997</v>
      </c>
      <c r="E22405" s="206">
        <v>1.0126013859999999E-18</v>
      </c>
      <c r="F22405" s="206">
        <v>1.483888719E-2</v>
      </c>
      <c r="G22405" s="206">
        <v>435.11862760000002</v>
      </c>
      <c r="H22405" s="47">
        <v>8.3931649899999998E-7</v>
      </c>
      <c r="I22405" s="207">
        <f t="shared" si="1751"/>
        <v>1.7567647203106857E-9</v>
      </c>
      <c r="J22405" s="47">
        <f t="shared" si="1750"/>
        <v>569.10618016819001</v>
      </c>
      <c r="K22405" s="47">
        <f t="shared" si="1754"/>
        <v>477.76261060819002</v>
      </c>
      <c r="L22405" s="57">
        <f t="shared" si="1752"/>
        <v>569.10618100750651</v>
      </c>
      <c r="M22405" s="57">
        <f t="shared" si="1753"/>
        <v>477.76261144750652</v>
      </c>
    </row>
    <row r="22406" spans="1:13">
      <c r="A22406" s="25">
        <v>1033.616</v>
      </c>
      <c r="B22406" s="206">
        <v>91.815428139999995</v>
      </c>
      <c r="C22406" s="206">
        <v>2.4485986419999999</v>
      </c>
      <c r="D22406" s="206">
        <v>40.390049470000001</v>
      </c>
      <c r="E22406" s="206">
        <v>1.070954686E-18</v>
      </c>
      <c r="F22406" s="206">
        <v>0</v>
      </c>
      <c r="G22406" s="206">
        <v>435.66365430000002</v>
      </c>
      <c r="H22406" s="47">
        <v>8.4281964520000005E-7</v>
      </c>
      <c r="I22406" s="207">
        <f t="shared" si="1751"/>
        <v>1.7613700936266668E-9</v>
      </c>
      <c r="J22406" s="47">
        <f t="shared" si="1750"/>
        <v>570.31773055200006</v>
      </c>
      <c r="K22406" s="47">
        <f t="shared" si="1754"/>
        <v>478.50230241200001</v>
      </c>
      <c r="L22406" s="57">
        <f t="shared" si="1752"/>
        <v>570.3177313948197</v>
      </c>
      <c r="M22406" s="57">
        <f t="shared" si="1753"/>
        <v>478.50230325481965</v>
      </c>
    </row>
    <row r="22407" spans="1:13">
      <c r="A22407" s="25">
        <v>1033.712</v>
      </c>
      <c r="B22407" s="206">
        <v>92.160499160000001</v>
      </c>
      <c r="C22407" s="206">
        <v>2.4480837000000002</v>
      </c>
      <c r="D22407" s="206">
        <v>40.545241609999998</v>
      </c>
      <c r="E22407" s="206">
        <v>6.8307686710000001E-19</v>
      </c>
      <c r="F22407" s="206">
        <v>4.6070866910000003E-12</v>
      </c>
      <c r="G22407" s="206">
        <v>436.14214349999997</v>
      </c>
      <c r="H22407" s="47">
        <v>8.4633677489999997E-7</v>
      </c>
      <c r="I22407" s="207">
        <f t="shared" si="1751"/>
        <v>1.7663830586409888E-9</v>
      </c>
      <c r="J22407" s="47">
        <f t="shared" si="1750"/>
        <v>571.29596797000454</v>
      </c>
      <c r="K22407" s="47">
        <f t="shared" si="1754"/>
        <v>479.13546881000457</v>
      </c>
      <c r="L22407" s="57">
        <f t="shared" si="1752"/>
        <v>571.29596881634131</v>
      </c>
      <c r="M22407" s="57">
        <f t="shared" si="1753"/>
        <v>479.13546965634134</v>
      </c>
    </row>
    <row r="22408" spans="1:13">
      <c r="A22408" s="25">
        <v>1033.808</v>
      </c>
      <c r="B22408" s="206">
        <v>92.34271794</v>
      </c>
      <c r="C22408" s="206">
        <v>2.4476937580000002</v>
      </c>
      <c r="D22408" s="206">
        <v>40.628439800000002</v>
      </c>
      <c r="E22408" s="206">
        <v>1.0160339330000001E-18</v>
      </c>
      <c r="F22408" s="206">
        <v>5.2108764379999997E-3</v>
      </c>
      <c r="G22408" s="206">
        <v>436.63853799999998</v>
      </c>
      <c r="H22408" s="47">
        <v>8.4986788809999996E-7</v>
      </c>
      <c r="I22408" s="207">
        <f t="shared" si="1751"/>
        <v>1.7715919627662069E-9</v>
      </c>
      <c r="J22408" s="47">
        <f t="shared" si="1750"/>
        <v>572.06260037443803</v>
      </c>
      <c r="K22408" s="47">
        <f t="shared" si="1754"/>
        <v>479.71988243443798</v>
      </c>
      <c r="L22408" s="57">
        <f t="shared" si="1752"/>
        <v>572.06260122430592</v>
      </c>
      <c r="M22408" s="57">
        <f t="shared" si="1753"/>
        <v>479.71988328430587</v>
      </c>
    </row>
    <row r="22409" spans="1:13">
      <c r="A22409" s="25">
        <v>1033.904</v>
      </c>
      <c r="B22409" s="206">
        <v>92.349770070000005</v>
      </c>
      <c r="C22409" s="206">
        <v>2.447342999</v>
      </c>
      <c r="D22409" s="206">
        <v>40.63446458</v>
      </c>
      <c r="E22409" s="206">
        <v>5.4920753139999996E-19</v>
      </c>
      <c r="F22409" s="206">
        <v>0.41127303250000002</v>
      </c>
      <c r="G22409" s="206">
        <v>437.14052779999997</v>
      </c>
      <c r="H22409" s="47">
        <v>8.5341309840000001E-7</v>
      </c>
      <c r="I22409" s="207">
        <f t="shared" si="1751"/>
        <v>1.7756001317105995E-9</v>
      </c>
      <c r="J22409" s="47">
        <f t="shared" si="1750"/>
        <v>572.98337848150004</v>
      </c>
      <c r="K22409" s="47">
        <f t="shared" si="1754"/>
        <v>480.63360841149995</v>
      </c>
      <c r="L22409" s="57">
        <f t="shared" si="1752"/>
        <v>572.98337933491314</v>
      </c>
      <c r="M22409" s="57">
        <f t="shared" si="1753"/>
        <v>480.63360926491305</v>
      </c>
    </row>
    <row r="22410" spans="1:13">
      <c r="A22410" s="25">
        <v>1034</v>
      </c>
      <c r="B22410" s="206">
        <v>92.207810210000005</v>
      </c>
      <c r="C22410" s="206">
        <v>2.4468641309999999</v>
      </c>
      <c r="D22410" s="206">
        <v>40.575301789999997</v>
      </c>
      <c r="E22410" s="206">
        <v>0</v>
      </c>
      <c r="F22410" s="206">
        <v>12.295593820000001</v>
      </c>
      <c r="G22410" s="206">
        <v>437.62425580000001</v>
      </c>
      <c r="H22410" s="47">
        <v>8.5697229220000002E-7</v>
      </c>
      <c r="I22410" s="207">
        <f t="shared" si="1751"/>
        <v>1.7384849844042603E-9</v>
      </c>
      <c r="J22410" s="47">
        <f t="shared" si="1750"/>
        <v>585.14982575099998</v>
      </c>
      <c r="K22410" s="47">
        <f t="shared" si="1754"/>
        <v>492.94201554099999</v>
      </c>
      <c r="L22410" s="57">
        <f t="shared" si="1752"/>
        <v>585.14982660797227</v>
      </c>
      <c r="M22410" s="57">
        <f t="shared" si="1753"/>
        <v>492.94201639797228</v>
      </c>
    </row>
    <row r="22411" spans="1:13">
      <c r="A22411" s="25">
        <v>1034.096</v>
      </c>
      <c r="B22411" s="206">
        <v>91.921216819999998</v>
      </c>
      <c r="C22411" s="206">
        <v>2.4463283100000002</v>
      </c>
      <c r="D22411" s="206">
        <v>40.452648920000001</v>
      </c>
      <c r="E22411" s="206">
        <v>4.3936602509999996E-19</v>
      </c>
      <c r="F22411" s="206">
        <v>139.24462500000001</v>
      </c>
      <c r="G22411" s="206">
        <v>438.09986040000001</v>
      </c>
      <c r="H22411" s="47">
        <v>8.6054569690000005E-7</v>
      </c>
      <c r="I22411" s="207">
        <f t="shared" si="1751"/>
        <v>1.3874321113374633E-9</v>
      </c>
      <c r="J22411" s="47">
        <f t="shared" si="1750"/>
        <v>712.16467944999999</v>
      </c>
      <c r="K22411" s="47">
        <f t="shared" si="1754"/>
        <v>620.24346263000007</v>
      </c>
      <c r="L22411" s="57">
        <f t="shared" si="1752"/>
        <v>712.16468031054569</v>
      </c>
      <c r="M22411" s="57">
        <f t="shared" si="1753"/>
        <v>620.24346349054576</v>
      </c>
    </row>
    <row r="22412" spans="1:13">
      <c r="A22412" s="25">
        <v>1034.192</v>
      </c>
      <c r="B22412" s="206">
        <v>91.502452730000002</v>
      </c>
      <c r="C22412" s="206">
        <v>2.4457834809999999</v>
      </c>
      <c r="D22412" s="206">
        <v>40.271835060000001</v>
      </c>
      <c r="E22412" s="206">
        <v>1.3180980750000001E-18</v>
      </c>
      <c r="F22412" s="206">
        <v>597.36285510000005</v>
      </c>
      <c r="G22412" s="206">
        <v>438.57417579999998</v>
      </c>
      <c r="H22412" s="47">
        <v>8.641334261E-7</v>
      </c>
      <c r="I22412" s="207">
        <f t="shared" si="1751"/>
        <v>8.0112149569635379E-10</v>
      </c>
      <c r="J22412" s="47">
        <f t="shared" si="1750"/>
        <v>1170.1571021709999</v>
      </c>
      <c r="K22412" s="47">
        <f t="shared" si="1754"/>
        <v>1078.6546494409999</v>
      </c>
      <c r="L22412" s="57">
        <f t="shared" si="1752"/>
        <v>1170.1571030351333</v>
      </c>
      <c r="M22412" s="57">
        <f t="shared" si="1753"/>
        <v>1078.6546503051334</v>
      </c>
    </row>
    <row r="22413" spans="1:13">
      <c r="A22413" s="25">
        <v>1034.288</v>
      </c>
      <c r="B22413" s="206">
        <v>91.053857500000007</v>
      </c>
      <c r="C22413" s="206">
        <v>2.445237551</v>
      </c>
      <c r="D22413" s="206">
        <v>40.07787012</v>
      </c>
      <c r="E22413" s="206">
        <v>4.3936602509999996E-19</v>
      </c>
      <c r="F22413" s="206">
        <v>970.92355610000004</v>
      </c>
      <c r="G22413" s="206">
        <v>439.04832929999998</v>
      </c>
      <c r="H22413" s="47">
        <v>8.677352525E-7</v>
      </c>
      <c r="I22413" s="207">
        <f t="shared" si="1751"/>
        <v>5.9741015056124458E-10</v>
      </c>
      <c r="J22413" s="47">
        <f t="shared" si="1750"/>
        <v>1543.548850571</v>
      </c>
      <c r="K22413" s="47">
        <f t="shared" si="1754"/>
        <v>1452.494993071</v>
      </c>
      <c r="L22413" s="57">
        <f t="shared" si="1752"/>
        <v>1543.5488514387353</v>
      </c>
      <c r="M22413" s="57">
        <f t="shared" si="1753"/>
        <v>1452.4949939387352</v>
      </c>
    </row>
    <row r="22414" spans="1:13">
      <c r="A22414" s="25">
        <v>1034.384</v>
      </c>
      <c r="B22414" s="206">
        <v>90.691398620000001</v>
      </c>
      <c r="C22414" s="206">
        <v>2.4446889139999999</v>
      </c>
      <c r="D22414" s="206">
        <v>39.921801119999998</v>
      </c>
      <c r="E22414" s="206">
        <v>0</v>
      </c>
      <c r="F22414" s="206">
        <v>598.13394289999997</v>
      </c>
      <c r="G22414" s="206">
        <v>439.52208819999998</v>
      </c>
      <c r="H22414" s="47">
        <v>8.7135140349999999E-7</v>
      </c>
      <c r="I22414" s="207">
        <f t="shared" si="1751"/>
        <v>8.0679003117925752E-10</v>
      </c>
      <c r="J22414" s="47">
        <f t="shared" si="1750"/>
        <v>1170.713919754</v>
      </c>
      <c r="K22414" s="47">
        <f t="shared" si="1754"/>
        <v>1080.0225211339998</v>
      </c>
      <c r="L22414" s="57">
        <f t="shared" si="1752"/>
        <v>1170.7139206253514</v>
      </c>
      <c r="M22414" s="57">
        <f t="shared" si="1753"/>
        <v>1080.0225220053512</v>
      </c>
    </row>
    <row r="22415" spans="1:13">
      <c r="A22415" s="25">
        <v>1034.48</v>
      </c>
      <c r="B22415" s="206">
        <v>90.431532829999995</v>
      </c>
      <c r="C22415" s="206">
        <v>2.4441272299999999</v>
      </c>
      <c r="D22415" s="206">
        <v>39.810908439999999</v>
      </c>
      <c r="E22415" s="206">
        <v>1.5652414639999999E-18</v>
      </c>
      <c r="F22415" s="206">
        <v>141.1386498</v>
      </c>
      <c r="G22415" s="206">
        <v>439.99395939999999</v>
      </c>
      <c r="H22415" s="47">
        <v>8.7498199260000001E-7</v>
      </c>
      <c r="I22415" s="207">
        <f t="shared" si="1751"/>
        <v>1.4035921305153024E-9</v>
      </c>
      <c r="J22415" s="47">
        <f t="shared" si="1750"/>
        <v>713.81917769999995</v>
      </c>
      <c r="K22415" s="47">
        <f t="shared" si="1754"/>
        <v>623.38764487000003</v>
      </c>
      <c r="L22415" s="57">
        <f t="shared" si="1752"/>
        <v>713.81917857498195</v>
      </c>
      <c r="M22415" s="57">
        <f t="shared" si="1753"/>
        <v>623.38764574498202</v>
      </c>
    </row>
    <row r="22416" spans="1:13">
      <c r="A22416" s="25">
        <v>1034.576</v>
      </c>
      <c r="B22416" s="206">
        <v>90.246913370000001</v>
      </c>
      <c r="C22416" s="206">
        <v>2.4435334900000001</v>
      </c>
      <c r="D22416" s="206">
        <v>39.733220350000003</v>
      </c>
      <c r="E22416" s="206">
        <v>2.2517508789999999E-18</v>
      </c>
      <c r="F22416" s="206">
        <v>31.375129520000002</v>
      </c>
      <c r="G22416" s="206">
        <v>440.4611951</v>
      </c>
      <c r="H22416" s="47">
        <v>8.7862690630000004E-7</v>
      </c>
      <c r="I22416" s="207">
        <f t="shared" si="1751"/>
        <v>1.7093473748418913E-9</v>
      </c>
      <c r="J22416" s="47">
        <f t="shared" si="1750"/>
        <v>604.25999182999999</v>
      </c>
      <c r="K22416" s="47">
        <f t="shared" si="1754"/>
        <v>514.01307845999997</v>
      </c>
      <c r="L22416" s="57">
        <f t="shared" si="1752"/>
        <v>604.2599927086269</v>
      </c>
      <c r="M22416" s="57">
        <f t="shared" si="1753"/>
        <v>514.01307933862688</v>
      </c>
    </row>
    <row r="22417" spans="1:13">
      <c r="A22417" s="25">
        <v>1034.672</v>
      </c>
      <c r="B22417" s="206">
        <v>90.200706339999996</v>
      </c>
      <c r="C22417" s="206">
        <v>2.4429239090000001</v>
      </c>
      <c r="D22417" s="206">
        <v>39.716515229999999</v>
      </c>
      <c r="E22417" s="206">
        <v>1.8947659829999999E-18</v>
      </c>
      <c r="F22417" s="206">
        <v>183.05764110000001</v>
      </c>
      <c r="G22417" s="206">
        <v>440.9261315</v>
      </c>
      <c r="H22417" s="47">
        <v>8.8228637200000002E-7</v>
      </c>
      <c r="I22417" s="207">
        <f t="shared" si="1751"/>
        <v>1.324469508135867E-9</v>
      </c>
      <c r="J22417" s="47">
        <f t="shared" si="1750"/>
        <v>756.34391807899999</v>
      </c>
      <c r="K22417" s="47">
        <f t="shared" si="1754"/>
        <v>666.14321173899998</v>
      </c>
      <c r="L22417" s="57">
        <f t="shared" si="1752"/>
        <v>756.34391896128636</v>
      </c>
      <c r="M22417" s="57">
        <f t="shared" si="1753"/>
        <v>666.14321262128635</v>
      </c>
    </row>
    <row r="22418" spans="1:13">
      <c r="A22418" s="25">
        <v>1034.768</v>
      </c>
      <c r="B22418" s="206">
        <v>90.365387589999997</v>
      </c>
      <c r="C22418" s="206">
        <v>2.4423738570000002</v>
      </c>
      <c r="D22418" s="206">
        <v>39.792501000000001</v>
      </c>
      <c r="E22418" s="206">
        <v>1.3867490169999999E-18</v>
      </c>
      <c r="F22418" s="206">
        <v>1515.39714</v>
      </c>
      <c r="G22418" s="206">
        <v>441.39966010000001</v>
      </c>
      <c r="H22418" s="47">
        <v>8.8596038950000001E-7</v>
      </c>
      <c r="I22418" s="207">
        <f t="shared" si="1751"/>
        <v>4.4319477304883491E-10</v>
      </c>
      <c r="J22418" s="47">
        <f t="shared" si="1750"/>
        <v>2089.3970625470001</v>
      </c>
      <c r="K22418" s="47">
        <f t="shared" si="1754"/>
        <v>1999.0316749570002</v>
      </c>
      <c r="L22418" s="57">
        <f t="shared" si="1752"/>
        <v>2089.3970634329607</v>
      </c>
      <c r="M22418" s="57">
        <f t="shared" si="1753"/>
        <v>1999.0316758429606</v>
      </c>
    </row>
    <row r="22419" spans="1:13">
      <c r="A22419" s="25">
        <v>1034.864</v>
      </c>
      <c r="B22419" s="206">
        <v>90.65768731</v>
      </c>
      <c r="C22419" s="206">
        <v>2.4418942229999998</v>
      </c>
      <c r="D22419" s="206">
        <v>39.924493220000002</v>
      </c>
      <c r="E22419" s="206">
        <v>1.2631773219999999E-18</v>
      </c>
      <c r="F22419" s="206">
        <v>6967.4933060000003</v>
      </c>
      <c r="G22419" s="206">
        <v>441.88336570000001</v>
      </c>
      <c r="H22419" s="47">
        <v>8.8964895889999999E-7</v>
      </c>
      <c r="I22419" s="207">
        <f t="shared" si="1751"/>
        <v>1.1938803469725585E-10</v>
      </c>
      <c r="J22419" s="47">
        <f t="shared" si="1750"/>
        <v>7542.4007464530005</v>
      </c>
      <c r="K22419" s="47">
        <f t="shared" si="1754"/>
        <v>7451.7430591430002</v>
      </c>
      <c r="L22419" s="57">
        <f t="shared" si="1752"/>
        <v>7542.4007473426491</v>
      </c>
      <c r="M22419" s="57">
        <f t="shared" si="1753"/>
        <v>7451.7430600326488</v>
      </c>
    </row>
    <row r="22420" spans="1:13">
      <c r="A22420" s="25">
        <v>1034.96</v>
      </c>
      <c r="B22420" s="206">
        <v>90.952945490000005</v>
      </c>
      <c r="C22420" s="206">
        <v>2.4414010309999998</v>
      </c>
      <c r="D22420" s="206">
        <v>40.057849410000003</v>
      </c>
      <c r="E22420" s="206">
        <v>1.647622594E-19</v>
      </c>
      <c r="F22420" s="206">
        <v>14900.13998</v>
      </c>
      <c r="G22420" s="206">
        <v>442.36511230000002</v>
      </c>
      <c r="H22420" s="47">
        <v>8.9335298979999999E-7</v>
      </c>
      <c r="I22420" s="207">
        <f t="shared" si="1751"/>
        <v>5.8066476284194522E-11</v>
      </c>
      <c r="J22420" s="47">
        <f t="shared" si="1750"/>
        <v>15475.957288231</v>
      </c>
      <c r="K22420" s="47">
        <f t="shared" si="1754"/>
        <v>15385.004342741</v>
      </c>
      <c r="L22420" s="57">
        <f t="shared" si="1752"/>
        <v>15475.957289124353</v>
      </c>
      <c r="M22420" s="57">
        <f t="shared" si="1753"/>
        <v>15385.004343634353</v>
      </c>
    </row>
    <row r="22421" spans="1:13">
      <c r="A22421" s="25">
        <v>1035.056</v>
      </c>
      <c r="B22421" s="206">
        <v>91.232175310000002</v>
      </c>
      <c r="C22421" s="206">
        <v>2.440869953</v>
      </c>
      <c r="D22421" s="206">
        <v>40.184281890000001</v>
      </c>
      <c r="E22421" s="206">
        <v>0</v>
      </c>
      <c r="F22421" s="206">
        <v>15200.341619999999</v>
      </c>
      <c r="G22421" s="206">
        <v>442.84137870000001</v>
      </c>
      <c r="H22421" s="47">
        <v>8.9707100409999998E-7</v>
      </c>
      <c r="I22421" s="207">
        <f t="shared" si="1751"/>
        <v>5.7189976792425951E-11</v>
      </c>
      <c r="J22421" s="47">
        <f t="shared" si="1750"/>
        <v>15777.040325853</v>
      </c>
      <c r="K22421" s="47">
        <f t="shared" si="1754"/>
        <v>15685.808150543</v>
      </c>
      <c r="L22421" s="57">
        <f t="shared" si="1752"/>
        <v>15777.040326750071</v>
      </c>
      <c r="M22421" s="57">
        <f t="shared" si="1753"/>
        <v>15685.808151440071</v>
      </c>
    </row>
    <row r="22422" spans="1:13">
      <c r="A22422" s="25">
        <v>1035.152</v>
      </c>
      <c r="B22422" s="206">
        <v>91.514160279999999</v>
      </c>
      <c r="C22422" s="206">
        <v>2.4403259209999999</v>
      </c>
      <c r="D22422" s="206">
        <v>40.311989339999997</v>
      </c>
      <c r="E22422" s="206">
        <v>0</v>
      </c>
      <c r="F22422" s="206">
        <v>7582.9433410000001</v>
      </c>
      <c r="G22422" s="206">
        <v>443.3157678</v>
      </c>
      <c r="H22422" s="47">
        <v>9.0080266089999996E-7</v>
      </c>
      <c r="I22422" s="207">
        <f t="shared" si="1751"/>
        <v>1.1163730146841717E-10</v>
      </c>
      <c r="J22422" s="47">
        <f t="shared" si="1750"/>
        <v>8160.5255843409996</v>
      </c>
      <c r="K22422" s="47">
        <f t="shared" si="1754"/>
        <v>8069.0114240610001</v>
      </c>
      <c r="L22422" s="57">
        <f t="shared" si="1752"/>
        <v>8160.5255852418022</v>
      </c>
      <c r="M22422" s="57">
        <f t="shared" si="1753"/>
        <v>8069.0114249618027</v>
      </c>
    </row>
    <row r="22423" spans="1:13">
      <c r="A22423" s="25">
        <v>1035.248</v>
      </c>
      <c r="B22423" s="206">
        <v>91.753363089999993</v>
      </c>
      <c r="C22423" s="206">
        <v>2.439779599</v>
      </c>
      <c r="D22423" s="206">
        <v>40.420877949999998</v>
      </c>
      <c r="E22423" s="206">
        <v>0</v>
      </c>
      <c r="F22423" s="206">
        <v>2136.5094519999998</v>
      </c>
      <c r="G22423" s="206">
        <v>443.78982029999997</v>
      </c>
      <c r="H22423" s="47">
        <v>9.0455023380000005E-7</v>
      </c>
      <c r="I22423" s="207">
        <f t="shared" si="1751"/>
        <v>3.4483228548404591E-10</v>
      </c>
      <c r="J22423" s="47">
        <f t="shared" si="1750"/>
        <v>2714.9132929389998</v>
      </c>
      <c r="K22423" s="47">
        <f t="shared" si="1754"/>
        <v>2623.1599298489996</v>
      </c>
      <c r="L22423" s="57">
        <f t="shared" si="1752"/>
        <v>2714.91329384355</v>
      </c>
      <c r="M22423" s="57">
        <f t="shared" si="1753"/>
        <v>2623.1599307535498</v>
      </c>
    </row>
    <row r="22424" spans="1:13">
      <c r="A22424" s="25">
        <v>1035.3440000000001</v>
      </c>
      <c r="B22424" s="206">
        <v>91.900206960000006</v>
      </c>
      <c r="C22424" s="206">
        <v>2.4392295160000002</v>
      </c>
      <c r="D22424" s="206">
        <v>40.48910686</v>
      </c>
      <c r="E22424" s="206">
        <v>1.7574641E-18</v>
      </c>
      <c r="F22424" s="206">
        <v>535.96147970000004</v>
      </c>
      <c r="G22424" s="206">
        <v>444.26331909999999</v>
      </c>
      <c r="H22424" s="47">
        <v>9.0831235869999998E-7</v>
      </c>
      <c r="I22424" s="207">
        <f t="shared" si="1751"/>
        <v>8.8775797822654828E-10</v>
      </c>
      <c r="J22424" s="47">
        <f t="shared" si="1750"/>
        <v>1115.0533421360001</v>
      </c>
      <c r="K22424" s="47">
        <f t="shared" si="1754"/>
        <v>1023.153135176</v>
      </c>
      <c r="L22424" s="57">
        <f t="shared" si="1752"/>
        <v>1115.0533430443124</v>
      </c>
      <c r="M22424" s="57">
        <f t="shared" si="1753"/>
        <v>1023.1531360843123</v>
      </c>
    </row>
    <row r="22425" spans="1:13">
      <c r="A22425" s="25">
        <v>1035.44</v>
      </c>
      <c r="B22425" s="206">
        <v>91.972331150000002</v>
      </c>
      <c r="C22425" s="206">
        <v>2.4386623909999998</v>
      </c>
      <c r="D22425" s="206">
        <v>40.524479460000002</v>
      </c>
      <c r="E22425" s="206">
        <v>6.1511243509999999E-18</v>
      </c>
      <c r="F22425" s="206">
        <v>243.1168357</v>
      </c>
      <c r="G22425" s="206">
        <v>444.73432159999999</v>
      </c>
      <c r="H22425" s="47">
        <v>9.1208960379999996E-7</v>
      </c>
      <c r="I22425" s="207">
        <f t="shared" si="1751"/>
        <v>1.2480456456032547E-9</v>
      </c>
      <c r="J22425" s="47">
        <f t="shared" si="1750"/>
        <v>822.78663030100006</v>
      </c>
      <c r="K22425" s="47">
        <f t="shared" si="1754"/>
        <v>730.814299151</v>
      </c>
      <c r="L22425" s="57">
        <f t="shared" si="1752"/>
        <v>822.78663121308966</v>
      </c>
      <c r="M22425" s="57">
        <f t="shared" si="1753"/>
        <v>730.8143000630896</v>
      </c>
    </row>
    <row r="22426" spans="1:13">
      <c r="A22426" s="25">
        <v>1035.5360000000001</v>
      </c>
      <c r="B22426" s="206">
        <v>92.017688179999993</v>
      </c>
      <c r="C22426" s="206">
        <v>2.4380613719999999</v>
      </c>
      <c r="D22426" s="206">
        <v>40.548167710000001</v>
      </c>
      <c r="E22426" s="206">
        <v>0</v>
      </c>
      <c r="F22426" s="206">
        <v>718.46830039999998</v>
      </c>
      <c r="G22426" s="206">
        <v>445.20035999999999</v>
      </c>
      <c r="H22426" s="47">
        <v>9.1588174200000004E-7</v>
      </c>
      <c r="I22426" s="207">
        <f t="shared" si="1751"/>
        <v>7.5902542639443099E-10</v>
      </c>
      <c r="J22426" s="47">
        <f t="shared" si="1750"/>
        <v>1298.6725776619999</v>
      </c>
      <c r="K22426" s="47">
        <f t="shared" si="1754"/>
        <v>1206.654889482</v>
      </c>
      <c r="L22426" s="57">
        <f t="shared" si="1752"/>
        <v>1298.6725785778815</v>
      </c>
      <c r="M22426" s="57">
        <f t="shared" si="1753"/>
        <v>1206.6548903978817</v>
      </c>
    </row>
    <row r="22427" spans="1:13">
      <c r="A22427" s="25">
        <v>1035.6320000000001</v>
      </c>
      <c r="B22427" s="206">
        <v>92.067634639999994</v>
      </c>
      <c r="C22427" s="206">
        <v>2.437459193</v>
      </c>
      <c r="D22427" s="206">
        <v>40.57388898</v>
      </c>
      <c r="E22427" s="206">
        <v>3.0755621759999999E-18</v>
      </c>
      <c r="F22427" s="206">
        <v>1511.986942</v>
      </c>
      <c r="G22427" s="206">
        <v>445.6662164</v>
      </c>
      <c r="H22427" s="47">
        <v>9.1968877309999996E-7</v>
      </c>
      <c r="I22427" s="207">
        <f t="shared" si="1751"/>
        <v>4.5969165248768433E-10</v>
      </c>
      <c r="J22427" s="47">
        <f t="shared" si="1750"/>
        <v>2092.732141213</v>
      </c>
      <c r="K22427" s="47">
        <f t="shared" si="1754"/>
        <v>2000.6645065729999</v>
      </c>
      <c r="L22427" s="57">
        <f t="shared" si="1752"/>
        <v>2092.7321421326888</v>
      </c>
      <c r="M22427" s="57">
        <f t="shared" si="1753"/>
        <v>2000.6645074926887</v>
      </c>
    </row>
    <row r="22428" spans="1:13">
      <c r="A22428" s="25">
        <v>1035.7280000000001</v>
      </c>
      <c r="B22428" s="206">
        <v>92.12740488</v>
      </c>
      <c r="C22428" s="206">
        <v>2.4369076449999998</v>
      </c>
      <c r="D22428" s="206">
        <v>40.603796010000003</v>
      </c>
      <c r="E22428" s="206">
        <v>1.098415063E-18</v>
      </c>
      <c r="F22428" s="206">
        <v>1511.672116</v>
      </c>
      <c r="G22428" s="206">
        <v>446.13946299999998</v>
      </c>
      <c r="H22428" s="47">
        <v>9.235113794E-7</v>
      </c>
      <c r="I22428" s="207">
        <f t="shared" si="1751"/>
        <v>4.6155900033487771E-10</v>
      </c>
      <c r="J22428" s="47">
        <f t="shared" si="1750"/>
        <v>2092.9796875350003</v>
      </c>
      <c r="K22428" s="47">
        <f t="shared" si="1754"/>
        <v>2000.852282655</v>
      </c>
      <c r="L22428" s="57">
        <f t="shared" si="1752"/>
        <v>2092.9796884585116</v>
      </c>
      <c r="M22428" s="57">
        <f t="shared" si="1753"/>
        <v>2000.8522835785113</v>
      </c>
    </row>
    <row r="22429" spans="1:13">
      <c r="A22429" s="25">
        <v>1035.8240000000001</v>
      </c>
      <c r="B22429" s="206">
        <v>92.187117169999993</v>
      </c>
      <c r="C22429" s="206">
        <v>2.4363389450000001</v>
      </c>
      <c r="D22429" s="206">
        <v>40.633736149999997</v>
      </c>
      <c r="E22429" s="206">
        <v>8.7873205019999991E-19</v>
      </c>
      <c r="F22429" s="206">
        <v>710.16197950000003</v>
      </c>
      <c r="G22429" s="206">
        <v>446.61016599999999</v>
      </c>
      <c r="H22429" s="47">
        <v>9.2734865120000002E-7</v>
      </c>
      <c r="I22429" s="207">
        <f t="shared" si="1751"/>
        <v>7.7289216472156577E-10</v>
      </c>
      <c r="J22429" s="47">
        <f t="shared" si="1750"/>
        <v>1292.029337765</v>
      </c>
      <c r="K22429" s="47">
        <f t="shared" si="1754"/>
        <v>1199.8422205950001</v>
      </c>
      <c r="L22429" s="57">
        <f t="shared" si="1752"/>
        <v>1292.0293386923486</v>
      </c>
      <c r="M22429" s="57">
        <f t="shared" si="1753"/>
        <v>1199.8422215223486</v>
      </c>
    </row>
    <row r="22430" spans="1:13">
      <c r="A22430" s="25">
        <v>1035.92</v>
      </c>
      <c r="B22430" s="206">
        <v>92.242907810000005</v>
      </c>
      <c r="C22430" s="206">
        <v>2.4356783320000002</v>
      </c>
      <c r="D22430" s="206">
        <v>40.662230260000001</v>
      </c>
      <c r="E22430" s="206">
        <v>1.6476225940000001E-18</v>
      </c>
      <c r="F22430" s="206">
        <v>146.11327349999999</v>
      </c>
      <c r="G22430" s="206">
        <v>447.06735459999999</v>
      </c>
      <c r="H22430" s="47">
        <v>9.3120127079999999E-7</v>
      </c>
      <c r="I22430" s="207">
        <f t="shared" si="1751"/>
        <v>1.463511995298942E-9</v>
      </c>
      <c r="J22430" s="47">
        <f t="shared" si="1750"/>
        <v>728.52144450199989</v>
      </c>
      <c r="K22430" s="47">
        <f t="shared" si="1754"/>
        <v>636.27853669199999</v>
      </c>
      <c r="L22430" s="57">
        <f t="shared" si="1752"/>
        <v>728.52144543320117</v>
      </c>
      <c r="M22430" s="57">
        <f t="shared" si="1753"/>
        <v>636.27853762320126</v>
      </c>
    </row>
    <row r="22431" spans="1:13">
      <c r="A22431" s="25">
        <v>1036.0160000000001</v>
      </c>
      <c r="B22431" s="206">
        <v>92.295818370000006</v>
      </c>
      <c r="C22431" s="206">
        <v>2.4349186629999999</v>
      </c>
      <c r="D22431" s="206">
        <v>40.689760829999997</v>
      </c>
      <c r="E22431" s="206">
        <v>0</v>
      </c>
      <c r="F22431" s="206">
        <v>12.252282640000001</v>
      </c>
      <c r="G22431" s="206">
        <v>447.50993390000002</v>
      </c>
      <c r="H22431" s="47">
        <v>9.3506912439999995E-7</v>
      </c>
      <c r="I22431" s="207">
        <f t="shared" si="1751"/>
        <v>1.85940244571145E-9</v>
      </c>
      <c r="J22431" s="47">
        <f t="shared" si="1750"/>
        <v>595.18271440300009</v>
      </c>
      <c r="K22431" s="47">
        <f t="shared" si="1754"/>
        <v>502.88689603300003</v>
      </c>
      <c r="L22431" s="57">
        <f t="shared" si="1752"/>
        <v>595.18271533806922</v>
      </c>
      <c r="M22431" s="57">
        <f t="shared" si="1753"/>
        <v>502.88689696806915</v>
      </c>
    </row>
    <row r="22432" spans="1:13">
      <c r="A22432" s="25">
        <v>1036.1120000000001</v>
      </c>
      <c r="B22432" s="206">
        <v>92.340421190000001</v>
      </c>
      <c r="C22432" s="206">
        <v>2.434236861</v>
      </c>
      <c r="D22432" s="206">
        <v>40.713401810000001</v>
      </c>
      <c r="E22432" s="206">
        <v>2.6361961500000001E-18</v>
      </c>
      <c r="F22432" s="206">
        <v>0.40159045269999999</v>
      </c>
      <c r="G22432" s="206">
        <v>447.96396329999999</v>
      </c>
      <c r="H22432" s="47">
        <v>9.3895232569999998E-7</v>
      </c>
      <c r="I22432" s="207">
        <f t="shared" si="1751"/>
        <v>1.9103298551762844E-9</v>
      </c>
      <c r="J22432" s="47">
        <f t="shared" si="1750"/>
        <v>583.85361361369996</v>
      </c>
      <c r="K22432" s="47">
        <f t="shared" si="1754"/>
        <v>491.51319242369999</v>
      </c>
      <c r="L22432" s="57">
        <f t="shared" si="1752"/>
        <v>583.85361455265229</v>
      </c>
      <c r="M22432" s="57">
        <f t="shared" si="1753"/>
        <v>491.51319336265232</v>
      </c>
    </row>
    <row r="22433" spans="1:13">
      <c r="A22433" s="25">
        <v>1036.2080000000001</v>
      </c>
      <c r="B22433" s="206">
        <v>92.363023580000004</v>
      </c>
      <c r="C22433" s="206">
        <v>2.433921341</v>
      </c>
      <c r="D22433" s="206">
        <v>40.726245779999999</v>
      </c>
      <c r="E22433" s="206">
        <v>0</v>
      </c>
      <c r="F22433" s="206">
        <v>5.0245827680000001E-3</v>
      </c>
      <c r="G22433" s="206">
        <v>448.47192999999999</v>
      </c>
      <c r="H22433" s="47">
        <v>9.4285098839999997E-7</v>
      </c>
      <c r="I22433" s="207">
        <f t="shared" si="1751"/>
        <v>1.9177782693311495E-9</v>
      </c>
      <c r="J22433" s="47">
        <f t="shared" si="1750"/>
        <v>584.00014528376801</v>
      </c>
      <c r="K22433" s="47">
        <f t="shared" si="1754"/>
        <v>491.637121703768</v>
      </c>
      <c r="L22433" s="57">
        <f t="shared" si="1752"/>
        <v>584.00014622661899</v>
      </c>
      <c r="M22433" s="57">
        <f t="shared" si="1753"/>
        <v>491.63712264661899</v>
      </c>
    </row>
    <row r="22434" spans="1:13">
      <c r="A22434" s="25">
        <v>1036.3040000000001</v>
      </c>
      <c r="B22434" s="206">
        <v>92.33879589</v>
      </c>
      <c r="C22434" s="206">
        <v>2.433618955</v>
      </c>
      <c r="D22434" s="206">
        <v>40.718403090000002</v>
      </c>
      <c r="E22434" s="206">
        <v>0</v>
      </c>
      <c r="F22434" s="206">
        <v>2.9946063489999998E-12</v>
      </c>
      <c r="G22434" s="206">
        <v>448.98181820000002</v>
      </c>
      <c r="H22434" s="47">
        <v>9.4676488520000002E-7</v>
      </c>
      <c r="I22434" s="207">
        <f t="shared" si="1751"/>
        <v>1.9237955364513529E-9</v>
      </c>
      <c r="J22434" s="47">
        <f t="shared" si="1750"/>
        <v>584.47263613500297</v>
      </c>
      <c r="K22434" s="47">
        <f t="shared" si="1754"/>
        <v>492.133840245003</v>
      </c>
      <c r="L22434" s="57">
        <f t="shared" si="1752"/>
        <v>584.47263708176786</v>
      </c>
      <c r="M22434" s="57">
        <f t="shared" si="1753"/>
        <v>492.13384119176789</v>
      </c>
    </row>
    <row r="22435" spans="1:13">
      <c r="A22435" s="25">
        <v>1036.4000000000001</v>
      </c>
      <c r="B22435" s="206">
        <v>92.268554890000004</v>
      </c>
      <c r="C22435" s="206">
        <v>2.4330153760000002</v>
      </c>
      <c r="D22435" s="206">
        <v>40.69117353</v>
      </c>
      <c r="E22435" s="206">
        <v>0</v>
      </c>
      <c r="F22435" s="206">
        <v>0</v>
      </c>
      <c r="G22435" s="206">
        <v>449.44726830000002</v>
      </c>
      <c r="H22435" s="47">
        <v>9.5069447070000001E-7</v>
      </c>
      <c r="I22435" s="207">
        <f t="shared" si="1751"/>
        <v>1.9300640684553651E-9</v>
      </c>
      <c r="J22435" s="47">
        <f t="shared" si="1750"/>
        <v>584.84001209600001</v>
      </c>
      <c r="K22435" s="47">
        <f t="shared" si="1754"/>
        <v>492.57145720599999</v>
      </c>
      <c r="L22435" s="57">
        <f t="shared" si="1752"/>
        <v>584.84001304669448</v>
      </c>
      <c r="M22435" s="57">
        <f t="shared" si="1753"/>
        <v>492.57145815669446</v>
      </c>
    </row>
    <row r="22436" spans="1:13">
      <c r="A22436" s="25">
        <v>1036.4960000000001</v>
      </c>
      <c r="B22436" s="206">
        <v>92.174819420000006</v>
      </c>
      <c r="C22436" s="206">
        <v>2.432218212</v>
      </c>
      <c r="D22436" s="206">
        <v>40.654160230000002</v>
      </c>
      <c r="E22436" s="206">
        <v>0</v>
      </c>
      <c r="F22436" s="206">
        <v>9.9880199749999997E-13</v>
      </c>
      <c r="G22436" s="206">
        <v>449.88409189999999</v>
      </c>
      <c r="H22436" s="47">
        <v>9.5463940399999993E-7</v>
      </c>
      <c r="I22436" s="207">
        <f t="shared" si="1751"/>
        <v>1.9365042359184588E-9</v>
      </c>
      <c r="J22436" s="47">
        <f t="shared" si="1750"/>
        <v>585.14528976200097</v>
      </c>
      <c r="K22436" s="47">
        <f t="shared" si="1754"/>
        <v>492.97047034200102</v>
      </c>
      <c r="L22436" s="57">
        <f t="shared" si="1752"/>
        <v>585.14529071664037</v>
      </c>
      <c r="M22436" s="57">
        <f t="shared" si="1753"/>
        <v>492.97047129664043</v>
      </c>
    </row>
    <row r="22437" spans="1:13">
      <c r="A22437" s="25">
        <v>1036.5920000000001</v>
      </c>
      <c r="B22437" s="206">
        <v>92.078526960000005</v>
      </c>
      <c r="C22437" s="206">
        <v>2.4314780100000002</v>
      </c>
      <c r="D22437" s="206">
        <v>40.61584457</v>
      </c>
      <c r="E22437" s="206">
        <v>8.5853519309999998E-19</v>
      </c>
      <c r="F22437" s="206">
        <v>6.7378642860000002E-12</v>
      </c>
      <c r="G22437" s="206">
        <v>450.32929419999999</v>
      </c>
      <c r="H22437" s="47">
        <v>9.586000259999999E-7</v>
      </c>
      <c r="I22437" s="207">
        <f t="shared" si="1751"/>
        <v>1.9429376938377141E-9</v>
      </c>
      <c r="J22437" s="47">
        <f t="shared" si="1750"/>
        <v>585.45514374000675</v>
      </c>
      <c r="K22437" s="47">
        <f t="shared" si="1754"/>
        <v>493.37661678000671</v>
      </c>
      <c r="L22437" s="57">
        <f t="shared" si="1752"/>
        <v>585.45514469860677</v>
      </c>
      <c r="M22437" s="57">
        <f t="shared" si="1753"/>
        <v>493.37661773860674</v>
      </c>
    </row>
    <row r="22438" spans="1:13">
      <c r="A22438" s="25">
        <v>1036.6880000000001</v>
      </c>
      <c r="B22438" s="206">
        <v>91.983908659999997</v>
      </c>
      <c r="C22438" s="206">
        <v>2.4308486720000002</v>
      </c>
      <c r="D22438" s="206">
        <v>40.57793006</v>
      </c>
      <c r="E22438" s="206">
        <v>4.1966100370000002E-18</v>
      </c>
      <c r="F22438" s="206">
        <v>1.036594506E-11</v>
      </c>
      <c r="G22438" s="206">
        <v>450.79085049999998</v>
      </c>
      <c r="H22438" s="47">
        <v>9.6257633690000007E-7</v>
      </c>
      <c r="I22438" s="207">
        <f t="shared" si="1751"/>
        <v>1.9493257587031041E-9</v>
      </c>
      <c r="J22438" s="47">
        <f t="shared" si="1750"/>
        <v>585.78353789201037</v>
      </c>
      <c r="K22438" s="47">
        <f t="shared" si="1754"/>
        <v>493.79962923201037</v>
      </c>
      <c r="L22438" s="57">
        <f t="shared" si="1752"/>
        <v>585.78353885458671</v>
      </c>
      <c r="M22438" s="57">
        <f t="shared" si="1753"/>
        <v>493.79963019458671</v>
      </c>
    </row>
    <row r="22439" spans="1:13">
      <c r="A22439" s="25">
        <v>1036.7840000000001</v>
      </c>
      <c r="B22439" s="206">
        <v>91.855857740000005</v>
      </c>
      <c r="C22439" s="206">
        <v>2.4302559860000001</v>
      </c>
      <c r="D22439" s="206">
        <v>40.525148780000002</v>
      </c>
      <c r="E22439" s="206">
        <v>1.234516307E-18</v>
      </c>
      <c r="F22439" s="206">
        <v>1.1517716730000001E-12</v>
      </c>
      <c r="G22439" s="206">
        <v>451.25781210000002</v>
      </c>
      <c r="H22439" s="47">
        <v>9.6656833650000006E-7</v>
      </c>
      <c r="I22439" s="207">
        <f t="shared" si="1751"/>
        <v>1.9557719290256684E-9</v>
      </c>
      <c r="J22439" s="47">
        <f t="shared" si="1750"/>
        <v>586.06907460600121</v>
      </c>
      <c r="K22439" s="47">
        <f t="shared" si="1754"/>
        <v>494.21321686600118</v>
      </c>
      <c r="L22439" s="57">
        <f t="shared" si="1752"/>
        <v>586.06907557256955</v>
      </c>
      <c r="M22439" s="57">
        <f t="shared" si="1753"/>
        <v>494.21321783256951</v>
      </c>
    </row>
    <row r="22440" spans="1:13">
      <c r="A22440" s="25">
        <v>1036.8800000000001</v>
      </c>
      <c r="B22440" s="206">
        <v>91.625963530000007</v>
      </c>
      <c r="C22440" s="206">
        <v>2.429718126</v>
      </c>
      <c r="D22440" s="206">
        <v>40.427257519999998</v>
      </c>
      <c r="E22440" s="206">
        <v>8.3742395120000004E-19</v>
      </c>
      <c r="F22440" s="206">
        <v>6.4499213680000003E-12</v>
      </c>
      <c r="G22440" s="206">
        <v>451.7329052</v>
      </c>
      <c r="H22440" s="47">
        <v>9.7057613859999994E-7</v>
      </c>
      <c r="I22440" s="207">
        <f t="shared" si="1751"/>
        <v>1.9623857587620047E-9</v>
      </c>
      <c r="J22440" s="47">
        <f t="shared" si="1750"/>
        <v>586.21584437600643</v>
      </c>
      <c r="K22440" s="47">
        <f t="shared" si="1754"/>
        <v>494.58988084600645</v>
      </c>
      <c r="L22440" s="57">
        <f t="shared" si="1752"/>
        <v>586.21584534658257</v>
      </c>
      <c r="M22440" s="57">
        <f t="shared" si="1753"/>
        <v>494.58988181658259</v>
      </c>
    </row>
    <row r="22441" spans="1:13">
      <c r="A22441" s="25">
        <v>1036.9760000000001</v>
      </c>
      <c r="B22441" s="206">
        <v>91.269596859999993</v>
      </c>
      <c r="C22441" s="206">
        <v>2.4291739560000001</v>
      </c>
      <c r="D22441" s="206">
        <v>40.27356331</v>
      </c>
      <c r="E22441" s="206">
        <v>3.1092470750000003E-20</v>
      </c>
      <c r="F22441" s="206">
        <v>1.3239740510000001E-4</v>
      </c>
      <c r="G22441" s="206">
        <v>452.20704110000003</v>
      </c>
      <c r="H22441" s="47">
        <v>9.7459974310000005E-7</v>
      </c>
      <c r="I22441" s="207">
        <f t="shared" si="1751"/>
        <v>1.9692467697740522E-9</v>
      </c>
      <c r="J22441" s="47">
        <f t="shared" si="1750"/>
        <v>586.17950762340513</v>
      </c>
      <c r="K22441" s="47">
        <f t="shared" si="1754"/>
        <v>494.90991076340515</v>
      </c>
      <c r="L22441" s="57">
        <f t="shared" si="1752"/>
        <v>586.17950859800487</v>
      </c>
      <c r="M22441" s="57">
        <f t="shared" si="1753"/>
        <v>494.90991173800489</v>
      </c>
    </row>
    <row r="22442" spans="1:13">
      <c r="A22442" s="25">
        <v>1037.0719999999999</v>
      </c>
      <c r="B22442" s="206">
        <v>90.851365450000003</v>
      </c>
      <c r="C22442" s="206">
        <v>2.4285869870000001</v>
      </c>
      <c r="D22442" s="206">
        <v>40.092674180000003</v>
      </c>
      <c r="E22442" s="206">
        <v>1.5379011169999999E-18</v>
      </c>
      <c r="F22442" s="206">
        <v>0.34302009249999998</v>
      </c>
      <c r="G22442" s="206">
        <v>452.67479229999998</v>
      </c>
      <c r="H22442" s="47">
        <v>9.7863926380000002E-7</v>
      </c>
      <c r="I22442" s="207">
        <f t="shared" si="1751"/>
        <v>1.974898279504681E-9</v>
      </c>
      <c r="J22442" s="47">
        <f t="shared" si="1750"/>
        <v>586.39043900950003</v>
      </c>
      <c r="K22442" s="47">
        <f t="shared" si="1754"/>
        <v>495.53907355949997</v>
      </c>
      <c r="L22442" s="57">
        <f t="shared" si="1752"/>
        <v>586.39043998813929</v>
      </c>
      <c r="M22442" s="57">
        <f t="shared" si="1753"/>
        <v>495.53907453813923</v>
      </c>
    </row>
    <row r="22443" spans="1:13">
      <c r="A22443" s="25">
        <v>1037.1679999999999</v>
      </c>
      <c r="B22443" s="206">
        <v>90.439694239999994</v>
      </c>
      <c r="C22443" s="206">
        <v>2.4279479319999999</v>
      </c>
      <c r="D22443" s="206">
        <v>39.91480541</v>
      </c>
      <c r="E22443" s="206">
        <v>5.8617161090000003E-19</v>
      </c>
      <c r="F22443" s="206">
        <v>26.560536750000001</v>
      </c>
      <c r="G22443" s="206">
        <v>453.13473649999997</v>
      </c>
      <c r="H22443" s="47">
        <v>9.8269481440000005E-7</v>
      </c>
      <c r="I22443" s="207">
        <f t="shared" si="1751"/>
        <v>1.8824199854085102E-9</v>
      </c>
      <c r="J22443" s="47">
        <f t="shared" si="1750"/>
        <v>612.47772083199993</v>
      </c>
      <c r="K22443" s="47">
        <f t="shared" si="1754"/>
        <v>522.03802659199994</v>
      </c>
      <c r="L22443" s="57">
        <f t="shared" si="1752"/>
        <v>612.47772181469475</v>
      </c>
      <c r="M22443" s="57">
        <f t="shared" si="1753"/>
        <v>522.03802757469475</v>
      </c>
    </row>
    <row r="22444" spans="1:13">
      <c r="A22444" s="25">
        <v>1037.2639999999999</v>
      </c>
      <c r="B22444" s="206">
        <v>90.053240000000002</v>
      </c>
      <c r="C22444" s="206">
        <v>2.4271992739999999</v>
      </c>
      <c r="D22444" s="206">
        <v>39.74836123</v>
      </c>
      <c r="E22444" s="206">
        <v>0</v>
      </c>
      <c r="F22444" s="206">
        <v>788.24901090000003</v>
      </c>
      <c r="G22444" s="206">
        <v>453.5782557</v>
      </c>
      <c r="H22444" s="47">
        <v>9.8676628110000007E-7</v>
      </c>
      <c r="I22444" s="207">
        <f t="shared" si="1751"/>
        <v>7.6850787262330166E-10</v>
      </c>
      <c r="J22444" s="47">
        <f t="shared" si="1750"/>
        <v>1374.056067104</v>
      </c>
      <c r="K22444" s="47">
        <f t="shared" si="1754"/>
        <v>1284.0028271040001</v>
      </c>
      <c r="L22444" s="57">
        <f t="shared" si="1752"/>
        <v>1374.0560680907663</v>
      </c>
      <c r="M22444" s="57">
        <f t="shared" si="1753"/>
        <v>1284.0028280907663</v>
      </c>
    </row>
    <row r="22445" spans="1:13">
      <c r="A22445" s="25">
        <v>1037.3599999999999</v>
      </c>
      <c r="B22445" s="206">
        <v>89.744734949999994</v>
      </c>
      <c r="C22445" s="206">
        <v>2.4265513790000002</v>
      </c>
      <c r="D22445" s="206">
        <v>39.616004650000001</v>
      </c>
      <c r="E22445" s="206">
        <v>5.0005221839999999E-19</v>
      </c>
      <c r="F22445" s="206">
        <v>8901.4158399999997</v>
      </c>
      <c r="G22445" s="206">
        <v>454.03685589999998</v>
      </c>
      <c r="H22445" s="47">
        <v>9.9085389139999992E-7</v>
      </c>
      <c r="I22445" s="207">
        <f t="shared" si="1751"/>
        <v>1.0543808374860417E-10</v>
      </c>
      <c r="J22445" s="47">
        <f t="shared" si="1750"/>
        <v>9487.2399868789998</v>
      </c>
      <c r="K22445" s="47">
        <f t="shared" si="1754"/>
        <v>9397.495251929</v>
      </c>
      <c r="L22445" s="57">
        <f t="shared" si="1752"/>
        <v>9487.2399878698543</v>
      </c>
      <c r="M22445" s="57">
        <f t="shared" si="1753"/>
        <v>9397.4952529198545</v>
      </c>
    </row>
    <row r="22446" spans="1:13">
      <c r="A22446" s="25">
        <v>1037.4559999999999</v>
      </c>
      <c r="B22446" s="206">
        <v>89.641096750000003</v>
      </c>
      <c r="C22446" s="206">
        <v>2.4263075660000002</v>
      </c>
      <c r="D22446" s="206">
        <v>39.572879260000001</v>
      </c>
      <c r="E22446" s="206">
        <v>0</v>
      </c>
      <c r="F22446" s="206">
        <v>38142.043689999999</v>
      </c>
      <c r="G22446" s="206">
        <v>454.55597590000002</v>
      </c>
      <c r="H22446" s="47">
        <v>9.9495753149999995E-7</v>
      </c>
      <c r="I22446" s="207">
        <f t="shared" si="1751"/>
        <v>2.5750352265421357E-11</v>
      </c>
      <c r="J22446" s="47">
        <f t="shared" si="1750"/>
        <v>38728.239949476003</v>
      </c>
      <c r="K22446" s="47">
        <f t="shared" si="1754"/>
        <v>38638.598852725998</v>
      </c>
      <c r="L22446" s="57">
        <f t="shared" si="1752"/>
        <v>38728.239950470961</v>
      </c>
      <c r="M22446" s="57">
        <f t="shared" si="1753"/>
        <v>38638.598853720956</v>
      </c>
    </row>
    <row r="22447" spans="1:13">
      <c r="A22447" s="25">
        <v>1037.5519999999999</v>
      </c>
      <c r="B22447" s="206">
        <v>89.768482280000001</v>
      </c>
      <c r="C22447" s="206">
        <v>2.426095804</v>
      </c>
      <c r="D22447" s="206">
        <v>39.631645910000003</v>
      </c>
      <c r="E22447" s="206">
        <v>8.3067639119999999E-19</v>
      </c>
      <c r="F22447" s="206">
        <v>61948.964339999999</v>
      </c>
      <c r="G22447" s="206">
        <v>455.079905</v>
      </c>
      <c r="H22447" s="47">
        <v>9.990762919E-7</v>
      </c>
      <c r="I22447" s="207">
        <f t="shared" si="1751"/>
        <v>1.5999017714709606E-11</v>
      </c>
      <c r="J22447" s="47">
        <f t="shared" si="1750"/>
        <v>62535.870468993999</v>
      </c>
      <c r="K22447" s="47">
        <f t="shared" si="1754"/>
        <v>62446.101986713998</v>
      </c>
      <c r="L22447" s="57">
        <f t="shared" si="1752"/>
        <v>62535.870469993075</v>
      </c>
      <c r="M22447" s="57">
        <f t="shared" si="1753"/>
        <v>62446.101987713075</v>
      </c>
    </row>
    <row r="22448" spans="1:13">
      <c r="A22448" s="25">
        <v>1037.6479999999999</v>
      </c>
      <c r="B22448" s="206">
        <v>89.982927619999998</v>
      </c>
      <c r="C22448" s="206">
        <v>2.425573467</v>
      </c>
      <c r="D22448" s="206">
        <v>39.72977247</v>
      </c>
      <c r="E22448" s="206">
        <v>8.375414853E-19</v>
      </c>
      <c r="F22448" s="206">
        <v>38126.578029999997</v>
      </c>
      <c r="G22448" s="206">
        <v>455.55728749999997</v>
      </c>
      <c r="H22448" s="47">
        <v>1.003213583E-6</v>
      </c>
      <c r="I22448" s="207">
        <f t="shared" si="1751"/>
        <v>2.5973644195611715E-11</v>
      </c>
      <c r="J22448" s="47">
        <f t="shared" si="1750"/>
        <v>38714.273591056997</v>
      </c>
      <c r="K22448" s="47">
        <f t="shared" si="1754"/>
        <v>38624.290663436994</v>
      </c>
      <c r="L22448" s="57">
        <f t="shared" si="1752"/>
        <v>38714.273592060214</v>
      </c>
      <c r="M22448" s="57">
        <f t="shared" si="1753"/>
        <v>38624.29066444021</v>
      </c>
    </row>
    <row r="22449" spans="1:13">
      <c r="A22449" s="25">
        <v>1037.7439999999999</v>
      </c>
      <c r="B22449" s="206">
        <v>90.196451019999998</v>
      </c>
      <c r="C22449" s="206">
        <v>2.4249409019999999</v>
      </c>
      <c r="D22449" s="206">
        <v>39.827835219999997</v>
      </c>
      <c r="E22449" s="206">
        <v>1.373018828E-18</v>
      </c>
      <c r="F22449" s="206">
        <v>8919.2111609999993</v>
      </c>
      <c r="G22449" s="206">
        <v>456.0181485</v>
      </c>
      <c r="H22449" s="47">
        <v>1.0073661090000001E-6</v>
      </c>
      <c r="I22449" s="207">
        <f t="shared" si="1751"/>
        <v>1.0696766926034097E-10</v>
      </c>
      <c r="J22449" s="47">
        <f t="shared" si="1750"/>
        <v>9507.678536641999</v>
      </c>
      <c r="K22449" s="47">
        <f t="shared" si="1754"/>
        <v>9417.4820856219994</v>
      </c>
      <c r="L22449" s="57">
        <f t="shared" si="1752"/>
        <v>9507.6785376493644</v>
      </c>
      <c r="M22449" s="57">
        <f t="shared" si="1753"/>
        <v>9417.4820866293649</v>
      </c>
    </row>
    <row r="22450" spans="1:13">
      <c r="A22450" s="25">
        <v>1037.8399999999999</v>
      </c>
      <c r="B22450" s="206">
        <v>90.423270250000002</v>
      </c>
      <c r="C22450" s="206">
        <v>2.424433294</v>
      </c>
      <c r="D22450" s="206">
        <v>39.931420330000002</v>
      </c>
      <c r="E22450" s="206">
        <v>2.4988942680000001E-18</v>
      </c>
      <c r="F22450" s="206">
        <v>873.61123929999997</v>
      </c>
      <c r="G22450" s="206">
        <v>456.4978241</v>
      </c>
      <c r="H22450" s="47">
        <v>1.011535005E-6</v>
      </c>
      <c r="I22450" s="207">
        <f t="shared" si="1751"/>
        <v>7.3702066439218972E-10</v>
      </c>
      <c r="J22450" s="47">
        <f t="shared" si="1750"/>
        <v>1462.8881872739998</v>
      </c>
      <c r="K22450" s="47">
        <f t="shared" si="1754"/>
        <v>1372.464917024</v>
      </c>
      <c r="L22450" s="57">
        <f t="shared" si="1752"/>
        <v>1462.8881882855349</v>
      </c>
      <c r="M22450" s="57">
        <f t="shared" si="1753"/>
        <v>1372.464918035535</v>
      </c>
    </row>
    <row r="22451" spans="1:13">
      <c r="A22451" s="25">
        <v>1037.9359999999999</v>
      </c>
      <c r="B22451" s="206">
        <v>90.645612319999998</v>
      </c>
      <c r="C22451" s="206">
        <v>2.424073623</v>
      </c>
      <c r="D22451" s="206">
        <v>40.032607599999999</v>
      </c>
      <c r="E22451" s="206">
        <v>3.3776263179999999E-18</v>
      </c>
      <c r="F22451" s="206">
        <v>139.16777759999999</v>
      </c>
      <c r="G22451" s="206">
        <v>456.99979830000001</v>
      </c>
      <c r="H22451" s="47">
        <v>1.0157202719999999E-6</v>
      </c>
      <c r="I22451" s="207">
        <f t="shared" si="1751"/>
        <v>1.5904818219336297E-9</v>
      </c>
      <c r="J22451" s="47">
        <f t="shared" si="1750"/>
        <v>729.26986944300006</v>
      </c>
      <c r="K22451" s="47">
        <f t="shared" si="1754"/>
        <v>638.62425712300001</v>
      </c>
      <c r="L22451" s="57">
        <f t="shared" si="1752"/>
        <v>729.26987045872033</v>
      </c>
      <c r="M22451" s="57">
        <f t="shared" si="1753"/>
        <v>638.62425813872028</v>
      </c>
    </row>
    <row r="22452" spans="1:13">
      <c r="A22452" s="25">
        <v>1038.0319999999999</v>
      </c>
      <c r="B22452" s="206">
        <v>90.795633100000003</v>
      </c>
      <c r="C22452" s="206">
        <v>2.4236866130000001</v>
      </c>
      <c r="D22452" s="206">
        <v>40.101950270000003</v>
      </c>
      <c r="E22452" s="206">
        <v>0</v>
      </c>
      <c r="F22452" s="206">
        <v>62.484227959999998</v>
      </c>
      <c r="G22452" s="206">
        <v>457.4976825</v>
      </c>
      <c r="H22452" s="47">
        <v>1.019922024E-6</v>
      </c>
      <c r="I22452" s="207">
        <f t="shared" si="1751"/>
        <v>1.8131703811221624E-9</v>
      </c>
      <c r="J22452" s="47">
        <f t="shared" si="1750"/>
        <v>653.30318044299997</v>
      </c>
      <c r="K22452" s="47">
        <f t="shared" si="1754"/>
        <v>562.50754734299994</v>
      </c>
      <c r="L22452" s="57">
        <f t="shared" si="1752"/>
        <v>653.303181462922</v>
      </c>
      <c r="M22452" s="57">
        <f t="shared" si="1753"/>
        <v>562.50754836292197</v>
      </c>
    </row>
    <row r="22453" spans="1:13">
      <c r="A22453" s="25">
        <v>1038.1279999999999</v>
      </c>
      <c r="B22453" s="206">
        <v>90.873709439999999</v>
      </c>
      <c r="C22453" s="206">
        <v>2.423231409</v>
      </c>
      <c r="D22453" s="206">
        <v>40.139732219999999</v>
      </c>
      <c r="E22453" s="206">
        <v>2.7717817600000001E-18</v>
      </c>
      <c r="F22453" s="206">
        <v>13.8406558</v>
      </c>
      <c r="G22453" s="206">
        <v>457.98531559999998</v>
      </c>
      <c r="H22453" s="47">
        <v>1.024140488E-6</v>
      </c>
      <c r="I22453" s="207">
        <f t="shared" si="1751"/>
        <v>1.9909846776588641E-9</v>
      </c>
      <c r="J22453" s="47">
        <f t="shared" si="1750"/>
        <v>605.26264446899995</v>
      </c>
      <c r="K22453" s="47">
        <f t="shared" si="1754"/>
        <v>514.38893502899998</v>
      </c>
      <c r="L22453" s="57">
        <f t="shared" si="1752"/>
        <v>605.26264549314044</v>
      </c>
      <c r="M22453" s="57">
        <f t="shared" si="1753"/>
        <v>514.38893605314047</v>
      </c>
    </row>
    <row r="22454" spans="1:13">
      <c r="A22454" s="25">
        <v>1038.2239999999999</v>
      </c>
      <c r="B22454" s="206">
        <v>90.964137429999994</v>
      </c>
      <c r="C22454" s="206">
        <v>2.4227183659999998</v>
      </c>
      <c r="D22454" s="206">
        <v>40.183154029999997</v>
      </c>
      <c r="E22454" s="206">
        <v>7.0023960250000001E-19</v>
      </c>
      <c r="F22454" s="206">
        <v>1.200520332</v>
      </c>
      <c r="G22454" s="206">
        <v>458.46422180000002</v>
      </c>
      <c r="H22454" s="47">
        <v>1.028375436E-6</v>
      </c>
      <c r="I22454" s="207">
        <f t="shared" si="1751"/>
        <v>2.0474529193120283E-9</v>
      </c>
      <c r="J22454" s="47">
        <f t="shared" si="1750"/>
        <v>593.23475195800006</v>
      </c>
      <c r="K22454" s="47">
        <f t="shared" si="1754"/>
        <v>502.27061452800001</v>
      </c>
      <c r="L22454" s="57">
        <f t="shared" si="1752"/>
        <v>593.2347529863755</v>
      </c>
      <c r="M22454" s="57">
        <f t="shared" si="1753"/>
        <v>502.27061555637545</v>
      </c>
    </row>
    <row r="22455" spans="1:13">
      <c r="A22455" s="25">
        <v>1038.32</v>
      </c>
      <c r="B22455" s="206">
        <v>91.114995399999998</v>
      </c>
      <c r="C22455" s="206">
        <v>2.422131931</v>
      </c>
      <c r="D22455" s="206">
        <v>40.253501900000003</v>
      </c>
      <c r="E22455" s="206">
        <v>1.5446461820000001E-18</v>
      </c>
      <c r="F22455" s="206">
        <v>3.9881799939999997E-2</v>
      </c>
      <c r="G22455" s="206">
        <v>458.93200389999998</v>
      </c>
      <c r="H22455" s="47">
        <v>1.032627097E-6</v>
      </c>
      <c r="I22455" s="207">
        <f t="shared" si="1751"/>
        <v>2.058471450163945E-9</v>
      </c>
      <c r="J22455" s="47">
        <f t="shared" si="1750"/>
        <v>592.76251493093991</v>
      </c>
      <c r="K22455" s="47">
        <f t="shared" si="1754"/>
        <v>501.64751953093997</v>
      </c>
      <c r="L22455" s="57">
        <f t="shared" si="1752"/>
        <v>592.76251596356701</v>
      </c>
      <c r="M22455" s="57">
        <f t="shared" si="1753"/>
        <v>501.64752056356707</v>
      </c>
    </row>
    <row r="22456" spans="1:13">
      <c r="A22456" s="25">
        <v>1038.4159999999999</v>
      </c>
      <c r="B22456" s="206">
        <v>91.301545509999997</v>
      </c>
      <c r="C22456" s="206">
        <v>2.4214272220000002</v>
      </c>
      <c r="D22456" s="206">
        <v>40.339987180000001</v>
      </c>
      <c r="E22456" s="206">
        <v>2.210560314E-18</v>
      </c>
      <c r="F22456" s="206">
        <v>5.031886692E-4</v>
      </c>
      <c r="G22456" s="206">
        <v>459.38181270000001</v>
      </c>
      <c r="H22456" s="47">
        <v>1.0368955829999999E-6</v>
      </c>
      <c r="I22456" s="207">
        <f t="shared" si="1751"/>
        <v>2.0649378264661117E-9</v>
      </c>
      <c r="J22456" s="47">
        <f t="shared" si="1750"/>
        <v>593.44527580066915</v>
      </c>
      <c r="K22456" s="47">
        <f t="shared" si="1754"/>
        <v>502.14373029066923</v>
      </c>
      <c r="L22456" s="57">
        <f t="shared" si="1752"/>
        <v>593.44527683756473</v>
      </c>
      <c r="M22456" s="57">
        <f t="shared" si="1753"/>
        <v>502.14373132756481</v>
      </c>
    </row>
    <row r="22457" spans="1:13">
      <c r="A22457" s="25">
        <v>1038.5119999999999</v>
      </c>
      <c r="B22457" s="206">
        <v>91.496776089999997</v>
      </c>
      <c r="C22457" s="206">
        <v>2.4207031470000002</v>
      </c>
      <c r="D22457" s="206">
        <v>40.430383740000003</v>
      </c>
      <c r="E22457" s="206">
        <v>2.3169692730000001E-18</v>
      </c>
      <c r="F22457" s="206">
        <v>0</v>
      </c>
      <c r="G22457" s="206">
        <v>459.82865470000002</v>
      </c>
      <c r="H22457" s="47">
        <v>1.0411807809999999E-6</v>
      </c>
      <c r="I22457" s="207">
        <f t="shared" si="1751"/>
        <v>2.0712606752619656E-9</v>
      </c>
      <c r="J22457" s="47">
        <f t="shared" si="1750"/>
        <v>594.17651767699999</v>
      </c>
      <c r="K22457" s="47">
        <f t="shared" si="1754"/>
        <v>502.67974158700002</v>
      </c>
      <c r="L22457" s="57">
        <f t="shared" si="1752"/>
        <v>594.17651871818077</v>
      </c>
      <c r="M22457" s="57">
        <f t="shared" si="1753"/>
        <v>502.6797426281808</v>
      </c>
    </row>
    <row r="22458" spans="1:13">
      <c r="A22458" s="25">
        <v>1038.6079999999999</v>
      </c>
      <c r="B22458" s="206">
        <v>91.680346670000006</v>
      </c>
      <c r="C22458" s="206">
        <v>2.4201547620000001</v>
      </c>
      <c r="D22458" s="206">
        <v>40.515117850000003</v>
      </c>
      <c r="E22458" s="206">
        <v>2.0183376779999999E-18</v>
      </c>
      <c r="F22458" s="206">
        <v>0</v>
      </c>
      <c r="G22458" s="206">
        <v>460.30217379999999</v>
      </c>
      <c r="H22458" s="47">
        <v>1.0454829180000001E-6</v>
      </c>
      <c r="I22458" s="207">
        <f t="shared" si="1751"/>
        <v>2.07751415450921E-9</v>
      </c>
      <c r="J22458" s="47">
        <f t="shared" si="1750"/>
        <v>594.917793082</v>
      </c>
      <c r="K22458" s="47">
        <f t="shared" si="1754"/>
        <v>503.237446412</v>
      </c>
      <c r="L22458" s="57">
        <f t="shared" si="1752"/>
        <v>594.91779412748292</v>
      </c>
      <c r="M22458" s="57">
        <f t="shared" si="1753"/>
        <v>503.23744745748292</v>
      </c>
    </row>
    <row r="22459" spans="1:13">
      <c r="A22459" s="25">
        <v>1038.704</v>
      </c>
      <c r="B22459" s="206">
        <v>91.807842949999994</v>
      </c>
      <c r="C22459" s="206">
        <v>2.4196957299999999</v>
      </c>
      <c r="D22459" s="206">
        <v>40.574817150000001</v>
      </c>
      <c r="E22459" s="206">
        <v>1.2923539720000001E-18</v>
      </c>
      <c r="F22459" s="206">
        <v>6.219567033E-12</v>
      </c>
      <c r="G22459" s="206">
        <v>460.78925850000002</v>
      </c>
      <c r="H22459" s="47">
        <v>1.049801995E-6</v>
      </c>
      <c r="I22459" s="207">
        <f t="shared" si="1751"/>
        <v>2.0838344834417661E-9</v>
      </c>
      <c r="J22459" s="47">
        <f t="shared" si="1750"/>
        <v>595.59161433000622</v>
      </c>
      <c r="K22459" s="47">
        <f t="shared" si="1754"/>
        <v>503.78377138000621</v>
      </c>
      <c r="L22459" s="57">
        <f t="shared" si="1752"/>
        <v>595.59161537980822</v>
      </c>
      <c r="M22459" s="57">
        <f t="shared" si="1753"/>
        <v>503.78377242980821</v>
      </c>
    </row>
    <row r="22460" spans="1:13">
      <c r="A22460" s="25">
        <v>1038.8</v>
      </c>
      <c r="B22460" s="206">
        <v>91.842897649999998</v>
      </c>
      <c r="C22460" s="206">
        <v>2.419172697</v>
      </c>
      <c r="D22460" s="206">
        <v>40.593862989999998</v>
      </c>
      <c r="E22460" s="206">
        <v>1.0100147779999999E-18</v>
      </c>
      <c r="F22460" s="206">
        <v>0</v>
      </c>
      <c r="G22460" s="206">
        <v>461.2666006</v>
      </c>
      <c r="H22460" s="47">
        <v>1.054138124E-6</v>
      </c>
      <c r="I22460" s="207">
        <f t="shared" si="1751"/>
        <v>2.0903840808675044E-9</v>
      </c>
      <c r="J22460" s="47">
        <f t="shared" si="1750"/>
        <v>596.12253393699996</v>
      </c>
      <c r="K22460" s="47">
        <f t="shared" si="1754"/>
        <v>504.27963628700002</v>
      </c>
      <c r="L22460" s="57">
        <f t="shared" si="1752"/>
        <v>596.12253499113808</v>
      </c>
      <c r="M22460" s="57">
        <f t="shared" si="1753"/>
        <v>504.27963734113814</v>
      </c>
    </row>
    <row r="22461" spans="1:13">
      <c r="A22461" s="25">
        <v>1038.896</v>
      </c>
      <c r="B22461" s="206">
        <v>91.792221240000003</v>
      </c>
      <c r="C22461" s="206">
        <v>2.4185882670000001</v>
      </c>
      <c r="D22461" s="206">
        <v>40.575204560000003</v>
      </c>
      <c r="E22461" s="206">
        <v>0</v>
      </c>
      <c r="F22461" s="206">
        <v>0</v>
      </c>
      <c r="G22461" s="206">
        <v>461.7345694</v>
      </c>
      <c r="H22461" s="47">
        <v>1.058491307E-6</v>
      </c>
      <c r="I22461" s="207">
        <f t="shared" si="1751"/>
        <v>2.0971504401489267E-9</v>
      </c>
      <c r="J22461" s="47">
        <f t="shared" ref="J22461:J22524" si="1755">SUM(B22461:G22461)</f>
        <v>596.52058346700005</v>
      </c>
      <c r="K22461" s="47">
        <f t="shared" si="1754"/>
        <v>504.72836222699999</v>
      </c>
      <c r="L22461" s="57">
        <f t="shared" si="1752"/>
        <v>596.52058452549136</v>
      </c>
      <c r="M22461" s="57">
        <f t="shared" si="1753"/>
        <v>504.7283632854913</v>
      </c>
    </row>
    <row r="22462" spans="1:13">
      <c r="A22462" s="25">
        <v>1038.992</v>
      </c>
      <c r="B22462" s="206">
        <v>91.691735660000006</v>
      </c>
      <c r="C22462" s="206">
        <v>2.4179778629999999</v>
      </c>
      <c r="D22462" s="206">
        <v>40.534605589999998</v>
      </c>
      <c r="E22462" s="206">
        <v>0</v>
      </c>
      <c r="F22462" s="206">
        <v>0</v>
      </c>
      <c r="G22462" s="206">
        <v>462.19857020000001</v>
      </c>
      <c r="H22462" s="47">
        <v>1.062861543E-6</v>
      </c>
      <c r="I22462" s="207">
        <f t="shared" si="1751"/>
        <v>2.1040465518368469E-9</v>
      </c>
      <c r="J22462" s="47">
        <f t="shared" si="1755"/>
        <v>596.842889313</v>
      </c>
      <c r="K22462" s="47">
        <f t="shared" si="1754"/>
        <v>505.15115365299999</v>
      </c>
      <c r="L22462" s="57">
        <f t="shared" si="1752"/>
        <v>596.84289037586154</v>
      </c>
      <c r="M22462" s="57">
        <f t="shared" si="1753"/>
        <v>505.15115471586154</v>
      </c>
    </row>
    <row r="22463" spans="1:13">
      <c r="A22463" s="25">
        <v>1039.088</v>
      </c>
      <c r="B22463" s="206">
        <v>91.576957949999994</v>
      </c>
      <c r="C22463" s="206">
        <v>2.4174459779999999</v>
      </c>
      <c r="D22463" s="206">
        <v>40.487445899999997</v>
      </c>
      <c r="E22463" s="206">
        <v>1.0029617559999999E-18</v>
      </c>
      <c r="F22463" s="206">
        <v>0</v>
      </c>
      <c r="G22463" s="206">
        <v>462.67456320000002</v>
      </c>
      <c r="H22463" s="47">
        <v>1.0672489449999999E-6</v>
      </c>
      <c r="I22463" s="207">
        <f t="shared" si="1751"/>
        <v>2.1109420770180353E-9</v>
      </c>
      <c r="J22463" s="47">
        <f t="shared" si="1755"/>
        <v>597.15641302800009</v>
      </c>
      <c r="K22463" s="47">
        <f t="shared" si="1754"/>
        <v>505.57945507800002</v>
      </c>
      <c r="L22463" s="57">
        <f t="shared" si="1752"/>
        <v>597.15641409524903</v>
      </c>
      <c r="M22463" s="57">
        <f t="shared" si="1753"/>
        <v>505.57945614524897</v>
      </c>
    </row>
    <row r="22464" spans="1:13">
      <c r="A22464" s="25">
        <v>1039.184</v>
      </c>
      <c r="B22464" s="206">
        <v>91.445791069999999</v>
      </c>
      <c r="C22464" s="206">
        <v>2.41690549</v>
      </c>
      <c r="D22464" s="206">
        <v>40.433057929999997</v>
      </c>
      <c r="E22464" s="206">
        <v>9.2698046130000005E-20</v>
      </c>
      <c r="F22464" s="206">
        <v>0</v>
      </c>
      <c r="G22464" s="206">
        <v>463.149226</v>
      </c>
      <c r="H22464" s="47">
        <v>1.071653742E-6</v>
      </c>
      <c r="I22464" s="207">
        <f t="shared" si="1751"/>
        <v>2.1178961634867038E-9</v>
      </c>
      <c r="J22464" s="47">
        <f t="shared" si="1755"/>
        <v>597.44498049000003</v>
      </c>
      <c r="K22464" s="47">
        <f t="shared" si="1754"/>
        <v>505.99918941999999</v>
      </c>
      <c r="L22464" s="57">
        <f t="shared" si="1752"/>
        <v>597.44498156165378</v>
      </c>
      <c r="M22464" s="57">
        <f t="shared" si="1753"/>
        <v>505.99919049165374</v>
      </c>
    </row>
    <row r="22465" spans="1:13">
      <c r="A22465" s="25">
        <v>1039.28</v>
      </c>
      <c r="B22465" s="206">
        <v>91.265076649999997</v>
      </c>
      <c r="C22465" s="206">
        <v>2.4163721229999999</v>
      </c>
      <c r="D22465" s="206">
        <v>40.356729690000002</v>
      </c>
      <c r="E22465" s="206">
        <v>1.8118741990000002E-18</v>
      </c>
      <c r="F22465" s="206">
        <v>0</v>
      </c>
      <c r="G22465" s="206">
        <v>463.62498299999999</v>
      </c>
      <c r="H22465" s="47">
        <v>1.076075819E-6</v>
      </c>
      <c r="I22465" s="207">
        <f t="shared" si="1751"/>
        <v>2.1249602857352188E-9</v>
      </c>
      <c r="J22465" s="47">
        <f t="shared" si="1755"/>
        <v>597.66316146300005</v>
      </c>
      <c r="K22465" s="47">
        <f t="shared" si="1754"/>
        <v>506.39808481299997</v>
      </c>
      <c r="L22465" s="57">
        <f t="shared" si="1752"/>
        <v>597.66316253907587</v>
      </c>
      <c r="M22465" s="57">
        <f t="shared" si="1753"/>
        <v>506.39808588907579</v>
      </c>
    </row>
    <row r="22466" spans="1:13">
      <c r="A22466" s="25">
        <v>1039.376</v>
      </c>
      <c r="B22466" s="206">
        <v>91.015931559999999</v>
      </c>
      <c r="C22466" s="206">
        <v>2.4158139709999999</v>
      </c>
      <c r="D22466" s="206">
        <v>40.250202790000003</v>
      </c>
      <c r="E22466" s="206">
        <v>1.3898022750000001E-18</v>
      </c>
      <c r="F22466" s="206">
        <v>0</v>
      </c>
      <c r="G22466" s="206">
        <v>464.09692710000002</v>
      </c>
      <c r="H22466" s="47">
        <v>1.0805151760000001E-6</v>
      </c>
      <c r="I22466" s="207">
        <f t="shared" si="1751"/>
        <v>2.132190581591488E-9</v>
      </c>
      <c r="J22466" s="47">
        <f t="shared" si="1755"/>
        <v>597.77887542100007</v>
      </c>
      <c r="K22466" s="47">
        <f t="shared" si="1754"/>
        <v>506.762943861</v>
      </c>
      <c r="L22466" s="57">
        <f t="shared" si="1752"/>
        <v>597.77887650151524</v>
      </c>
      <c r="M22466" s="57">
        <f t="shared" si="1753"/>
        <v>506.76294494151517</v>
      </c>
    </row>
    <row r="22467" spans="1:13">
      <c r="A22467" s="25">
        <v>1039.472</v>
      </c>
      <c r="B22467" s="206">
        <v>90.74228205</v>
      </c>
      <c r="C22467" s="206">
        <v>2.4152707969999998</v>
      </c>
      <c r="D22467" s="206">
        <v>40.132779200000002</v>
      </c>
      <c r="E22467" s="206">
        <v>2.729559965E-18</v>
      </c>
      <c r="F22467" s="206">
        <v>0.12457173890000001</v>
      </c>
      <c r="G22467" s="206">
        <v>464.57117440000002</v>
      </c>
      <c r="H22467" s="47">
        <v>1.0849721550000001E-6</v>
      </c>
      <c r="I22467" s="207">
        <f t="shared" ref="I22467:I22530" si="1756">H22467/K22467</f>
        <v>2.1389559877619793E-9</v>
      </c>
      <c r="J22467" s="47">
        <f t="shared" si="1755"/>
        <v>597.98607818589994</v>
      </c>
      <c r="K22467" s="47">
        <f t="shared" si="1754"/>
        <v>507.24379613590003</v>
      </c>
      <c r="L22467" s="57">
        <f t="shared" ref="L22467:L22530" si="1757">J22467+H22467</f>
        <v>597.9860792708721</v>
      </c>
      <c r="M22467" s="57">
        <f t="shared" ref="M22467:M22530" si="1758">K22467+H22467</f>
        <v>507.24379722087218</v>
      </c>
    </row>
    <row r="22468" spans="1:13">
      <c r="A22468" s="25">
        <v>1039.568</v>
      </c>
      <c r="B22468" s="206">
        <v>90.484956550000007</v>
      </c>
      <c r="C22468" s="206">
        <v>2.414696846</v>
      </c>
      <c r="D22468" s="206">
        <v>40.022649309999998</v>
      </c>
      <c r="E22468" s="206">
        <v>5.8069173730000002E-19</v>
      </c>
      <c r="F22468" s="206">
        <v>9.8318260019999997</v>
      </c>
      <c r="G22468" s="206">
        <v>465.04065830000002</v>
      </c>
      <c r="H22468" s="47">
        <v>1.0894465279999999E-6</v>
      </c>
      <c r="I22468" s="207">
        <f t="shared" si="1756"/>
        <v>2.1059845838140346E-9</v>
      </c>
      <c r="J22468" s="47">
        <f t="shared" si="1755"/>
        <v>607.79478700799996</v>
      </c>
      <c r="K22468" s="47">
        <f t="shared" ref="K22468:K22531" si="1759">SUM(C22468:G22468)</f>
        <v>517.30983045799996</v>
      </c>
      <c r="L22468" s="57">
        <f t="shared" si="1757"/>
        <v>607.79478809744649</v>
      </c>
      <c r="M22468" s="57">
        <f t="shared" si="1758"/>
        <v>517.30983154744649</v>
      </c>
    </row>
    <row r="22469" spans="1:13">
      <c r="A22469" s="25">
        <v>1039.664</v>
      </c>
      <c r="B22469" s="206">
        <v>90.251222240000004</v>
      </c>
      <c r="C22469" s="206">
        <v>2.4140919799999998</v>
      </c>
      <c r="D22469" s="206">
        <v>39.923030500000003</v>
      </c>
      <c r="E22469" s="206">
        <v>1.6223557409999999E-18</v>
      </c>
      <c r="F22469" s="206">
        <v>293.93112989999997</v>
      </c>
      <c r="G22469" s="206">
        <v>465.5053767</v>
      </c>
      <c r="H22469" s="47">
        <v>1.093938522E-6</v>
      </c>
      <c r="I22469" s="207">
        <f t="shared" si="1756"/>
        <v>1.3643982320237277E-9</v>
      </c>
      <c r="J22469" s="47">
        <f t="shared" si="1755"/>
        <v>892.02485131999993</v>
      </c>
      <c r="K22469" s="47">
        <f t="shared" si="1759"/>
        <v>801.77362907999998</v>
      </c>
      <c r="L22469" s="57">
        <f t="shared" si="1757"/>
        <v>892.02485241393845</v>
      </c>
      <c r="M22469" s="57">
        <f t="shared" si="1758"/>
        <v>801.7736301739385</v>
      </c>
    </row>
    <row r="22470" spans="1:13">
      <c r="A22470" s="25">
        <v>1039.76</v>
      </c>
      <c r="B22470" s="206">
        <v>90.065631819999993</v>
      </c>
      <c r="C22470" s="206">
        <v>2.4135022249999998</v>
      </c>
      <c r="D22470" s="206">
        <v>39.844650790000003</v>
      </c>
      <c r="E22470" s="206">
        <v>1.141434979E-18</v>
      </c>
      <c r="F22470" s="206">
        <v>3328.5395920000001</v>
      </c>
      <c r="G22470" s="206">
        <v>465.97239039999999</v>
      </c>
      <c r="H22470" s="47">
        <v>1.0984481380000001E-6</v>
      </c>
      <c r="I22470" s="207">
        <f t="shared" si="1756"/>
        <v>2.8629500836155449E-10</v>
      </c>
      <c r="J22470" s="47">
        <f t="shared" si="1755"/>
        <v>3926.8357672350003</v>
      </c>
      <c r="K22470" s="47">
        <f t="shared" si="1759"/>
        <v>3836.7701354150004</v>
      </c>
      <c r="L22470" s="57">
        <f t="shared" si="1757"/>
        <v>3926.8357683334484</v>
      </c>
      <c r="M22470" s="57">
        <f t="shared" si="1758"/>
        <v>3836.7701365134485</v>
      </c>
    </row>
    <row r="22471" spans="1:13">
      <c r="A22471" s="25">
        <v>1039.856</v>
      </c>
      <c r="B22471" s="206">
        <v>89.998165850000007</v>
      </c>
      <c r="C22471" s="206">
        <v>2.4129085400000001</v>
      </c>
      <c r="D22471" s="206">
        <v>39.818535140000002</v>
      </c>
      <c r="E22471" s="206">
        <v>1.354470771E-18</v>
      </c>
      <c r="F22471" s="206">
        <v>14277.71185</v>
      </c>
      <c r="G22471" s="206">
        <v>466.43879850000002</v>
      </c>
      <c r="H22471" s="47">
        <v>1.102975489E-6</v>
      </c>
      <c r="I22471" s="207">
        <f t="shared" si="1756"/>
        <v>7.4594006980471924E-11</v>
      </c>
      <c r="J22471" s="47">
        <f t="shared" si="1755"/>
        <v>14876.38025803</v>
      </c>
      <c r="K22471" s="47">
        <f t="shared" si="1759"/>
        <v>14786.38209218</v>
      </c>
      <c r="L22471" s="57">
        <f t="shared" si="1757"/>
        <v>14876.380259132975</v>
      </c>
      <c r="M22471" s="57">
        <f t="shared" si="1758"/>
        <v>14786.382093282975</v>
      </c>
    </row>
    <row r="22472" spans="1:13">
      <c r="A22472" s="25">
        <v>1039.952</v>
      </c>
      <c r="B22472" s="206">
        <v>90.099095270000007</v>
      </c>
      <c r="C22472" s="206">
        <v>2.412451619</v>
      </c>
      <c r="D22472" s="206">
        <v>39.866519650000001</v>
      </c>
      <c r="E22472" s="206">
        <v>0</v>
      </c>
      <c r="F22472" s="206">
        <v>23198.51799</v>
      </c>
      <c r="G22472" s="206">
        <v>466.92636220000003</v>
      </c>
      <c r="H22472" s="47">
        <v>1.107517164E-6</v>
      </c>
      <c r="I22472" s="207">
        <f t="shared" si="1756"/>
        <v>4.6715458455837254E-11</v>
      </c>
      <c r="J22472" s="47">
        <f t="shared" si="1755"/>
        <v>23797.822418739001</v>
      </c>
      <c r="K22472" s="47">
        <f t="shared" si="1759"/>
        <v>23707.723323468999</v>
      </c>
      <c r="L22472" s="57">
        <f t="shared" si="1757"/>
        <v>23797.822419846518</v>
      </c>
      <c r="M22472" s="57">
        <f t="shared" si="1758"/>
        <v>23707.723324576516</v>
      </c>
    </row>
    <row r="22473" spans="1:13">
      <c r="A22473" s="25">
        <v>1040.048</v>
      </c>
      <c r="B22473" s="206">
        <v>90.313047729999994</v>
      </c>
      <c r="C22473" s="206">
        <v>2.411983255</v>
      </c>
      <c r="D22473" s="206">
        <v>39.964558699999998</v>
      </c>
      <c r="E22473" s="206">
        <v>0</v>
      </c>
      <c r="F22473" s="206">
        <v>14277.71185</v>
      </c>
      <c r="G22473" s="206">
        <v>467.41215119999998</v>
      </c>
      <c r="H22473" s="47">
        <v>1.1120836229999999E-6</v>
      </c>
      <c r="I22473" s="207">
        <f t="shared" si="1756"/>
        <v>7.5204299722901678E-11</v>
      </c>
      <c r="J22473" s="47">
        <f t="shared" si="1755"/>
        <v>14877.813590885</v>
      </c>
      <c r="K22473" s="47">
        <f t="shared" si="1759"/>
        <v>14787.500543155</v>
      </c>
      <c r="L22473" s="57">
        <f t="shared" si="1757"/>
        <v>14877.813591997083</v>
      </c>
      <c r="M22473" s="57">
        <f t="shared" si="1758"/>
        <v>14787.500544267083</v>
      </c>
    </row>
    <row r="22474" spans="1:13">
      <c r="A22474" s="25">
        <v>1040.144</v>
      </c>
      <c r="B22474" s="206">
        <v>90.566256080000002</v>
      </c>
      <c r="C22474" s="206">
        <v>2.411496477</v>
      </c>
      <c r="D22474" s="206">
        <v>40.080042499999998</v>
      </c>
      <c r="E22474" s="206">
        <v>5.2861224890000002E-19</v>
      </c>
      <c r="F22474" s="206">
        <v>3328.5396179999998</v>
      </c>
      <c r="G22474" s="206">
        <v>467.89511870000001</v>
      </c>
      <c r="H22474" s="47">
        <v>1.116664521E-6</v>
      </c>
      <c r="I22474" s="207">
        <f t="shared" si="1756"/>
        <v>2.9087938678975408E-10</v>
      </c>
      <c r="J22474" s="47">
        <f t="shared" si="1755"/>
        <v>3929.4925317569996</v>
      </c>
      <c r="K22474" s="47">
        <f t="shared" si="1759"/>
        <v>3838.9262756769995</v>
      </c>
      <c r="L22474" s="57">
        <f t="shared" si="1757"/>
        <v>3929.492532873664</v>
      </c>
      <c r="M22474" s="57">
        <f t="shared" si="1758"/>
        <v>3838.9262767936639</v>
      </c>
    </row>
    <row r="22475" spans="1:13">
      <c r="A22475" s="25">
        <v>1040.24</v>
      </c>
      <c r="B22475" s="206">
        <v>90.824241439999994</v>
      </c>
      <c r="C22475" s="206">
        <v>2.4109485510000002</v>
      </c>
      <c r="D22475" s="206">
        <v>40.197846980000001</v>
      </c>
      <c r="E22475" s="206">
        <v>1.249447134E-18</v>
      </c>
      <c r="F22475" s="206">
        <v>293.93322039999998</v>
      </c>
      <c r="G22475" s="206">
        <v>468.36857700000002</v>
      </c>
      <c r="H22475" s="47">
        <v>1.1212634940000001E-6</v>
      </c>
      <c r="I22475" s="207">
        <f t="shared" si="1756"/>
        <v>1.3930286218709499E-9</v>
      </c>
      <c r="J22475" s="47">
        <f t="shared" si="1755"/>
        <v>895.73483437100003</v>
      </c>
      <c r="K22475" s="47">
        <f t="shared" si="1759"/>
        <v>804.910592931</v>
      </c>
      <c r="L22475" s="57">
        <f t="shared" si="1757"/>
        <v>895.73483549226353</v>
      </c>
      <c r="M22475" s="57">
        <f t="shared" si="1758"/>
        <v>804.91059405226349</v>
      </c>
    </row>
    <row r="22476" spans="1:13">
      <c r="A22476" s="25">
        <v>1040.336</v>
      </c>
      <c r="B22476" s="206">
        <v>91.049978659999994</v>
      </c>
      <c r="C22476" s="206">
        <v>2.4103345410000001</v>
      </c>
      <c r="D22476" s="206">
        <v>40.301596199999999</v>
      </c>
      <c r="E22476" s="206">
        <v>0</v>
      </c>
      <c r="F22476" s="206">
        <v>9.8943234279999999</v>
      </c>
      <c r="G22476" s="206">
        <v>468.83177640000002</v>
      </c>
      <c r="H22476" s="47">
        <v>1.125880317E-6</v>
      </c>
      <c r="I22476" s="207">
        <f t="shared" si="1756"/>
        <v>2.1591833564027243E-9</v>
      </c>
      <c r="J22476" s="47">
        <f t="shared" si="1755"/>
        <v>612.488009229</v>
      </c>
      <c r="K22476" s="47">
        <f t="shared" si="1759"/>
        <v>521.43803056900003</v>
      </c>
      <c r="L22476" s="57">
        <f t="shared" si="1757"/>
        <v>612.48801035488032</v>
      </c>
      <c r="M22476" s="57">
        <f t="shared" si="1758"/>
        <v>521.43803169488035</v>
      </c>
    </row>
    <row r="22477" spans="1:13">
      <c r="A22477" s="25">
        <v>1040.432</v>
      </c>
      <c r="B22477" s="206">
        <v>91.184124530000005</v>
      </c>
      <c r="C22477" s="206">
        <v>2.409786532</v>
      </c>
      <c r="D22477" s="206">
        <v>40.36461963</v>
      </c>
      <c r="E22477" s="206">
        <v>0</v>
      </c>
      <c r="F22477" s="206">
        <v>0.83230608949999996</v>
      </c>
      <c r="G22477" s="206">
        <v>469.30522810000002</v>
      </c>
      <c r="H22477" s="47">
        <v>1.130515443E-6</v>
      </c>
      <c r="I22477" s="207">
        <f t="shared" si="1756"/>
        <v>2.2041121566116294E-9</v>
      </c>
      <c r="J22477" s="47">
        <f t="shared" si="1755"/>
        <v>604.09606488150007</v>
      </c>
      <c r="K22477" s="47">
        <f t="shared" si="1759"/>
        <v>512.91194035149999</v>
      </c>
      <c r="L22477" s="57">
        <f t="shared" si="1757"/>
        <v>604.09606601201551</v>
      </c>
      <c r="M22477" s="57">
        <f t="shared" si="1758"/>
        <v>512.91194148201544</v>
      </c>
    </row>
    <row r="22478" spans="1:13">
      <c r="A22478" s="25">
        <v>1040.528</v>
      </c>
      <c r="B22478" s="206">
        <v>91.194597999999999</v>
      </c>
      <c r="C22478" s="206">
        <v>2.4092028700000001</v>
      </c>
      <c r="D22478" s="206">
        <v>40.373014009999999</v>
      </c>
      <c r="E22478" s="206">
        <v>0</v>
      </c>
      <c r="F22478" s="206">
        <v>3.035868684</v>
      </c>
      <c r="G22478" s="206">
        <v>469.77309830000002</v>
      </c>
      <c r="H22478" s="47">
        <v>1.135168645E-6</v>
      </c>
      <c r="I22478" s="207">
        <f t="shared" si="1756"/>
        <v>2.2016835828973933E-9</v>
      </c>
      <c r="J22478" s="47">
        <f t="shared" si="1755"/>
        <v>606.785781864</v>
      </c>
      <c r="K22478" s="47">
        <f t="shared" si="1759"/>
        <v>515.59118386399996</v>
      </c>
      <c r="L22478" s="57">
        <f t="shared" si="1757"/>
        <v>606.78578299916865</v>
      </c>
      <c r="M22478" s="57">
        <f t="shared" si="1758"/>
        <v>515.5911849991686</v>
      </c>
    </row>
    <row r="22479" spans="1:13">
      <c r="A22479" s="25">
        <v>1040.624</v>
      </c>
      <c r="B22479" s="206">
        <v>91.122407170000002</v>
      </c>
      <c r="C22479" s="206">
        <v>2.408656476</v>
      </c>
      <c r="D22479" s="206">
        <v>40.344702640000001</v>
      </c>
      <c r="E22479" s="206">
        <v>1.7540315530000002E-18</v>
      </c>
      <c r="F22479" s="206">
        <v>4.9369765819999998</v>
      </c>
      <c r="G22479" s="206">
        <v>470.24679830000002</v>
      </c>
      <c r="H22479" s="47">
        <v>1.1398401509999999E-6</v>
      </c>
      <c r="I22479" s="207">
        <f t="shared" si="1756"/>
        <v>2.2007306991129955E-9</v>
      </c>
      <c r="J22479" s="47">
        <f t="shared" si="1755"/>
        <v>609.05954116800001</v>
      </c>
      <c r="K22479" s="47">
        <f t="shared" si="1759"/>
        <v>517.93713399800004</v>
      </c>
      <c r="L22479" s="57">
        <f t="shared" si="1757"/>
        <v>609.05954230784016</v>
      </c>
      <c r="M22479" s="57">
        <f t="shared" si="1758"/>
        <v>517.93713513784019</v>
      </c>
    </row>
    <row r="22480" spans="1:13">
      <c r="A22480" s="25">
        <v>1040.72</v>
      </c>
      <c r="B22480" s="206">
        <v>91.026552159999994</v>
      </c>
      <c r="C22480" s="206">
        <v>2.4081629910000002</v>
      </c>
      <c r="D22480" s="206">
        <v>40.305752089999999</v>
      </c>
      <c r="E22480" s="206">
        <v>8.8902969139999995E-19</v>
      </c>
      <c r="F22480" s="206">
        <v>3.1688671400000001</v>
      </c>
      <c r="G22480" s="206">
        <v>470.72874289999999</v>
      </c>
      <c r="H22480" s="47">
        <v>1.144529961E-6</v>
      </c>
      <c r="I22480" s="207">
        <f t="shared" si="1756"/>
        <v>2.2154557251349161E-9</v>
      </c>
      <c r="J22480" s="47">
        <f t="shared" si="1755"/>
        <v>607.63807728099994</v>
      </c>
      <c r="K22480" s="47">
        <f t="shared" si="1759"/>
        <v>516.611525121</v>
      </c>
      <c r="L22480" s="57">
        <f t="shared" si="1757"/>
        <v>607.6380784255299</v>
      </c>
      <c r="M22480" s="57">
        <f t="shared" si="1758"/>
        <v>516.61152626552996</v>
      </c>
    </row>
    <row r="22481" spans="1:13">
      <c r="A22481" s="25">
        <v>1040.816</v>
      </c>
      <c r="B22481" s="206">
        <v>90.94489806</v>
      </c>
      <c r="C22481" s="206">
        <v>2.40763616</v>
      </c>
      <c r="D22481" s="206">
        <v>40.273187229999998</v>
      </c>
      <c r="E22481" s="206">
        <v>8.5127167359999997E-19</v>
      </c>
      <c r="F22481" s="206">
        <v>2.2896093030000002</v>
      </c>
      <c r="G22481" s="206">
        <v>471.205489</v>
      </c>
      <c r="H22481" s="47">
        <v>1.149238074E-6</v>
      </c>
      <c r="I22481" s="207">
        <f t="shared" si="1756"/>
        <v>2.2264464995395876E-9</v>
      </c>
      <c r="J22481" s="47">
        <f t="shared" si="1755"/>
        <v>607.12081975299998</v>
      </c>
      <c r="K22481" s="47">
        <f t="shared" si="1759"/>
        <v>516.17592169299996</v>
      </c>
      <c r="L22481" s="57">
        <f t="shared" si="1757"/>
        <v>607.12082090223805</v>
      </c>
      <c r="M22481" s="57">
        <f t="shared" si="1758"/>
        <v>516.17592284223804</v>
      </c>
    </row>
    <row r="22482" spans="1:13">
      <c r="A22482" s="25">
        <v>1040.912</v>
      </c>
      <c r="B22482" s="206">
        <v>90.909155650000002</v>
      </c>
      <c r="C22482" s="206">
        <v>2.4071589019999999</v>
      </c>
      <c r="D22482" s="206">
        <v>40.260803240000001</v>
      </c>
      <c r="E22482" s="206">
        <v>5.4920753139999996E-20</v>
      </c>
      <c r="F22482" s="206">
        <v>7.6989660400000002</v>
      </c>
      <c r="G22482" s="206">
        <v>471.69001220000001</v>
      </c>
      <c r="H22482" s="47">
        <v>1.153964718E-6</v>
      </c>
      <c r="I22482" s="207">
        <f t="shared" si="1756"/>
        <v>2.2104192641431408E-9</v>
      </c>
      <c r="J22482" s="47">
        <f t="shared" si="1755"/>
        <v>612.966096032</v>
      </c>
      <c r="K22482" s="47">
        <f t="shared" si="1759"/>
        <v>522.05694038199999</v>
      </c>
      <c r="L22482" s="57">
        <f t="shared" si="1757"/>
        <v>612.96609718596471</v>
      </c>
      <c r="M22482" s="57">
        <f t="shared" si="1758"/>
        <v>522.05694153596471</v>
      </c>
    </row>
    <row r="22483" spans="1:13">
      <c r="A22483" s="25">
        <v>1041.008</v>
      </c>
      <c r="B22483" s="206">
        <v>90.935646680000005</v>
      </c>
      <c r="C22483" s="206">
        <v>2.4066082230000001</v>
      </c>
      <c r="D22483" s="206">
        <v>40.276204819999997</v>
      </c>
      <c r="E22483" s="206">
        <v>6.8650941420000004E-19</v>
      </c>
      <c r="F22483" s="206">
        <v>16.06041166</v>
      </c>
      <c r="G22483" s="206">
        <v>472.16299850000001</v>
      </c>
      <c r="H22483" s="47">
        <v>1.1587098919999999E-6</v>
      </c>
      <c r="I22483" s="207">
        <f t="shared" si="1756"/>
        <v>2.1825132977523033E-9</v>
      </c>
      <c r="J22483" s="47">
        <f t="shared" si="1755"/>
        <v>621.84186988300007</v>
      </c>
      <c r="K22483" s="47">
        <f t="shared" si="1759"/>
        <v>530.90622320299997</v>
      </c>
      <c r="L22483" s="57">
        <f t="shared" si="1757"/>
        <v>621.84187104170996</v>
      </c>
      <c r="M22483" s="57">
        <f t="shared" si="1758"/>
        <v>530.90622436170986</v>
      </c>
    </row>
    <row r="22484" spans="1:13">
      <c r="A22484" s="25">
        <v>1041.104</v>
      </c>
      <c r="B22484" s="206">
        <v>91.021991310000004</v>
      </c>
      <c r="C22484" s="206">
        <v>2.4059395430000001</v>
      </c>
      <c r="D22484" s="206">
        <v>40.318479379999999</v>
      </c>
      <c r="E22484" s="206">
        <v>1.9222263599999999E-19</v>
      </c>
      <c r="F22484" s="206">
        <v>15.814664970000001</v>
      </c>
      <c r="G22484" s="206">
        <v>472.6174522</v>
      </c>
      <c r="H22484" s="47">
        <v>1.1634735979999999E-6</v>
      </c>
      <c r="I22484" s="207">
        <f t="shared" si="1756"/>
        <v>2.1904533201419321E-9</v>
      </c>
      <c r="J22484" s="47">
        <f t="shared" si="1755"/>
        <v>622.17852740299998</v>
      </c>
      <c r="K22484" s="47">
        <f t="shared" si="1759"/>
        <v>531.156536093</v>
      </c>
      <c r="L22484" s="57">
        <f t="shared" si="1757"/>
        <v>622.17852856647357</v>
      </c>
      <c r="M22484" s="57">
        <f t="shared" si="1758"/>
        <v>531.1565372564736</v>
      </c>
    </row>
    <row r="22485" spans="1:13">
      <c r="A22485" s="25">
        <v>1041.2</v>
      </c>
      <c r="B22485" s="206">
        <v>91.136644430000004</v>
      </c>
      <c r="C22485" s="206">
        <v>2.4052257199999998</v>
      </c>
      <c r="D22485" s="206">
        <v>40.373441440000001</v>
      </c>
      <c r="E22485" s="206">
        <v>0</v>
      </c>
      <c r="F22485" s="206">
        <v>7.3373786479999996</v>
      </c>
      <c r="G22485" s="206">
        <v>473.0647505</v>
      </c>
      <c r="H22485" s="47">
        <v>1.1682560630000001E-6</v>
      </c>
      <c r="I22485" s="207">
        <f t="shared" si="1756"/>
        <v>2.232987279434163E-9</v>
      </c>
      <c r="J22485" s="47">
        <f t="shared" si="1755"/>
        <v>614.31744073799996</v>
      </c>
      <c r="K22485" s="47">
        <f t="shared" si="1759"/>
        <v>523.18079630800003</v>
      </c>
      <c r="L22485" s="57">
        <f t="shared" si="1757"/>
        <v>614.31744190625602</v>
      </c>
      <c r="M22485" s="57">
        <f t="shared" si="1758"/>
        <v>523.18079747625609</v>
      </c>
    </row>
    <row r="22486" spans="1:13">
      <c r="A22486" s="25">
        <v>1041.296</v>
      </c>
      <c r="B22486" s="206">
        <v>91.244021239999995</v>
      </c>
      <c r="C22486" s="206">
        <v>2.4044979199999998</v>
      </c>
      <c r="D22486" s="206">
        <v>40.425234510000003</v>
      </c>
      <c r="E22486" s="206">
        <v>0</v>
      </c>
      <c r="F22486" s="206">
        <v>1.498980929</v>
      </c>
      <c r="G22486" s="206">
        <v>473.50980909999998</v>
      </c>
      <c r="H22486" s="47">
        <v>1.173057171E-6</v>
      </c>
      <c r="I22486" s="207">
        <f t="shared" si="1756"/>
        <v>2.265295299835244E-9</v>
      </c>
      <c r="J22486" s="47">
        <f t="shared" si="1755"/>
        <v>609.08254369899998</v>
      </c>
      <c r="K22486" s="47">
        <f t="shared" si="1759"/>
        <v>517.83852245899993</v>
      </c>
      <c r="L22486" s="57">
        <f t="shared" si="1757"/>
        <v>609.08254487205716</v>
      </c>
      <c r="M22486" s="57">
        <f t="shared" si="1758"/>
        <v>517.8385236320571</v>
      </c>
    </row>
    <row r="22487" spans="1:13">
      <c r="A22487" s="25">
        <v>1041.3920000000001</v>
      </c>
      <c r="B22487" s="206">
        <v>91.334134849999998</v>
      </c>
      <c r="C22487" s="206">
        <v>2.4040146770000002</v>
      </c>
      <c r="D22487" s="206">
        <v>40.468645479999999</v>
      </c>
      <c r="E22487" s="206">
        <v>2.196830125E-19</v>
      </c>
      <c r="F22487" s="206">
        <v>0.1270626873</v>
      </c>
      <c r="G22487" s="206">
        <v>473.9934106</v>
      </c>
      <c r="H22487" s="47">
        <v>1.1778771519999999E-6</v>
      </c>
      <c r="I22487" s="207">
        <f t="shared" si="1756"/>
        <v>2.2783226232673019E-9</v>
      </c>
      <c r="J22487" s="47">
        <f t="shared" si="1755"/>
        <v>608.32726829429998</v>
      </c>
      <c r="K22487" s="47">
        <f t="shared" si="1759"/>
        <v>516.99313344430004</v>
      </c>
      <c r="L22487" s="57">
        <f t="shared" si="1757"/>
        <v>608.32726947217714</v>
      </c>
      <c r="M22487" s="57">
        <f t="shared" si="1758"/>
        <v>516.99313462217719</v>
      </c>
    </row>
    <row r="22488" spans="1:13">
      <c r="A22488" s="25">
        <v>1041.4880000000001</v>
      </c>
      <c r="B22488" s="206">
        <v>91.39617398</v>
      </c>
      <c r="C22488" s="206">
        <v>2.4037232159999999</v>
      </c>
      <c r="D22488" s="206">
        <v>40.499041859999998</v>
      </c>
      <c r="E22488" s="206">
        <v>0</v>
      </c>
      <c r="F22488" s="206">
        <v>0.14380449640000001</v>
      </c>
      <c r="G22488" s="206">
        <v>474.50725770000003</v>
      </c>
      <c r="H22488" s="47">
        <v>1.1827160050000001E-6</v>
      </c>
      <c r="I22488" s="207">
        <f t="shared" si="1756"/>
        <v>2.2852038622400342E-9</v>
      </c>
      <c r="J22488" s="47">
        <f t="shared" si="1755"/>
        <v>608.95000125240006</v>
      </c>
      <c r="K22488" s="47">
        <f t="shared" si="1759"/>
        <v>517.55382727239999</v>
      </c>
      <c r="L22488" s="57">
        <f t="shared" si="1757"/>
        <v>608.95000243511606</v>
      </c>
      <c r="M22488" s="57">
        <f t="shared" si="1758"/>
        <v>517.55382845511599</v>
      </c>
    </row>
    <row r="22489" spans="1:13">
      <c r="A22489" s="25">
        <v>1041.5840000000001</v>
      </c>
      <c r="B22489" s="206">
        <v>91.411885870000006</v>
      </c>
      <c r="C22489" s="206">
        <v>2.4032956250000002</v>
      </c>
      <c r="D22489" s="206">
        <v>40.509329530000002</v>
      </c>
      <c r="E22489" s="206">
        <v>1.427939582E-18</v>
      </c>
      <c r="F22489" s="206">
        <v>4.3520171620000001</v>
      </c>
      <c r="G22489" s="206">
        <v>474.99963179999997</v>
      </c>
      <c r="H22489" s="47">
        <v>1.1875737300000001E-6</v>
      </c>
      <c r="I22489" s="207">
        <f t="shared" si="1756"/>
        <v>2.2738942502009135E-9</v>
      </c>
      <c r="J22489" s="47">
        <f t="shared" si="1755"/>
        <v>613.67615998700001</v>
      </c>
      <c r="K22489" s="47">
        <f t="shared" si="1759"/>
        <v>522.26427411700001</v>
      </c>
      <c r="L22489" s="57">
        <f t="shared" si="1757"/>
        <v>613.67616117457374</v>
      </c>
      <c r="M22489" s="57">
        <f t="shared" si="1758"/>
        <v>522.26427530457374</v>
      </c>
    </row>
    <row r="22490" spans="1:13">
      <c r="A22490" s="25">
        <v>1041.68</v>
      </c>
      <c r="B22490" s="206">
        <v>91.382766169999996</v>
      </c>
      <c r="C22490" s="206">
        <v>2.402743896</v>
      </c>
      <c r="D22490" s="206">
        <v>40.500130570000003</v>
      </c>
      <c r="E22490" s="206">
        <v>3.5423885770000003E-18</v>
      </c>
      <c r="F22490" s="206">
        <v>61.316230760000003</v>
      </c>
      <c r="G22490" s="206">
        <v>475.47243150000003</v>
      </c>
      <c r="H22490" s="47">
        <v>1.192450554E-6</v>
      </c>
      <c r="I22490" s="207">
        <f t="shared" si="1756"/>
        <v>2.057043234984522E-9</v>
      </c>
      <c r="J22490" s="47">
        <f t="shared" si="1755"/>
        <v>671.07430289600006</v>
      </c>
      <c r="K22490" s="47">
        <f t="shared" si="1759"/>
        <v>579.69153672600009</v>
      </c>
      <c r="L22490" s="57">
        <f t="shared" si="1757"/>
        <v>671.07430408845062</v>
      </c>
      <c r="M22490" s="57">
        <f t="shared" si="1758"/>
        <v>579.69153791845065</v>
      </c>
    </row>
    <row r="22491" spans="1:13">
      <c r="A22491" s="25">
        <v>1041.7760000000001</v>
      </c>
      <c r="B22491" s="206">
        <v>91.331446700000001</v>
      </c>
      <c r="C22491" s="206">
        <v>2.4022255060000002</v>
      </c>
      <c r="D22491" s="206">
        <v>40.480992020000002</v>
      </c>
      <c r="E22491" s="206">
        <v>0</v>
      </c>
      <c r="F22491" s="206">
        <v>630.61886479999998</v>
      </c>
      <c r="G22491" s="206">
        <v>475.95051769999998</v>
      </c>
      <c r="H22491" s="47">
        <v>1.197346364E-6</v>
      </c>
      <c r="I22491" s="207">
        <f t="shared" si="1756"/>
        <v>1.041666584575055E-9</v>
      </c>
      <c r="J22491" s="47">
        <f t="shared" si="1755"/>
        <v>1240.7840467259998</v>
      </c>
      <c r="K22491" s="47">
        <f t="shared" si="1759"/>
        <v>1149.4526000259998</v>
      </c>
      <c r="L22491" s="57">
        <f t="shared" si="1757"/>
        <v>1240.7840479233462</v>
      </c>
      <c r="M22491" s="57">
        <f t="shared" si="1758"/>
        <v>1149.4526012233462</v>
      </c>
    </row>
    <row r="22492" spans="1:13">
      <c r="A22492" s="25">
        <v>1041.8720000000001</v>
      </c>
      <c r="B22492" s="206">
        <v>91.275247469999996</v>
      </c>
      <c r="C22492" s="206">
        <v>2.4016789489999999</v>
      </c>
      <c r="D22492" s="206">
        <v>40.459774969999998</v>
      </c>
      <c r="E22492" s="206">
        <v>5.4920753139999996E-19</v>
      </c>
      <c r="F22492" s="206">
        <v>5430.6038310000004</v>
      </c>
      <c r="G22492" s="206">
        <v>476.42412130000002</v>
      </c>
      <c r="H22492" s="47">
        <v>1.202261274E-6</v>
      </c>
      <c r="I22492" s="207">
        <f t="shared" si="1756"/>
        <v>2.0206447413011759E-10</v>
      </c>
      <c r="J22492" s="47">
        <f t="shared" si="1755"/>
        <v>6041.1646536890003</v>
      </c>
      <c r="K22492" s="47">
        <f t="shared" si="1759"/>
        <v>5949.8894062190011</v>
      </c>
      <c r="L22492" s="57">
        <f t="shared" si="1757"/>
        <v>6041.1646548912613</v>
      </c>
      <c r="M22492" s="57">
        <f t="shared" si="1758"/>
        <v>5949.8894074212621</v>
      </c>
    </row>
    <row r="22493" spans="1:13">
      <c r="A22493" s="25">
        <v>1041.9680000000001</v>
      </c>
      <c r="B22493" s="206">
        <v>91.213481520000002</v>
      </c>
      <c r="C22493" s="206">
        <v>2.4011030359999999</v>
      </c>
      <c r="D22493" s="206">
        <v>40.436177110000003</v>
      </c>
      <c r="E22493" s="206">
        <v>4.1877074269999998E-19</v>
      </c>
      <c r="F22493" s="206">
        <v>24995.048750000002</v>
      </c>
      <c r="G22493" s="206">
        <v>476.89307350000001</v>
      </c>
      <c r="H22493" s="47">
        <v>1.207195623E-6</v>
      </c>
      <c r="I22493" s="207">
        <f t="shared" si="1756"/>
        <v>4.7313583162767596E-11</v>
      </c>
      <c r="J22493" s="47">
        <f t="shared" si="1755"/>
        <v>25605.992585166001</v>
      </c>
      <c r="K22493" s="47">
        <f t="shared" si="1759"/>
        <v>25514.779103646</v>
      </c>
      <c r="L22493" s="57">
        <f t="shared" si="1757"/>
        <v>25605.992586373195</v>
      </c>
      <c r="M22493" s="57">
        <f t="shared" si="1758"/>
        <v>25514.779104853194</v>
      </c>
    </row>
    <row r="22494" spans="1:13">
      <c r="A22494" s="25">
        <v>1042.0640000000001</v>
      </c>
      <c r="B22494" s="206">
        <v>91.122880039999998</v>
      </c>
      <c r="C22494" s="206">
        <v>2.400568442</v>
      </c>
      <c r="D22494" s="206">
        <v>40.399665749999997</v>
      </c>
      <c r="E22494" s="206">
        <v>3.295245188E-19</v>
      </c>
      <c r="F22494" s="206">
        <v>52819.26584</v>
      </c>
      <c r="G22494" s="206">
        <v>477.3685807</v>
      </c>
      <c r="H22494" s="47">
        <v>1.212145435E-6</v>
      </c>
      <c r="I22494" s="207">
        <f t="shared" si="1756"/>
        <v>2.2725127156720411E-11</v>
      </c>
      <c r="J22494" s="47">
        <f t="shared" si="1755"/>
        <v>53430.557534931999</v>
      </c>
      <c r="K22494" s="47">
        <f t="shared" si="1759"/>
        <v>53339.434654892</v>
      </c>
      <c r="L22494" s="57">
        <f t="shared" si="1757"/>
        <v>53430.557536144144</v>
      </c>
      <c r="M22494" s="57">
        <f t="shared" si="1758"/>
        <v>53339.434656104146</v>
      </c>
    </row>
    <row r="22495" spans="1:13">
      <c r="A22495" s="25">
        <v>1042.1600000000001</v>
      </c>
      <c r="B22495" s="206">
        <v>90.978597010000001</v>
      </c>
      <c r="C22495" s="206">
        <v>2.3999702479999998</v>
      </c>
      <c r="D22495" s="206">
        <v>40.339540040000003</v>
      </c>
      <c r="E22495" s="206">
        <v>4.1877074269999998E-19</v>
      </c>
      <c r="F22495" s="206">
        <v>52776.104310000002</v>
      </c>
      <c r="G22495" s="206">
        <v>477.83392700000002</v>
      </c>
      <c r="H22495" s="47">
        <v>1.21712219E-6</v>
      </c>
      <c r="I22495" s="207">
        <f t="shared" si="1756"/>
        <v>2.2836736574296757E-11</v>
      </c>
      <c r="J22495" s="47">
        <f t="shared" si="1755"/>
        <v>53387.656344298004</v>
      </c>
      <c r="K22495" s="47">
        <f t="shared" si="1759"/>
        <v>53296.677747287998</v>
      </c>
      <c r="L22495" s="57">
        <f t="shared" si="1757"/>
        <v>53387.656345515126</v>
      </c>
      <c r="M22495" s="57">
        <f t="shared" si="1758"/>
        <v>53296.677748505121</v>
      </c>
    </row>
    <row r="22496" spans="1:13">
      <c r="A22496" s="25">
        <v>1042.2560000000001</v>
      </c>
      <c r="B22496" s="206">
        <v>90.782018300000004</v>
      </c>
      <c r="C22496" s="206">
        <v>2.3992339789999999</v>
      </c>
      <c r="D22496" s="206">
        <v>40.256635209999999</v>
      </c>
      <c r="E22496" s="206">
        <v>0</v>
      </c>
      <c r="F22496" s="206">
        <v>24792.26095</v>
      </c>
      <c r="G22496" s="206">
        <v>478.27723939999998</v>
      </c>
      <c r="H22496" s="47">
        <v>1.2221142920000001E-6</v>
      </c>
      <c r="I22496" s="207">
        <f t="shared" si="1756"/>
        <v>4.8279734638439499E-11</v>
      </c>
      <c r="J22496" s="47">
        <f t="shared" si="1755"/>
        <v>25403.976076888997</v>
      </c>
      <c r="K22496" s="47">
        <f t="shared" si="1759"/>
        <v>25313.194058588997</v>
      </c>
      <c r="L22496" s="57">
        <f t="shared" si="1757"/>
        <v>25403.976078111111</v>
      </c>
      <c r="M22496" s="57">
        <f t="shared" si="1758"/>
        <v>25313.19405981111</v>
      </c>
    </row>
    <row r="22497" spans="1:13">
      <c r="A22497" s="25">
        <v>1042.3520000000001</v>
      </c>
      <c r="B22497" s="206">
        <v>90.541304120000007</v>
      </c>
      <c r="C22497" s="206">
        <v>2.3985709279999998</v>
      </c>
      <c r="D22497" s="206">
        <v>40.153922080000001</v>
      </c>
      <c r="E22497" s="206">
        <v>5.4920753139999996E-20</v>
      </c>
      <c r="F22497" s="206">
        <v>5100.9570350000004</v>
      </c>
      <c r="G22497" s="206">
        <v>478.73222629999998</v>
      </c>
      <c r="H22497" s="47">
        <v>1.2271261770000001E-6</v>
      </c>
      <c r="I22497" s="207">
        <f t="shared" si="1756"/>
        <v>2.1826279100498016E-10</v>
      </c>
      <c r="J22497" s="47">
        <f t="shared" si="1755"/>
        <v>5712.783058428</v>
      </c>
      <c r="K22497" s="47">
        <f t="shared" si="1759"/>
        <v>5622.2417543080001</v>
      </c>
      <c r="L22497" s="57">
        <f t="shared" si="1757"/>
        <v>5712.7830596551266</v>
      </c>
      <c r="M22497" s="57">
        <f t="shared" si="1758"/>
        <v>5622.2417555351267</v>
      </c>
    </row>
    <row r="22498" spans="1:13">
      <c r="A22498" s="25">
        <v>1042.4480000000001</v>
      </c>
      <c r="B22498" s="206">
        <v>90.253569589999998</v>
      </c>
      <c r="C22498" s="206">
        <v>2.3981508389999999</v>
      </c>
      <c r="D22498" s="206">
        <v>40.029600039999998</v>
      </c>
      <c r="E22498" s="206">
        <v>0</v>
      </c>
      <c r="F22498" s="206">
        <v>427.74148259999998</v>
      </c>
      <c r="G22498" s="206">
        <v>479.22599020000001</v>
      </c>
      <c r="H22498" s="47">
        <v>1.2321575009999999E-6</v>
      </c>
      <c r="I22498" s="207">
        <f t="shared" si="1756"/>
        <v>1.2978341056164872E-9</v>
      </c>
      <c r="J22498" s="47">
        <f t="shared" si="1755"/>
        <v>1039.648793269</v>
      </c>
      <c r="K22498" s="47">
        <f t="shared" si="1759"/>
        <v>949.39522367900008</v>
      </c>
      <c r="L22498" s="57">
        <f t="shared" si="1757"/>
        <v>1039.6487945011575</v>
      </c>
      <c r="M22498" s="57">
        <f t="shared" si="1758"/>
        <v>949.39522491115758</v>
      </c>
    </row>
    <row r="22499" spans="1:13">
      <c r="A22499" s="25">
        <v>1042.5440000000001</v>
      </c>
      <c r="B22499" s="206">
        <v>89.946245390000001</v>
      </c>
      <c r="C22499" s="206">
        <v>2.3977382880000002</v>
      </c>
      <c r="D22499" s="206">
        <v>39.896547849999997</v>
      </c>
      <c r="E22499" s="206">
        <v>4.328788455E-19</v>
      </c>
      <c r="F22499" s="206">
        <v>14.020024380000001</v>
      </c>
      <c r="G22499" s="206">
        <v>479.72095480000002</v>
      </c>
      <c r="H22499" s="47">
        <v>1.2372086080000001E-6</v>
      </c>
      <c r="I22499" s="207">
        <f t="shared" si="1756"/>
        <v>2.3080731587053936E-9</v>
      </c>
      <c r="J22499" s="47">
        <f t="shared" si="1755"/>
        <v>625.98151070799997</v>
      </c>
      <c r="K22499" s="47">
        <f t="shared" si="1759"/>
        <v>536.03526531800003</v>
      </c>
      <c r="L22499" s="57">
        <f t="shared" si="1757"/>
        <v>625.98151194520858</v>
      </c>
      <c r="M22499" s="57">
        <f t="shared" si="1758"/>
        <v>536.03526655520864</v>
      </c>
    </row>
    <row r="22500" spans="1:13">
      <c r="A22500" s="25">
        <v>1042.6400000000001</v>
      </c>
      <c r="B22500" s="206">
        <v>89.70752324</v>
      </c>
      <c r="C22500" s="206">
        <v>2.3972348640000001</v>
      </c>
      <c r="D22500" s="206">
        <v>39.794185349999999</v>
      </c>
      <c r="E22500" s="206">
        <v>1.186641994E-18</v>
      </c>
      <c r="F22500" s="206">
        <v>0.1770213018</v>
      </c>
      <c r="G22500" s="206">
        <v>480.20140789999999</v>
      </c>
      <c r="H22500" s="47">
        <v>1.2422793819999999E-6</v>
      </c>
      <c r="I22500" s="207">
        <f t="shared" si="1756"/>
        <v>2.3772503970307309E-9</v>
      </c>
      <c r="J22500" s="47">
        <f t="shared" si="1755"/>
        <v>612.27737265580004</v>
      </c>
      <c r="K22500" s="47">
        <f t="shared" si="1759"/>
        <v>522.56984941580004</v>
      </c>
      <c r="L22500" s="57">
        <f t="shared" si="1757"/>
        <v>612.27737389807942</v>
      </c>
      <c r="M22500" s="57">
        <f t="shared" si="1758"/>
        <v>522.56985065807942</v>
      </c>
    </row>
    <row r="22501" spans="1:13">
      <c r="A22501" s="25">
        <v>1042.7360000000001</v>
      </c>
      <c r="B22501" s="206">
        <v>89.591377699999995</v>
      </c>
      <c r="C22501" s="206">
        <v>2.3966674650000002</v>
      </c>
      <c r="D22501" s="206">
        <v>39.746379220000001</v>
      </c>
      <c r="E22501" s="206">
        <v>1.060369241E-20</v>
      </c>
      <c r="F22501" s="206">
        <v>0.12840587019999999</v>
      </c>
      <c r="G22501" s="206">
        <v>480.67161149999998</v>
      </c>
      <c r="H22501" s="47">
        <v>1.247370051E-6</v>
      </c>
      <c r="I22501" s="207">
        <f t="shared" si="1756"/>
        <v>2.3852884505765851E-9</v>
      </c>
      <c r="J22501" s="47">
        <f t="shared" si="1755"/>
        <v>612.53444175519996</v>
      </c>
      <c r="K22501" s="47">
        <f t="shared" si="1759"/>
        <v>522.94306405520001</v>
      </c>
      <c r="L22501" s="57">
        <f t="shared" si="1757"/>
        <v>612.53444300257001</v>
      </c>
      <c r="M22501" s="57">
        <f t="shared" si="1758"/>
        <v>522.94306530257006</v>
      </c>
    </row>
    <row r="22502" spans="1:13">
      <c r="A22502" s="25">
        <v>1042.8320000000001</v>
      </c>
      <c r="B22502" s="206">
        <v>89.579505569999995</v>
      </c>
      <c r="C22502" s="206">
        <v>2.3960809150000002</v>
      </c>
      <c r="D22502" s="206">
        <v>39.744887050000003</v>
      </c>
      <c r="E22502" s="206">
        <v>0</v>
      </c>
      <c r="F22502" s="206">
        <v>3.9175751540000001</v>
      </c>
      <c r="G22502" s="206">
        <v>481.1387421</v>
      </c>
      <c r="H22502" s="47">
        <v>1.2524805020000001E-6</v>
      </c>
      <c r="I22502" s="207">
        <f t="shared" si="1756"/>
        <v>2.3757339749572385E-9</v>
      </c>
      <c r="J22502" s="47">
        <f t="shared" si="1755"/>
        <v>616.77679078899996</v>
      </c>
      <c r="K22502" s="47">
        <f t="shared" si="1759"/>
        <v>527.19728521900004</v>
      </c>
      <c r="L22502" s="57">
        <f t="shared" si="1757"/>
        <v>616.77679204148046</v>
      </c>
      <c r="M22502" s="57">
        <f t="shared" si="1758"/>
        <v>527.19728647148054</v>
      </c>
    </row>
    <row r="22503" spans="1:13">
      <c r="A22503" s="25">
        <v>1042.9280000000001</v>
      </c>
      <c r="B22503" s="206">
        <v>89.671802790000001</v>
      </c>
      <c r="C22503" s="206">
        <v>2.395542141</v>
      </c>
      <c r="D22503" s="206">
        <v>39.789476579999999</v>
      </c>
      <c r="E22503" s="206">
        <v>1.8491311229999999E-19</v>
      </c>
      <c r="F22503" s="206">
        <v>46.718310590000002</v>
      </c>
      <c r="G22503" s="206">
        <v>481.61353969999999</v>
      </c>
      <c r="H22503" s="47">
        <v>1.2576109610000001E-6</v>
      </c>
      <c r="I22503" s="207">
        <f t="shared" si="1756"/>
        <v>2.2043361543017804E-9</v>
      </c>
      <c r="J22503" s="47">
        <f t="shared" si="1755"/>
        <v>660.18867180100005</v>
      </c>
      <c r="K22503" s="47">
        <f t="shared" si="1759"/>
        <v>570.51686901099993</v>
      </c>
      <c r="L22503" s="57">
        <f t="shared" si="1757"/>
        <v>660.18867305861102</v>
      </c>
      <c r="M22503" s="57">
        <f t="shared" si="1758"/>
        <v>570.51687026861089</v>
      </c>
    </row>
    <row r="22504" spans="1:13">
      <c r="A22504" s="25">
        <v>1043.0239999999999</v>
      </c>
      <c r="B22504" s="206">
        <v>89.882216409999998</v>
      </c>
      <c r="C22504" s="206">
        <v>2.3950096379999999</v>
      </c>
      <c r="D22504" s="206">
        <v>39.886473260000002</v>
      </c>
      <c r="E22504" s="206">
        <v>0</v>
      </c>
      <c r="F22504" s="206">
        <v>227.06412560000001</v>
      </c>
      <c r="G22504" s="206">
        <v>482.08933109999998</v>
      </c>
      <c r="H22504" s="47">
        <v>1.2627613160000001E-6</v>
      </c>
      <c r="I22504" s="207">
        <f t="shared" si="1756"/>
        <v>1.6804665972486555E-9</v>
      </c>
      <c r="J22504" s="47">
        <f t="shared" si="1755"/>
        <v>841.31715600799998</v>
      </c>
      <c r="K22504" s="47">
        <f t="shared" si="1759"/>
        <v>751.43493959800003</v>
      </c>
      <c r="L22504" s="57">
        <f t="shared" si="1757"/>
        <v>841.3171572707613</v>
      </c>
      <c r="M22504" s="57">
        <f t="shared" si="1758"/>
        <v>751.43494086076134</v>
      </c>
    </row>
    <row r="22505" spans="1:13">
      <c r="A22505" s="25">
        <v>1043.1199999999999</v>
      </c>
      <c r="B22505" s="206">
        <v>90.165873590000004</v>
      </c>
      <c r="C22505" s="206">
        <v>2.3944429280000001</v>
      </c>
      <c r="D22505" s="206">
        <v>40.016095479999997</v>
      </c>
      <c r="E22505" s="206">
        <v>0</v>
      </c>
      <c r="F22505" s="206">
        <v>483.32183270000002</v>
      </c>
      <c r="G22505" s="206">
        <v>482.55960720000002</v>
      </c>
      <c r="H22505" s="47">
        <v>1.267932021E-6</v>
      </c>
      <c r="I22505" s="207">
        <f t="shared" si="1756"/>
        <v>1.2575048183242496E-9</v>
      </c>
      <c r="J22505" s="47">
        <f t="shared" si="1755"/>
        <v>1098.4578518979999</v>
      </c>
      <c r="K22505" s="47">
        <f t="shared" si="1759"/>
        <v>1008.2919783080001</v>
      </c>
      <c r="L22505" s="57">
        <f t="shared" si="1757"/>
        <v>1098.457853165932</v>
      </c>
      <c r="M22505" s="57">
        <f t="shared" si="1758"/>
        <v>1008.2919795759321</v>
      </c>
    </row>
    <row r="22506" spans="1:13">
      <c r="A22506" s="25">
        <v>1043.2159999999999</v>
      </c>
      <c r="B22506" s="206">
        <v>90.430532130000003</v>
      </c>
      <c r="C22506" s="206">
        <v>2.3938523260000002</v>
      </c>
      <c r="D22506" s="206">
        <v>40.137380159999999</v>
      </c>
      <c r="E22506" s="206">
        <v>0</v>
      </c>
      <c r="F22506" s="206">
        <v>483.32030780000002</v>
      </c>
      <c r="G22506" s="206">
        <v>483.02601679999998</v>
      </c>
      <c r="H22506" s="47">
        <v>1.273122734E-6</v>
      </c>
      <c r="I22506" s="207">
        <f t="shared" si="1756"/>
        <v>1.2619199674509906E-9</v>
      </c>
      <c r="J22506" s="47">
        <f t="shared" si="1755"/>
        <v>1099.3080892160001</v>
      </c>
      <c r="K22506" s="47">
        <f t="shared" si="1759"/>
        <v>1008.877557086</v>
      </c>
      <c r="L22506" s="57">
        <f t="shared" si="1757"/>
        <v>1099.3080904891228</v>
      </c>
      <c r="M22506" s="57">
        <f t="shared" si="1758"/>
        <v>1008.8775583591228</v>
      </c>
    </row>
    <row r="22507" spans="1:13">
      <c r="A22507" s="25">
        <v>1043.3119999999999</v>
      </c>
      <c r="B22507" s="206">
        <v>90.617662809999999</v>
      </c>
      <c r="C22507" s="206">
        <v>2.393266611</v>
      </c>
      <c r="D22507" s="206">
        <v>40.22426016</v>
      </c>
      <c r="E22507" s="206">
        <v>0</v>
      </c>
      <c r="F22507" s="206">
        <v>227.062254</v>
      </c>
      <c r="G22507" s="206">
        <v>483.49320410000001</v>
      </c>
      <c r="H22507" s="47">
        <v>1.278333571E-6</v>
      </c>
      <c r="I22507" s="207">
        <f t="shared" si="1756"/>
        <v>1.6972642363413331E-9</v>
      </c>
      <c r="J22507" s="47">
        <f t="shared" si="1755"/>
        <v>843.790647681</v>
      </c>
      <c r="K22507" s="47">
        <f t="shared" si="1759"/>
        <v>753.17298487099993</v>
      </c>
      <c r="L22507" s="57">
        <f t="shared" si="1757"/>
        <v>843.79064895933357</v>
      </c>
      <c r="M22507" s="57">
        <f t="shared" si="1758"/>
        <v>753.1729861493335</v>
      </c>
    </row>
    <row r="22508" spans="1:13">
      <c r="A22508" s="25">
        <v>1043.4079999999999</v>
      </c>
      <c r="B22508" s="206">
        <v>90.734219350000004</v>
      </c>
      <c r="C22508" s="206">
        <v>2.3927267429999999</v>
      </c>
      <c r="D22508" s="206">
        <v>40.279689910000002</v>
      </c>
      <c r="E22508" s="206">
        <v>0</v>
      </c>
      <c r="F22508" s="206">
        <v>46.717791890000001</v>
      </c>
      <c r="G22508" s="206">
        <v>483.96779090000001</v>
      </c>
      <c r="H22508" s="47">
        <v>1.2835648699999999E-6</v>
      </c>
      <c r="I22508" s="207">
        <f t="shared" si="1756"/>
        <v>2.2386796229353115E-9</v>
      </c>
      <c r="J22508" s="47">
        <f t="shared" si="1755"/>
        <v>664.09221879300003</v>
      </c>
      <c r="K22508" s="47">
        <f t="shared" si="1759"/>
        <v>573.35799944300004</v>
      </c>
      <c r="L22508" s="57">
        <f t="shared" si="1757"/>
        <v>664.0922200765649</v>
      </c>
      <c r="M22508" s="57">
        <f t="shared" si="1758"/>
        <v>573.35800072656491</v>
      </c>
    </row>
    <row r="22509" spans="1:13">
      <c r="A22509" s="25">
        <v>1043.5039999999999</v>
      </c>
      <c r="B22509" s="206">
        <v>90.794784960000001</v>
      </c>
      <c r="C22509" s="206">
        <v>2.392198348</v>
      </c>
      <c r="D22509" s="206">
        <v>40.310238869999999</v>
      </c>
      <c r="E22509" s="206">
        <v>8.0098734689999996E-19</v>
      </c>
      <c r="F22509" s="206">
        <v>3.9175265929999998</v>
      </c>
      <c r="G22509" s="206">
        <v>484.44422470000001</v>
      </c>
      <c r="H22509" s="47">
        <v>1.2888165200000001E-6</v>
      </c>
      <c r="I22509" s="207">
        <f t="shared" si="1756"/>
        <v>2.4268563911522434E-9</v>
      </c>
      <c r="J22509" s="47">
        <f t="shared" si="1755"/>
        <v>621.85897347100001</v>
      </c>
      <c r="K22509" s="47">
        <f t="shared" si="1759"/>
        <v>531.064188511</v>
      </c>
      <c r="L22509" s="57">
        <f t="shared" si="1757"/>
        <v>621.85897475981653</v>
      </c>
      <c r="M22509" s="57">
        <f t="shared" si="1758"/>
        <v>531.06418979981652</v>
      </c>
    </row>
    <row r="22510" spans="1:13">
      <c r="A22510" s="25">
        <v>1043.5999999999999</v>
      </c>
      <c r="B22510" s="206">
        <v>90.795083770000005</v>
      </c>
      <c r="C22510" s="206">
        <v>2.3916580770000002</v>
      </c>
      <c r="D22510" s="206">
        <v>40.314072520000003</v>
      </c>
      <c r="E22510" s="206">
        <v>6.9040129409999998E-19</v>
      </c>
      <c r="F22510" s="206">
        <v>0.12840421090000001</v>
      </c>
      <c r="G22510" s="206">
        <v>484.91873129999999</v>
      </c>
      <c r="H22510" s="47">
        <v>1.294088747E-6</v>
      </c>
      <c r="I22510" s="207">
        <f t="shared" si="1756"/>
        <v>2.4520733663536775E-9</v>
      </c>
      <c r="J22510" s="47">
        <f t="shared" si="1755"/>
        <v>618.54794987790001</v>
      </c>
      <c r="K22510" s="47">
        <f t="shared" si="1759"/>
        <v>527.75286610789999</v>
      </c>
      <c r="L22510" s="57">
        <f t="shared" si="1757"/>
        <v>618.54795117198876</v>
      </c>
      <c r="M22510" s="57">
        <f t="shared" si="1758"/>
        <v>527.75286740198874</v>
      </c>
    </row>
    <row r="22511" spans="1:13">
      <c r="A22511" s="25">
        <v>1043.6959999999999</v>
      </c>
      <c r="B22511" s="206">
        <v>90.749798530000007</v>
      </c>
      <c r="C22511" s="206">
        <v>2.391100314</v>
      </c>
      <c r="D22511" s="206">
        <v>40.297721879999997</v>
      </c>
      <c r="E22511" s="206">
        <v>0</v>
      </c>
      <c r="F22511" s="206">
        <v>1.6065582860000001E-3</v>
      </c>
      <c r="G22511" s="206">
        <v>485.39024410000002</v>
      </c>
      <c r="H22511" s="47">
        <v>1.299381438E-6</v>
      </c>
      <c r="I22511" s="207">
        <f t="shared" si="1756"/>
        <v>2.4605737433671636E-9</v>
      </c>
      <c r="J22511" s="47">
        <f t="shared" si="1755"/>
        <v>618.83047138228608</v>
      </c>
      <c r="K22511" s="47">
        <f t="shared" si="1759"/>
        <v>528.08067285228606</v>
      </c>
      <c r="L22511" s="57">
        <f t="shared" si="1757"/>
        <v>618.83047268166752</v>
      </c>
      <c r="M22511" s="57">
        <f t="shared" si="1758"/>
        <v>528.08067415166749</v>
      </c>
    </row>
    <row r="22512" spans="1:13">
      <c r="A22512" s="25">
        <v>1043.7919999999999</v>
      </c>
      <c r="B22512" s="206">
        <v>90.698704669999998</v>
      </c>
      <c r="C22512" s="206">
        <v>2.3905319</v>
      </c>
      <c r="D22512" s="206">
        <v>40.278825079999997</v>
      </c>
      <c r="E22512" s="206">
        <v>0</v>
      </c>
      <c r="F22512" s="206">
        <v>4.4131449270000002E-6</v>
      </c>
      <c r="G22512" s="206">
        <v>485.85552619999999</v>
      </c>
      <c r="H22512" s="47">
        <v>1.304694706E-6</v>
      </c>
      <c r="I22512" s="207">
        <f t="shared" si="1756"/>
        <v>2.4685586935015736E-9</v>
      </c>
      <c r="J22512" s="47">
        <f t="shared" si="1755"/>
        <v>619.22359226314484</v>
      </c>
      <c r="K22512" s="47">
        <f t="shared" si="1759"/>
        <v>528.52488759314497</v>
      </c>
      <c r="L22512" s="57">
        <f t="shared" si="1757"/>
        <v>619.22359356783954</v>
      </c>
      <c r="M22512" s="57">
        <f t="shared" si="1758"/>
        <v>528.52488889783967</v>
      </c>
    </row>
    <row r="22513" spans="1:13">
      <c r="A22513" s="25">
        <v>1043.8879999999999</v>
      </c>
      <c r="B22513" s="206">
        <v>90.677820319999995</v>
      </c>
      <c r="C22513" s="206">
        <v>2.3899646350000001</v>
      </c>
      <c r="D22513" s="206">
        <v>40.273341520000002</v>
      </c>
      <c r="E22513" s="206">
        <v>0</v>
      </c>
      <c r="F22513" s="206">
        <v>3.4830682030000001E-4</v>
      </c>
      <c r="G22513" s="206">
        <v>486.26954230000001</v>
      </c>
      <c r="H22513" s="47">
        <v>1.3100287790000001E-6</v>
      </c>
      <c r="I22513" s="207">
        <f t="shared" si="1756"/>
        <v>2.4767376807130308E-9</v>
      </c>
      <c r="J22513" s="47">
        <f t="shared" si="1755"/>
        <v>619.61101708182036</v>
      </c>
      <c r="K22513" s="47">
        <f t="shared" si="1759"/>
        <v>528.93319676182034</v>
      </c>
      <c r="L22513" s="57">
        <f t="shared" si="1757"/>
        <v>619.61101839184914</v>
      </c>
      <c r="M22513" s="57">
        <f t="shared" si="1758"/>
        <v>528.93319807184912</v>
      </c>
    </row>
    <row r="22514" spans="1:13">
      <c r="A22514" s="25">
        <v>1043.9839999999999</v>
      </c>
      <c r="B22514" s="206">
        <v>90.69327165</v>
      </c>
      <c r="C22514" s="206">
        <v>2.389377589</v>
      </c>
      <c r="D22514" s="206">
        <v>40.284058700000003</v>
      </c>
      <c r="E22514" s="206">
        <v>0</v>
      </c>
      <c r="F22514" s="206">
        <v>1.0412940230000001E-2</v>
      </c>
      <c r="G22514" s="206">
        <v>486.45339230000002</v>
      </c>
      <c r="H22514" s="47">
        <v>1.3153835430000001E-6</v>
      </c>
      <c r="I22514" s="207">
        <f t="shared" si="1756"/>
        <v>2.4859024082268023E-9</v>
      </c>
      <c r="J22514" s="47">
        <f t="shared" si="1755"/>
        <v>619.83051317923002</v>
      </c>
      <c r="K22514" s="47">
        <f t="shared" si="1759"/>
        <v>529.13724152922998</v>
      </c>
      <c r="L22514" s="57">
        <f t="shared" si="1757"/>
        <v>619.83051449461357</v>
      </c>
      <c r="M22514" s="57">
        <f t="shared" si="1758"/>
        <v>529.13724284461352</v>
      </c>
    </row>
    <row r="22515" spans="1:13">
      <c r="A22515" s="25">
        <v>1044.08</v>
      </c>
      <c r="B22515" s="206">
        <v>90.730123359999993</v>
      </c>
      <c r="C22515" s="206">
        <v>2.388787803</v>
      </c>
      <c r="D22515" s="206">
        <v>40.304294159999998</v>
      </c>
      <c r="E22515" s="206">
        <v>0</v>
      </c>
      <c r="F22515" s="206">
        <v>0.1179216936</v>
      </c>
      <c r="G22515" s="206">
        <v>486.241131</v>
      </c>
      <c r="H22515" s="47">
        <v>1.3207591109999999E-6</v>
      </c>
      <c r="I22515" s="207">
        <f t="shared" si="1756"/>
        <v>2.4964630600295856E-9</v>
      </c>
      <c r="J22515" s="47">
        <f t="shared" si="1755"/>
        <v>619.78225801660005</v>
      </c>
      <c r="K22515" s="47">
        <f t="shared" si="1759"/>
        <v>529.05213465659995</v>
      </c>
      <c r="L22515" s="57">
        <f t="shared" si="1757"/>
        <v>619.78225933735916</v>
      </c>
      <c r="M22515" s="57">
        <f t="shared" si="1758"/>
        <v>529.05213597735906</v>
      </c>
    </row>
    <row r="22516" spans="1:13">
      <c r="A22516" s="25">
        <v>1044.1759999999999</v>
      </c>
      <c r="B22516" s="206">
        <v>90.778324690000005</v>
      </c>
      <c r="C22516" s="206">
        <v>2.388241491</v>
      </c>
      <c r="D22516" s="206">
        <v>40.3294444</v>
      </c>
      <c r="E22516" s="206">
        <v>5.6980281380000003E-19</v>
      </c>
      <c r="F22516" s="206">
        <v>0.50607997510000002</v>
      </c>
      <c r="G22516" s="206">
        <v>485.74867119999999</v>
      </c>
      <c r="H22516" s="47">
        <v>1.3261557110000001E-6</v>
      </c>
      <c r="I22516" s="207">
        <f t="shared" si="1756"/>
        <v>2.5070412332926234E-9</v>
      </c>
      <c r="J22516" s="47">
        <f t="shared" si="1755"/>
        <v>619.75076175610002</v>
      </c>
      <c r="K22516" s="47">
        <f t="shared" si="1759"/>
        <v>528.97243706610004</v>
      </c>
      <c r="L22516" s="57">
        <f t="shared" si="1757"/>
        <v>619.75076308225573</v>
      </c>
      <c r="M22516" s="57">
        <f t="shared" si="1758"/>
        <v>528.97243839225575</v>
      </c>
    </row>
    <row r="22517" spans="1:13">
      <c r="A22517" s="25">
        <v>1044.2719999999999</v>
      </c>
      <c r="B22517" s="206">
        <v>90.832491340000004</v>
      </c>
      <c r="C22517" s="206">
        <v>2.3877069149999999</v>
      </c>
      <c r="D22517" s="206">
        <v>40.357215650000001</v>
      </c>
      <c r="E22517" s="206">
        <v>0</v>
      </c>
      <c r="F22517" s="206">
        <v>0.83043445319999998</v>
      </c>
      <c r="G22517" s="206">
        <v>485.1642185</v>
      </c>
      <c r="H22517" s="47">
        <v>1.331573344E-6</v>
      </c>
      <c r="I22517" s="207">
        <f t="shared" si="1756"/>
        <v>2.5183916726773655E-9</v>
      </c>
      <c r="J22517" s="47">
        <f t="shared" si="1755"/>
        <v>619.57206685820006</v>
      </c>
      <c r="K22517" s="47">
        <f t="shared" si="1759"/>
        <v>528.73957551820001</v>
      </c>
      <c r="L22517" s="57">
        <f t="shared" si="1757"/>
        <v>619.5720681897734</v>
      </c>
      <c r="M22517" s="57">
        <f t="shared" si="1758"/>
        <v>528.73957684977336</v>
      </c>
    </row>
    <row r="22518" spans="1:13">
      <c r="A22518" s="25">
        <v>1044.3679999999999</v>
      </c>
      <c r="B22518" s="206">
        <v>90.879237520000004</v>
      </c>
      <c r="C22518" s="206">
        <v>2.3871503619999999</v>
      </c>
      <c r="D22518" s="206">
        <v>40.381763450000001</v>
      </c>
      <c r="E22518" s="206">
        <v>0</v>
      </c>
      <c r="F22518" s="206">
        <v>0.61767176609999996</v>
      </c>
      <c r="G22518" s="206">
        <v>484.56162549999999</v>
      </c>
      <c r="H22518" s="47">
        <v>1.3370120089999999E-6</v>
      </c>
      <c r="I22518" s="207">
        <f t="shared" si="1756"/>
        <v>2.5324681113508195E-9</v>
      </c>
      <c r="J22518" s="47">
        <f t="shared" si="1755"/>
        <v>618.82744859809998</v>
      </c>
      <c r="K22518" s="47">
        <f t="shared" si="1759"/>
        <v>527.94821107810003</v>
      </c>
      <c r="L22518" s="57">
        <f t="shared" si="1757"/>
        <v>618.82744993511199</v>
      </c>
      <c r="M22518" s="57">
        <f t="shared" si="1758"/>
        <v>527.94821241511204</v>
      </c>
    </row>
    <row r="22519" spans="1:13">
      <c r="A22519" s="25">
        <v>1044.4639999999999</v>
      </c>
      <c r="B22519" s="206">
        <v>90.893322859999998</v>
      </c>
      <c r="C22519" s="206">
        <v>2.3865810989999998</v>
      </c>
      <c r="D22519" s="206">
        <v>40.39184169</v>
      </c>
      <c r="E22519" s="206">
        <v>0</v>
      </c>
      <c r="F22519" s="206">
        <v>0.76256209850000001</v>
      </c>
      <c r="G22519" s="206">
        <v>483.9559337</v>
      </c>
      <c r="H22519" s="47">
        <v>1.342471819E-6</v>
      </c>
      <c r="I22519" s="207">
        <f t="shared" si="1756"/>
        <v>2.5449851396189983E-9</v>
      </c>
      <c r="J22519" s="47">
        <f t="shared" si="1755"/>
        <v>618.39024144749999</v>
      </c>
      <c r="K22519" s="47">
        <f t="shared" si="1759"/>
        <v>527.49691858749998</v>
      </c>
      <c r="L22519" s="57">
        <f t="shared" si="1757"/>
        <v>618.39024278997181</v>
      </c>
      <c r="M22519" s="57">
        <f t="shared" si="1758"/>
        <v>527.4969199299718</v>
      </c>
    </row>
    <row r="22520" spans="1:13">
      <c r="A22520" s="25">
        <v>1044.56</v>
      </c>
      <c r="B22520" s="206">
        <v>90.850589310000004</v>
      </c>
      <c r="C22520" s="206">
        <v>2.3860118209999999</v>
      </c>
      <c r="D22520" s="206">
        <v>40.376671209999998</v>
      </c>
      <c r="E22520" s="206">
        <v>0</v>
      </c>
      <c r="F22520" s="206">
        <v>1.764782115</v>
      </c>
      <c r="G22520" s="206">
        <v>483.35021899999998</v>
      </c>
      <c r="H22520" s="47">
        <v>1.3479528889999999E-6</v>
      </c>
      <c r="I22520" s="207">
        <f t="shared" si="1756"/>
        <v>2.5535326259921688E-9</v>
      </c>
      <c r="J22520" s="47">
        <f t="shared" si="1755"/>
        <v>618.72827345600001</v>
      </c>
      <c r="K22520" s="47">
        <f t="shared" si="1759"/>
        <v>527.87768414599998</v>
      </c>
      <c r="L22520" s="57">
        <f t="shared" si="1757"/>
        <v>618.7282748039529</v>
      </c>
      <c r="M22520" s="57">
        <f t="shared" si="1758"/>
        <v>527.87768549395287</v>
      </c>
    </row>
    <row r="22521" spans="1:13">
      <c r="A22521" s="25">
        <v>1044.6559999999999</v>
      </c>
      <c r="B22521" s="206">
        <v>90.744778699999998</v>
      </c>
      <c r="C22521" s="206">
        <v>2.3854352510000001</v>
      </c>
      <c r="D22521" s="206">
        <v>40.333486720000003</v>
      </c>
      <c r="E22521" s="206">
        <v>0</v>
      </c>
      <c r="F22521" s="206">
        <v>2.2287422569999999</v>
      </c>
      <c r="G22521" s="206">
        <v>482.74333899999999</v>
      </c>
      <c r="H22521" s="47">
        <v>1.353455218E-6</v>
      </c>
      <c r="I22521" s="207">
        <f t="shared" si="1756"/>
        <v>2.5648631674988234E-9</v>
      </c>
      <c r="J22521" s="47">
        <f t="shared" si="1755"/>
        <v>618.43578192799998</v>
      </c>
      <c r="K22521" s="47">
        <f t="shared" si="1759"/>
        <v>527.691003228</v>
      </c>
      <c r="L22521" s="57">
        <f t="shared" si="1757"/>
        <v>618.4357832814552</v>
      </c>
      <c r="M22521" s="57">
        <f t="shared" si="1758"/>
        <v>527.69100458145522</v>
      </c>
    </row>
    <row r="22522" spans="1:13">
      <c r="A22522" s="25">
        <v>1044.752</v>
      </c>
      <c r="B22522" s="206">
        <v>90.597307650000005</v>
      </c>
      <c r="C22522" s="206">
        <v>2.384826195</v>
      </c>
      <c r="D22522" s="206">
        <v>40.27187859</v>
      </c>
      <c r="E22522" s="206">
        <v>0</v>
      </c>
      <c r="F22522" s="206">
        <v>1.22645417</v>
      </c>
      <c r="G22522" s="206">
        <v>482.13122249999998</v>
      </c>
      <c r="H22522" s="47">
        <v>1.358979034E-6</v>
      </c>
      <c r="I22522" s="207">
        <f t="shared" si="1756"/>
        <v>2.5835396938025725E-9</v>
      </c>
      <c r="J22522" s="47">
        <f t="shared" si="1755"/>
        <v>616.61168910499998</v>
      </c>
      <c r="K22522" s="47">
        <f t="shared" si="1759"/>
        <v>526.01438145499992</v>
      </c>
      <c r="L22522" s="57">
        <f t="shared" si="1757"/>
        <v>616.61169046397902</v>
      </c>
      <c r="M22522" s="57">
        <f t="shared" si="1758"/>
        <v>526.01438281397895</v>
      </c>
    </row>
    <row r="22523" spans="1:13">
      <c r="A22523" s="25">
        <v>1044.848</v>
      </c>
      <c r="B22523" s="206">
        <v>90.439895570000004</v>
      </c>
      <c r="C22523" s="206">
        <v>2.3842063680000001</v>
      </c>
      <c r="D22523" s="206">
        <v>40.20587562</v>
      </c>
      <c r="E22523" s="206">
        <v>0</v>
      </c>
      <c r="F22523" s="206">
        <v>0.36867453220000002</v>
      </c>
      <c r="G22523" s="206">
        <v>481.51738</v>
      </c>
      <c r="H22523" s="47">
        <v>1.3645243369999999E-6</v>
      </c>
      <c r="I22523" s="207">
        <f t="shared" si="1756"/>
        <v>2.6016900331316515E-9</v>
      </c>
      <c r="J22523" s="47">
        <f t="shared" si="1755"/>
        <v>614.91603209020002</v>
      </c>
      <c r="K22523" s="47">
        <f t="shared" si="1759"/>
        <v>524.47613652020004</v>
      </c>
      <c r="L22523" s="57">
        <f t="shared" si="1757"/>
        <v>614.91603345472436</v>
      </c>
      <c r="M22523" s="57">
        <f t="shared" si="1758"/>
        <v>524.47613788472438</v>
      </c>
    </row>
    <row r="22524" spans="1:13">
      <c r="A22524" s="25">
        <v>1044.944</v>
      </c>
      <c r="B22524" s="206">
        <v>90.287127630000001</v>
      </c>
      <c r="C22524" s="206">
        <v>2.3836423240000002</v>
      </c>
      <c r="D22524" s="206">
        <v>40.141756000000001</v>
      </c>
      <c r="E22524" s="206">
        <v>2.4714338909999999E-19</v>
      </c>
      <c r="F22524" s="206">
        <v>7.5658926260000001</v>
      </c>
      <c r="G22524" s="206">
        <v>480.91256390000001</v>
      </c>
      <c r="H22524" s="47">
        <v>1.3700911269999999E-6</v>
      </c>
      <c r="I22524" s="207">
        <f t="shared" si="1756"/>
        <v>2.5801905475564362E-9</v>
      </c>
      <c r="J22524" s="47">
        <f t="shared" si="1755"/>
        <v>621.29098248000003</v>
      </c>
      <c r="K22524" s="47">
        <f t="shared" si="1759"/>
        <v>531.00385485000004</v>
      </c>
      <c r="L22524" s="57">
        <f t="shared" si="1757"/>
        <v>621.29098385009115</v>
      </c>
      <c r="M22524" s="57">
        <f t="shared" si="1758"/>
        <v>531.00385622009117</v>
      </c>
    </row>
    <row r="22525" spans="1:13">
      <c r="A22525" s="25">
        <v>1045.04</v>
      </c>
      <c r="B22525" s="206">
        <v>90.141588560000002</v>
      </c>
      <c r="C22525" s="206">
        <v>2.3831156440000001</v>
      </c>
      <c r="D22525" s="206">
        <v>40.080726310000003</v>
      </c>
      <c r="E22525" s="206">
        <v>2.1968301249999999E-18</v>
      </c>
      <c r="F22525" s="206">
        <v>225.48162590000001</v>
      </c>
      <c r="G22525" s="206">
        <v>480.31379249999998</v>
      </c>
      <c r="H22525" s="47">
        <v>1.3756796309999999E-6</v>
      </c>
      <c r="I22525" s="207">
        <f t="shared" si="1756"/>
        <v>1.8385066565686988E-9</v>
      </c>
      <c r="J22525" s="47">
        <f t="shared" ref="J22525:J22588" si="1760">SUM(B22525:G22525)</f>
        <v>838.40084891399999</v>
      </c>
      <c r="K22525" s="47">
        <f t="shared" si="1759"/>
        <v>748.25926035399993</v>
      </c>
      <c r="L22525" s="57">
        <f t="shared" si="1757"/>
        <v>838.40085028967962</v>
      </c>
      <c r="M22525" s="57">
        <f t="shared" si="1758"/>
        <v>748.25926172967957</v>
      </c>
    </row>
    <row r="22526" spans="1:13">
      <c r="A22526" s="25">
        <v>1045.136</v>
      </c>
      <c r="B22526" s="206">
        <v>90.014684900000006</v>
      </c>
      <c r="C22526" s="206">
        <v>2.3825747599999998</v>
      </c>
      <c r="D22526" s="206">
        <v>40.028018070000002</v>
      </c>
      <c r="E22526" s="206">
        <v>2.6361961500000001E-18</v>
      </c>
      <c r="F22526" s="206">
        <v>2553.393724</v>
      </c>
      <c r="G22526" s="206">
        <v>479.71273680000002</v>
      </c>
      <c r="H22526" s="47">
        <v>1.3812897349999999E-6</v>
      </c>
      <c r="I22526" s="207">
        <f t="shared" si="1756"/>
        <v>4.4912439466712704E-10</v>
      </c>
      <c r="J22526" s="47">
        <f t="shared" si="1760"/>
        <v>3165.53173853</v>
      </c>
      <c r="K22526" s="47">
        <f t="shared" si="1759"/>
        <v>3075.5170536300002</v>
      </c>
      <c r="L22526" s="57">
        <f t="shared" si="1757"/>
        <v>3165.5317399112896</v>
      </c>
      <c r="M22526" s="57">
        <f t="shared" si="1758"/>
        <v>3075.5170550112898</v>
      </c>
    </row>
    <row r="22527" spans="1:13">
      <c r="A22527" s="25">
        <v>1045.232</v>
      </c>
      <c r="B22527" s="206">
        <v>89.89162288</v>
      </c>
      <c r="C22527" s="206">
        <v>2.3820105200000001</v>
      </c>
      <c r="D22527" s="206">
        <v>39.977079949999997</v>
      </c>
      <c r="E22527" s="206">
        <v>1.7574641E-18</v>
      </c>
      <c r="F22527" s="206">
        <v>10952.737279999999</v>
      </c>
      <c r="G22527" s="206">
        <v>479.10792470000001</v>
      </c>
      <c r="H22527" s="47">
        <v>1.3869216669999999E-6</v>
      </c>
      <c r="I22527" s="207">
        <f t="shared" si="1756"/>
        <v>1.2087301492303189E-10</v>
      </c>
      <c r="J22527" s="47">
        <f t="shared" si="1760"/>
        <v>11564.095918049999</v>
      </c>
      <c r="K22527" s="47">
        <f t="shared" si="1759"/>
        <v>11474.204295169999</v>
      </c>
      <c r="L22527" s="57">
        <f t="shared" si="1757"/>
        <v>11564.095919436921</v>
      </c>
      <c r="M22527" s="57">
        <f t="shared" si="1758"/>
        <v>11474.20429655692</v>
      </c>
    </row>
    <row r="22528" spans="1:13">
      <c r="A22528" s="25">
        <v>1045.328</v>
      </c>
      <c r="B22528" s="206">
        <v>89.713365490000001</v>
      </c>
      <c r="C22528" s="206">
        <v>2.381421145</v>
      </c>
      <c r="D22528" s="206">
        <v>39.901659459999998</v>
      </c>
      <c r="E22528" s="206">
        <v>7.6889054390000001E-19</v>
      </c>
      <c r="F22528" s="206">
        <v>17796.077949999999</v>
      </c>
      <c r="G22528" s="206">
        <v>478.49908629999999</v>
      </c>
      <c r="H22528" s="47">
        <v>1.3925746319999999E-6</v>
      </c>
      <c r="I22528" s="207">
        <f t="shared" si="1756"/>
        <v>7.6026929458000547E-11</v>
      </c>
      <c r="J22528" s="47">
        <f t="shared" si="1760"/>
        <v>18406.573482394997</v>
      </c>
      <c r="K22528" s="47">
        <f t="shared" si="1759"/>
        <v>18316.860116904998</v>
      </c>
      <c r="L22528" s="57">
        <f t="shared" si="1757"/>
        <v>18406.573483787572</v>
      </c>
      <c r="M22528" s="57">
        <f t="shared" si="1758"/>
        <v>18316.860118297573</v>
      </c>
    </row>
    <row r="22529" spans="1:13">
      <c r="A22529" s="25">
        <v>1045.424</v>
      </c>
      <c r="B22529" s="206">
        <v>89.462799259999997</v>
      </c>
      <c r="C22529" s="206">
        <v>2.3807699869999999</v>
      </c>
      <c r="D22529" s="206">
        <v>39.794251699999997</v>
      </c>
      <c r="E22529" s="206">
        <v>2.7460376569999999E-18</v>
      </c>
      <c r="F22529" s="206">
        <v>10952.737279999999</v>
      </c>
      <c r="G22529" s="206">
        <v>477.88035129999997</v>
      </c>
      <c r="H22529" s="47">
        <v>1.398251356E-6</v>
      </c>
      <c r="I22529" s="207">
        <f t="shared" si="1756"/>
        <v>1.2187541414652502E-10</v>
      </c>
      <c r="J22529" s="47">
        <f t="shared" si="1760"/>
        <v>11562.255452247</v>
      </c>
      <c r="K22529" s="47">
        <f t="shared" si="1759"/>
        <v>11472.792652987</v>
      </c>
      <c r="L22529" s="57">
        <f t="shared" si="1757"/>
        <v>11562.255453645252</v>
      </c>
      <c r="M22529" s="57">
        <f t="shared" si="1758"/>
        <v>11472.792654385252</v>
      </c>
    </row>
    <row r="22530" spans="1:13">
      <c r="A22530" s="25">
        <v>1045.52</v>
      </c>
      <c r="B22530" s="206">
        <v>89.172217250000003</v>
      </c>
      <c r="C22530" s="206">
        <v>2.3800862779999998</v>
      </c>
      <c r="D22530" s="206">
        <v>39.669124429999997</v>
      </c>
      <c r="E22530" s="206">
        <v>1.8673056070000001E-18</v>
      </c>
      <c r="F22530" s="206">
        <v>2553.3937139999998</v>
      </c>
      <c r="G22530" s="206">
        <v>477.25641510000003</v>
      </c>
      <c r="H22530" s="47">
        <v>1.403949227E-6</v>
      </c>
      <c r="I22530" s="207">
        <f t="shared" si="1756"/>
        <v>4.5691070675588029E-10</v>
      </c>
      <c r="J22530" s="47">
        <f t="shared" si="1760"/>
        <v>3161.8715570579998</v>
      </c>
      <c r="K22530" s="47">
        <f t="shared" si="1759"/>
        <v>3072.6993398079999</v>
      </c>
      <c r="L22530" s="57">
        <f t="shared" si="1757"/>
        <v>3161.871558461949</v>
      </c>
      <c r="M22530" s="57">
        <f t="shared" si="1758"/>
        <v>3072.6993412119491</v>
      </c>
    </row>
    <row r="22531" spans="1:13">
      <c r="A22531" s="25">
        <v>1045.616</v>
      </c>
      <c r="B22531" s="206">
        <v>88.848112139999998</v>
      </c>
      <c r="C22531" s="206">
        <v>2.3795142199999999</v>
      </c>
      <c r="D22531" s="206">
        <v>39.528720290000003</v>
      </c>
      <c r="E22531" s="206">
        <v>1.427939582E-18</v>
      </c>
      <c r="F22531" s="206">
        <v>225.48083890000001</v>
      </c>
      <c r="G22531" s="206">
        <v>476.65040119999998</v>
      </c>
      <c r="H22531" s="47">
        <v>1.409669153E-6</v>
      </c>
      <c r="I22531" s="207">
        <f t="shared" ref="I22531:I22594" si="1761">H22531/K22531</f>
        <v>1.8946160803348507E-9</v>
      </c>
      <c r="J22531" s="47">
        <f t="shared" si="1760"/>
        <v>832.88758675000008</v>
      </c>
      <c r="K22531" s="47">
        <f t="shared" si="1759"/>
        <v>744.03947461000007</v>
      </c>
      <c r="L22531" s="57">
        <f t="shared" ref="L22531:L22594" si="1762">J22531+H22531</f>
        <v>832.88758815966924</v>
      </c>
      <c r="M22531" s="57">
        <f t="shared" ref="M22531:M22594" si="1763">K22531+H22531</f>
        <v>744.03947601966922</v>
      </c>
    </row>
    <row r="22532" spans="1:13">
      <c r="A22532" s="25">
        <v>1045.712</v>
      </c>
      <c r="B22532" s="206">
        <v>88.45496498</v>
      </c>
      <c r="C22532" s="206">
        <v>2.3790510239999998</v>
      </c>
      <c r="D22532" s="206">
        <v>39.357240390000001</v>
      </c>
      <c r="E22532" s="206">
        <v>6.590490376E-19</v>
      </c>
      <c r="F22532" s="206">
        <v>7.5422034260000004</v>
      </c>
      <c r="G22532" s="206">
        <v>476.06184810000002</v>
      </c>
      <c r="H22532" s="47">
        <v>1.415411248E-6</v>
      </c>
      <c r="I22532" s="207">
        <f t="shared" si="1761"/>
        <v>2.6942748011295535E-9</v>
      </c>
      <c r="J22532" s="47">
        <f t="shared" si="1760"/>
        <v>613.79530792000003</v>
      </c>
      <c r="K22532" s="47">
        <f t="shared" ref="K22532:K22595" si="1764">SUM(C22532:G22532)</f>
        <v>525.34034294000003</v>
      </c>
      <c r="L22532" s="57">
        <f t="shared" si="1762"/>
        <v>613.79530933541128</v>
      </c>
      <c r="M22532" s="57">
        <f t="shared" si="1763"/>
        <v>525.34034435541128</v>
      </c>
    </row>
    <row r="22533" spans="1:13">
      <c r="A22533" s="25">
        <v>1045.808</v>
      </c>
      <c r="B22533" s="206">
        <v>88.036702559999995</v>
      </c>
      <c r="C22533" s="206">
        <v>2.3785545350000001</v>
      </c>
      <c r="D22533" s="206">
        <v>39.174660799999998</v>
      </c>
      <c r="E22533" s="206">
        <v>0</v>
      </c>
      <c r="F22533" s="206">
        <v>9.5561637840000005E-2</v>
      </c>
      <c r="G22533" s="206">
        <v>475.46796599999999</v>
      </c>
      <c r="H22533" s="47">
        <v>1.421175739E-6</v>
      </c>
      <c r="I22533" s="207">
        <f t="shared" si="1761"/>
        <v>2.7482686614048446E-9</v>
      </c>
      <c r="J22533" s="47">
        <f t="shared" si="1760"/>
        <v>605.15344553284001</v>
      </c>
      <c r="K22533" s="47">
        <f t="shared" si="1764"/>
        <v>517.11674297284003</v>
      </c>
      <c r="L22533" s="57">
        <f t="shared" si="1762"/>
        <v>605.15344695401575</v>
      </c>
      <c r="M22533" s="57">
        <f t="shared" si="1763"/>
        <v>517.11674439401577</v>
      </c>
    </row>
    <row r="22534" spans="1:13">
      <c r="A22534" s="25">
        <v>1045.904</v>
      </c>
      <c r="B22534" s="206">
        <v>87.748114549999997</v>
      </c>
      <c r="C22534" s="206">
        <v>2.3779989769999998</v>
      </c>
      <c r="D22534" s="206">
        <v>39.049941910000001</v>
      </c>
      <c r="E22534" s="206">
        <v>0</v>
      </c>
      <c r="F22534" s="206">
        <v>2.4187205129999999E-12</v>
      </c>
      <c r="G22534" s="206">
        <v>474.86462949999998</v>
      </c>
      <c r="H22534" s="47">
        <v>1.4269625129999999E-6</v>
      </c>
      <c r="I22534" s="207">
        <f t="shared" si="1761"/>
        <v>2.7638641244253776E-9</v>
      </c>
      <c r="J22534" s="47">
        <f t="shared" si="1760"/>
        <v>604.04068493700242</v>
      </c>
      <c r="K22534" s="47">
        <f t="shared" si="1764"/>
        <v>516.29257038700234</v>
      </c>
      <c r="L22534" s="57">
        <f t="shared" si="1762"/>
        <v>604.04068636396494</v>
      </c>
      <c r="M22534" s="57">
        <f t="shared" si="1763"/>
        <v>516.29257181396486</v>
      </c>
    </row>
    <row r="22535" spans="1:13">
      <c r="A22535" s="25">
        <v>1046</v>
      </c>
      <c r="B22535" s="206">
        <v>87.646213650000007</v>
      </c>
      <c r="C22535" s="206">
        <v>2.3774270340000001</v>
      </c>
      <c r="D22535" s="206">
        <v>39.008338010000003</v>
      </c>
      <c r="E22535" s="206">
        <v>0</v>
      </c>
      <c r="F22535" s="206">
        <v>6.910630037E-12</v>
      </c>
      <c r="G22535" s="206">
        <v>474.25868029999998</v>
      </c>
      <c r="H22535" s="47">
        <v>1.432771796E-6</v>
      </c>
      <c r="I22535" s="207">
        <f t="shared" si="1761"/>
        <v>2.7786041504706616E-9</v>
      </c>
      <c r="J22535" s="47">
        <f t="shared" si="1760"/>
        <v>603.29065899400689</v>
      </c>
      <c r="K22535" s="47">
        <f t="shared" si="1764"/>
        <v>515.64444534400695</v>
      </c>
      <c r="L22535" s="57">
        <f t="shared" si="1762"/>
        <v>603.29066042677869</v>
      </c>
      <c r="M22535" s="57">
        <f t="shared" si="1763"/>
        <v>515.64444677677875</v>
      </c>
    </row>
    <row r="22536" spans="1:13">
      <c r="A22536" s="25">
        <v>1046.096</v>
      </c>
      <c r="B22536" s="206">
        <v>87.677933830000001</v>
      </c>
      <c r="C22536" s="206">
        <v>2.376854904</v>
      </c>
      <c r="D22536" s="206">
        <v>39.026202419999997</v>
      </c>
      <c r="E22536" s="206">
        <v>0</v>
      </c>
      <c r="F22536" s="206">
        <v>6.4499213680000003E-12</v>
      </c>
      <c r="G22536" s="206">
        <v>473.65271369999999</v>
      </c>
      <c r="H22536" s="47">
        <v>1.438603476E-6</v>
      </c>
      <c r="I22536" s="207">
        <f t="shared" si="1761"/>
        <v>2.7931023336363075E-9</v>
      </c>
      <c r="J22536" s="47">
        <f t="shared" si="1760"/>
        <v>602.73370485400642</v>
      </c>
      <c r="K22536" s="47">
        <f t="shared" si="1764"/>
        <v>515.05577102400639</v>
      </c>
      <c r="L22536" s="57">
        <f t="shared" si="1762"/>
        <v>602.7337062926099</v>
      </c>
      <c r="M22536" s="57">
        <f t="shared" si="1763"/>
        <v>515.05577246260987</v>
      </c>
    </row>
    <row r="22537" spans="1:13">
      <c r="A22537" s="25">
        <v>1046.192</v>
      </c>
      <c r="B22537" s="206">
        <v>87.832283599999997</v>
      </c>
      <c r="C22537" s="206">
        <v>2.3762829970000001</v>
      </c>
      <c r="D22537" s="206">
        <v>39.098661849999999</v>
      </c>
      <c r="E22537" s="206">
        <v>0</v>
      </c>
      <c r="F22537" s="206">
        <v>2.7642520149999999E-12</v>
      </c>
      <c r="G22537" s="206">
        <v>473.04679609999999</v>
      </c>
      <c r="H22537" s="47">
        <v>1.444457894E-6</v>
      </c>
      <c r="I22537" s="207">
        <f t="shared" si="1761"/>
        <v>2.8073797063296173E-9</v>
      </c>
      <c r="J22537" s="47">
        <f t="shared" si="1760"/>
        <v>602.35402454700272</v>
      </c>
      <c r="K22537" s="47">
        <f t="shared" si="1764"/>
        <v>514.52174094700274</v>
      </c>
      <c r="L22537" s="57">
        <f t="shared" si="1762"/>
        <v>602.35402599146062</v>
      </c>
      <c r="M22537" s="57">
        <f t="shared" si="1763"/>
        <v>514.52174239146063</v>
      </c>
    </row>
    <row r="22538" spans="1:13">
      <c r="A22538" s="25">
        <v>1046.288</v>
      </c>
      <c r="B22538" s="206">
        <v>88.157028089999997</v>
      </c>
      <c r="C22538" s="206">
        <v>2.3757103509999999</v>
      </c>
      <c r="D22538" s="206">
        <v>39.246999750000001</v>
      </c>
      <c r="E22538" s="206">
        <v>0</v>
      </c>
      <c r="F22538" s="206">
        <v>0</v>
      </c>
      <c r="G22538" s="206">
        <v>472.44077399999998</v>
      </c>
      <c r="H22538" s="47">
        <v>1.4503349350000001E-6</v>
      </c>
      <c r="I22538" s="207">
        <f t="shared" si="1761"/>
        <v>2.8213148372838856E-9</v>
      </c>
      <c r="J22538" s="47">
        <f t="shared" si="1760"/>
        <v>602.2205121909999</v>
      </c>
      <c r="K22538" s="47">
        <f t="shared" si="1764"/>
        <v>514.06348410099997</v>
      </c>
      <c r="L22538" s="57">
        <f t="shared" si="1762"/>
        <v>602.22051364133483</v>
      </c>
      <c r="M22538" s="57">
        <f t="shared" si="1763"/>
        <v>514.06348555133491</v>
      </c>
    </row>
    <row r="22539" spans="1:13">
      <c r="A22539" s="25">
        <v>1046.384</v>
      </c>
      <c r="B22539" s="206">
        <v>88.628702779999998</v>
      </c>
      <c r="C22539" s="206">
        <v>2.3751375700000001</v>
      </c>
      <c r="D22539" s="206">
        <v>39.460783399999997</v>
      </c>
      <c r="E22539" s="206">
        <v>3.702276023E-19</v>
      </c>
      <c r="F22539" s="206">
        <v>0</v>
      </c>
      <c r="G22539" s="206">
        <v>471.834744</v>
      </c>
      <c r="H22539" s="47">
        <v>1.4562348269999999E-6</v>
      </c>
      <c r="I22539" s="207">
        <f t="shared" si="1761"/>
        <v>2.8349581284441246E-9</v>
      </c>
      <c r="J22539" s="47">
        <f t="shared" si="1760"/>
        <v>602.29936774999999</v>
      </c>
      <c r="K22539" s="47">
        <f t="shared" si="1764"/>
        <v>513.67066496999996</v>
      </c>
      <c r="L22539" s="57">
        <f t="shared" si="1762"/>
        <v>602.29936920623481</v>
      </c>
      <c r="M22539" s="57">
        <f t="shared" si="1763"/>
        <v>513.67066642623479</v>
      </c>
    </row>
    <row r="22540" spans="1:13">
      <c r="A22540" s="25">
        <v>1046.48</v>
      </c>
      <c r="B22540" s="206">
        <v>89.115586050000005</v>
      </c>
      <c r="C22540" s="206">
        <v>2.3745653689999999</v>
      </c>
      <c r="D22540" s="206">
        <v>39.681374050000002</v>
      </c>
      <c r="E22540" s="206">
        <v>0</v>
      </c>
      <c r="F22540" s="206">
        <v>0</v>
      </c>
      <c r="G22540" s="206">
        <v>471.2288193</v>
      </c>
      <c r="H22540" s="47">
        <v>1.46215757E-6</v>
      </c>
      <c r="I22540" s="207">
        <f t="shared" si="1761"/>
        <v>2.8486284565493293E-9</v>
      </c>
      <c r="J22540" s="47">
        <f t="shared" si="1760"/>
        <v>602.40034476899996</v>
      </c>
      <c r="K22540" s="47">
        <f t="shared" si="1764"/>
        <v>513.28475871900002</v>
      </c>
      <c r="L22540" s="57">
        <f t="shared" si="1762"/>
        <v>602.40034623115753</v>
      </c>
      <c r="M22540" s="57">
        <f t="shared" si="1763"/>
        <v>513.28476018115759</v>
      </c>
    </row>
    <row r="22541" spans="1:13">
      <c r="A22541" s="25">
        <v>1046.576</v>
      </c>
      <c r="B22541" s="206">
        <v>89.497892390000004</v>
      </c>
      <c r="C22541" s="206">
        <v>2.3739929219999998</v>
      </c>
      <c r="D22541" s="206">
        <v>39.85543594</v>
      </c>
      <c r="E22541" s="206">
        <v>3.3876402450000002E-19</v>
      </c>
      <c r="F22541" s="206">
        <v>0</v>
      </c>
      <c r="G22541" s="206">
        <v>470.6228691</v>
      </c>
      <c r="H22541" s="47">
        <v>1.468103164E-6</v>
      </c>
      <c r="I22541" s="207">
        <f t="shared" si="1761"/>
        <v>2.8626237414437398E-9</v>
      </c>
      <c r="J22541" s="47">
        <f t="shared" si="1760"/>
        <v>602.35019035200003</v>
      </c>
      <c r="K22541" s="47">
        <f t="shared" si="1764"/>
        <v>512.85229796199997</v>
      </c>
      <c r="L22541" s="57">
        <f t="shared" si="1762"/>
        <v>602.35019182010319</v>
      </c>
      <c r="M22541" s="57">
        <f t="shared" si="1763"/>
        <v>512.85229943010313</v>
      </c>
    </row>
    <row r="22542" spans="1:13">
      <c r="A22542" s="25">
        <v>1046.672</v>
      </c>
      <c r="B22542" s="206">
        <v>89.727472599999999</v>
      </c>
      <c r="C22542" s="206">
        <v>2.3734197209999999</v>
      </c>
      <c r="D22542" s="206">
        <v>39.961515859999999</v>
      </c>
      <c r="E22542" s="206">
        <v>0</v>
      </c>
      <c r="F22542" s="206">
        <v>0.11598293580000001</v>
      </c>
      <c r="G22542" s="206">
        <v>470.01681289999999</v>
      </c>
      <c r="H22542" s="47">
        <v>1.474071837E-6</v>
      </c>
      <c r="I22542" s="207">
        <f t="shared" si="1761"/>
        <v>2.8764188389475563E-9</v>
      </c>
      <c r="J22542" s="47">
        <f t="shared" si="1760"/>
        <v>602.19520401679995</v>
      </c>
      <c r="K22542" s="47">
        <f t="shared" si="1764"/>
        <v>512.46773141680001</v>
      </c>
      <c r="L22542" s="57">
        <f t="shared" si="1762"/>
        <v>602.19520549087179</v>
      </c>
      <c r="M22542" s="57">
        <f t="shared" si="1763"/>
        <v>512.46773289087184</v>
      </c>
    </row>
    <row r="22543" spans="1:13">
      <c r="A22543" s="25">
        <v>1046.768</v>
      </c>
      <c r="B22543" s="206">
        <v>89.798418560000002</v>
      </c>
      <c r="C22543" s="206">
        <v>2.3728458560000001</v>
      </c>
      <c r="D22543" s="206">
        <v>39.996963700000002</v>
      </c>
      <c r="E22543" s="206">
        <v>9.1159360599999992E-19</v>
      </c>
      <c r="F22543" s="206">
        <v>9.2699372479999997</v>
      </c>
      <c r="G22543" s="206">
        <v>469.41066530000001</v>
      </c>
      <c r="H22543" s="47">
        <v>1.4800637020000001E-6</v>
      </c>
      <c r="I22543" s="207">
        <f t="shared" si="1761"/>
        <v>2.8405383963204394E-9</v>
      </c>
      <c r="J22543" s="47">
        <f t="shared" si="1760"/>
        <v>610.84883066399993</v>
      </c>
      <c r="K22543" s="47">
        <f t="shared" si="1764"/>
        <v>521.05041210399997</v>
      </c>
      <c r="L22543" s="57">
        <f t="shared" si="1762"/>
        <v>610.84883214406364</v>
      </c>
      <c r="M22543" s="57">
        <f t="shared" si="1763"/>
        <v>521.05041358406368</v>
      </c>
    </row>
    <row r="22544" spans="1:13">
      <c r="A22544" s="25">
        <v>1046.864</v>
      </c>
      <c r="B22544" s="206">
        <v>89.727423509999994</v>
      </c>
      <c r="C22544" s="206">
        <v>2.3722681419999998</v>
      </c>
      <c r="D22544" s="206">
        <v>39.969205559999999</v>
      </c>
      <c r="E22544" s="206">
        <v>0</v>
      </c>
      <c r="F22544" s="206">
        <v>282.8194962</v>
      </c>
      <c r="G22544" s="206">
        <v>468.80392419999998</v>
      </c>
      <c r="H22544" s="47">
        <v>1.486078759E-6</v>
      </c>
      <c r="I22544" s="207">
        <f t="shared" si="1761"/>
        <v>1.8717184727428071E-9</v>
      </c>
      <c r="J22544" s="47">
        <f t="shared" si="1760"/>
        <v>883.69231761200001</v>
      </c>
      <c r="K22544" s="47">
        <f t="shared" si="1764"/>
        <v>793.96489410200002</v>
      </c>
      <c r="L22544" s="57">
        <f t="shared" si="1762"/>
        <v>883.69231909807877</v>
      </c>
      <c r="M22544" s="57">
        <f t="shared" si="1763"/>
        <v>793.96489558807878</v>
      </c>
    </row>
    <row r="22545" spans="1:13">
      <c r="A22545" s="25">
        <v>1046.96</v>
      </c>
      <c r="B22545" s="206">
        <v>89.541269470000003</v>
      </c>
      <c r="C22545" s="206">
        <v>2.3716757400000001</v>
      </c>
      <c r="D22545" s="206">
        <v>39.890188070000001</v>
      </c>
      <c r="E22545" s="206">
        <v>0</v>
      </c>
      <c r="F22545" s="206">
        <v>3372.7128109999999</v>
      </c>
      <c r="G22545" s="206">
        <v>468.19488059999998</v>
      </c>
      <c r="H22545" s="47">
        <v>1.4921170079999999E-6</v>
      </c>
      <c r="I22545" s="207">
        <f t="shared" si="1761"/>
        <v>3.842523450775398E-10</v>
      </c>
      <c r="J22545" s="47">
        <f t="shared" si="1760"/>
        <v>3972.71082488</v>
      </c>
      <c r="K22545" s="47">
        <f t="shared" si="1764"/>
        <v>3883.1695554099997</v>
      </c>
      <c r="L22545" s="57">
        <f t="shared" si="1762"/>
        <v>3972.710826372117</v>
      </c>
      <c r="M22545" s="57">
        <f t="shared" si="1763"/>
        <v>3883.1695569021167</v>
      </c>
    </row>
    <row r="22546" spans="1:13">
      <c r="A22546" s="25">
        <v>1047.056</v>
      </c>
      <c r="B22546" s="206">
        <v>89.282415369999995</v>
      </c>
      <c r="C22546" s="206">
        <v>2.3710702110000001</v>
      </c>
      <c r="D22546" s="206">
        <v>39.778809639999999</v>
      </c>
      <c r="E22546" s="206">
        <v>0</v>
      </c>
      <c r="F22546" s="206">
        <v>16392.35138</v>
      </c>
      <c r="G22546" s="206">
        <v>467.58378249999998</v>
      </c>
      <c r="H22546" s="47">
        <v>1.4981786760000001E-6</v>
      </c>
      <c r="I22546" s="207">
        <f t="shared" si="1761"/>
        <v>8.863868997499792E-11</v>
      </c>
      <c r="J22546" s="47">
        <f t="shared" si="1760"/>
        <v>16991.367457721</v>
      </c>
      <c r="K22546" s="47">
        <f t="shared" si="1764"/>
        <v>16902.085042351002</v>
      </c>
      <c r="L22546" s="57">
        <f t="shared" si="1762"/>
        <v>16991.367459219178</v>
      </c>
      <c r="M22546" s="57">
        <f t="shared" si="1763"/>
        <v>16902.08504384918</v>
      </c>
    </row>
    <row r="22547" spans="1:13">
      <c r="A22547" s="25">
        <v>1047.152</v>
      </c>
      <c r="B22547" s="206">
        <v>89.031126760000006</v>
      </c>
      <c r="C22547" s="206">
        <v>2.3704856329999999</v>
      </c>
      <c r="D22547" s="206">
        <v>39.670723039999999</v>
      </c>
      <c r="E22547" s="206">
        <v>7.7231646259999996E-19</v>
      </c>
      <c r="F22547" s="206">
        <v>34892.33468</v>
      </c>
      <c r="G22547" s="206">
        <v>466.97600490000002</v>
      </c>
      <c r="H22547" s="47">
        <v>1.504260581E-6</v>
      </c>
      <c r="I22547" s="207">
        <f t="shared" si="1761"/>
        <v>4.2491614035595444E-11</v>
      </c>
      <c r="J22547" s="47">
        <f t="shared" si="1760"/>
        <v>35490.383020333</v>
      </c>
      <c r="K22547" s="47">
        <f t="shared" si="1764"/>
        <v>35401.351893573003</v>
      </c>
      <c r="L22547" s="57">
        <f t="shared" si="1762"/>
        <v>35490.38302183726</v>
      </c>
      <c r="M22547" s="57">
        <f t="shared" si="1763"/>
        <v>35401.351895077263</v>
      </c>
    </row>
    <row r="22548" spans="1:13">
      <c r="A22548" s="25">
        <v>1047.248</v>
      </c>
      <c r="B22548" s="206">
        <v>88.908894470000007</v>
      </c>
      <c r="C22548" s="206">
        <v>2.369918679</v>
      </c>
      <c r="D22548" s="206">
        <v>39.620079660000002</v>
      </c>
      <c r="E22548" s="206">
        <v>0</v>
      </c>
      <c r="F22548" s="206">
        <v>34892.312830000003</v>
      </c>
      <c r="G22548" s="206">
        <v>466.37102809999999</v>
      </c>
      <c r="H22548" s="47">
        <v>1.5103723850000001E-6</v>
      </c>
      <c r="I22548" s="207">
        <f t="shared" si="1761"/>
        <v>4.2665074431211133E-11</v>
      </c>
      <c r="J22548" s="47">
        <f t="shared" si="1760"/>
        <v>35489.582750909001</v>
      </c>
      <c r="K22548" s="47">
        <f t="shared" si="1764"/>
        <v>35400.673856439003</v>
      </c>
      <c r="L22548" s="57">
        <f t="shared" si="1762"/>
        <v>35489.582752419374</v>
      </c>
      <c r="M22548" s="57">
        <f t="shared" si="1763"/>
        <v>35400.673857949376</v>
      </c>
    </row>
    <row r="22549" spans="1:13">
      <c r="A22549" s="25">
        <v>1047.3440000000001</v>
      </c>
      <c r="B22549" s="206">
        <v>88.983541689999996</v>
      </c>
      <c r="C22549" s="206">
        <v>2.369300586</v>
      </c>
      <c r="D22549" s="206">
        <v>39.657329089999998</v>
      </c>
      <c r="E22549" s="206">
        <v>5.6799735750000002E-19</v>
      </c>
      <c r="F22549" s="206">
        <v>16392.324560000001</v>
      </c>
      <c r="G22549" s="206">
        <v>465.75802850000002</v>
      </c>
      <c r="H22549" s="47">
        <v>1.516504767E-6</v>
      </c>
      <c r="I22549" s="207">
        <f t="shared" si="1761"/>
        <v>8.9733429969139209E-11</v>
      </c>
      <c r="J22549" s="47">
        <f t="shared" si="1760"/>
        <v>16989.092759866002</v>
      </c>
      <c r="K22549" s="47">
        <f t="shared" si="1764"/>
        <v>16900.109218176</v>
      </c>
      <c r="L22549" s="57">
        <f t="shared" si="1762"/>
        <v>16989.092761382508</v>
      </c>
      <c r="M22549" s="57">
        <f t="shared" si="1763"/>
        <v>16900.109219692506</v>
      </c>
    </row>
    <row r="22550" spans="1:13">
      <c r="A22550" s="25">
        <v>1047.44</v>
      </c>
      <c r="B22550" s="206">
        <v>89.19023584</v>
      </c>
      <c r="C22550" s="206">
        <v>2.368673657</v>
      </c>
      <c r="D22550" s="206">
        <v>39.753465179999999</v>
      </c>
      <c r="E22550" s="206">
        <v>2.6176406159999998E-19</v>
      </c>
      <c r="F22550" s="206">
        <v>3372.7053780000001</v>
      </c>
      <c r="G22550" s="206">
        <v>465.14364790000002</v>
      </c>
      <c r="H22550" s="47">
        <v>1.5226606819999999E-6</v>
      </c>
      <c r="I22550" s="207">
        <f t="shared" si="1761"/>
        <v>3.9244123663563671E-10</v>
      </c>
      <c r="J22550" s="47">
        <f t="shared" si="1760"/>
        <v>3969.1614005770002</v>
      </c>
      <c r="K22550" s="47">
        <f t="shared" si="1764"/>
        <v>3879.971164737</v>
      </c>
      <c r="L22550" s="57">
        <f t="shared" si="1762"/>
        <v>3969.1614020996608</v>
      </c>
      <c r="M22550" s="57">
        <f t="shared" si="1763"/>
        <v>3879.9711662596605</v>
      </c>
    </row>
    <row r="22551" spans="1:13">
      <c r="A22551" s="25">
        <v>1047.5360000000001</v>
      </c>
      <c r="B22551" s="206">
        <v>89.445294149999995</v>
      </c>
      <c r="C22551" s="206">
        <v>2.3681364070000002</v>
      </c>
      <c r="D22551" s="206">
        <v>39.870901189999998</v>
      </c>
      <c r="E22551" s="206">
        <v>0</v>
      </c>
      <c r="F22551" s="206">
        <v>282.81880030000002</v>
      </c>
      <c r="G22551" s="206">
        <v>464.54337090000001</v>
      </c>
      <c r="H22551" s="47">
        <v>1.528840585E-6</v>
      </c>
      <c r="I22551" s="207">
        <f t="shared" si="1761"/>
        <v>1.9362186480556067E-9</v>
      </c>
      <c r="J22551" s="47">
        <f t="shared" si="1760"/>
        <v>879.04650294700002</v>
      </c>
      <c r="K22551" s="47">
        <f t="shared" si="1764"/>
        <v>789.60120879700003</v>
      </c>
      <c r="L22551" s="57">
        <f t="shared" si="1762"/>
        <v>879.04650447584061</v>
      </c>
      <c r="M22551" s="57">
        <f t="shared" si="1763"/>
        <v>789.60121032584061</v>
      </c>
    </row>
    <row r="22552" spans="1:13">
      <c r="A22552" s="25">
        <v>1047.6320000000001</v>
      </c>
      <c r="B22552" s="206">
        <v>89.719533310000003</v>
      </c>
      <c r="C22552" s="206">
        <v>2.3676120410000001</v>
      </c>
      <c r="D22552" s="206">
        <v>39.996872639999999</v>
      </c>
      <c r="E22552" s="206">
        <v>1.2957865190000001E-18</v>
      </c>
      <c r="F22552" s="206">
        <v>9.2699134720000007</v>
      </c>
      <c r="G22552" s="206">
        <v>463.94513330000001</v>
      </c>
      <c r="H22552" s="47">
        <v>1.5350442479999999E-6</v>
      </c>
      <c r="I22552" s="207">
        <f t="shared" si="1761"/>
        <v>2.9773180554199988E-9</v>
      </c>
      <c r="J22552" s="47">
        <f t="shared" si="1760"/>
        <v>605.29906476300005</v>
      </c>
      <c r="K22552" s="47">
        <f t="shared" si="1764"/>
        <v>515.57953145299996</v>
      </c>
      <c r="L22552" s="57">
        <f t="shared" si="1762"/>
        <v>605.29906629804429</v>
      </c>
      <c r="M22552" s="57">
        <f t="shared" si="1763"/>
        <v>515.57953298804421</v>
      </c>
    </row>
    <row r="22553" spans="1:13">
      <c r="A22553" s="25">
        <v>1047.7280000000001</v>
      </c>
      <c r="B22553" s="206">
        <v>89.990866690000004</v>
      </c>
      <c r="C22553" s="206">
        <v>2.3670518500000002</v>
      </c>
      <c r="D22553" s="206">
        <v>40.121684090000002</v>
      </c>
      <c r="E22553" s="206">
        <v>1.5978506620000001E-18</v>
      </c>
      <c r="F22553" s="206">
        <v>0.11598263070000001</v>
      </c>
      <c r="G22553" s="206">
        <v>463.3412821</v>
      </c>
      <c r="H22553" s="47">
        <v>1.541271899E-6</v>
      </c>
      <c r="I22553" s="207">
        <f t="shared" si="1761"/>
        <v>3.0463169922419294E-9</v>
      </c>
      <c r="J22553" s="47">
        <f t="shared" si="1760"/>
        <v>595.93686736070003</v>
      </c>
      <c r="K22553" s="47">
        <f t="shared" si="1764"/>
        <v>505.94600067070002</v>
      </c>
      <c r="L22553" s="57">
        <f t="shared" si="1762"/>
        <v>595.93686890197193</v>
      </c>
      <c r="M22553" s="57">
        <f t="shared" si="1763"/>
        <v>505.94600221197192</v>
      </c>
    </row>
    <row r="22554" spans="1:13">
      <c r="A22554" s="25">
        <v>1047.8240000000001</v>
      </c>
      <c r="B22554" s="206">
        <v>90.200615209999995</v>
      </c>
      <c r="C22554" s="206">
        <v>2.366469972</v>
      </c>
      <c r="D22554" s="206">
        <v>40.219126660000001</v>
      </c>
      <c r="E22554" s="206">
        <v>3.3982216000000001E-18</v>
      </c>
      <c r="F22554" s="206">
        <v>0</v>
      </c>
      <c r="G22554" s="206">
        <v>462.73404640000001</v>
      </c>
      <c r="H22554" s="47">
        <v>1.547523652E-6</v>
      </c>
      <c r="I22554" s="207">
        <f t="shared" si="1761"/>
        <v>3.0624648642483135E-9</v>
      </c>
      <c r="J22554" s="47">
        <f t="shared" si="1760"/>
        <v>595.52025824199995</v>
      </c>
      <c r="K22554" s="47">
        <f t="shared" si="1764"/>
        <v>505.31964303199999</v>
      </c>
      <c r="L22554" s="57">
        <f t="shared" si="1762"/>
        <v>595.52025978952361</v>
      </c>
      <c r="M22554" s="57">
        <f t="shared" si="1763"/>
        <v>505.31964457952364</v>
      </c>
    </row>
    <row r="22555" spans="1:13">
      <c r="A22555" s="25">
        <v>1047.92</v>
      </c>
      <c r="B22555" s="206">
        <v>90.302486060000007</v>
      </c>
      <c r="C22555" s="206">
        <v>2.3658716389999999</v>
      </c>
      <c r="D22555" s="206">
        <v>40.268535460000003</v>
      </c>
      <c r="E22555" s="206">
        <v>2.653358886E-18</v>
      </c>
      <c r="F22555" s="206">
        <v>0</v>
      </c>
      <c r="G22555" s="206">
        <v>462.12425430000002</v>
      </c>
      <c r="H22555" s="47">
        <v>1.5537995070000001E-6</v>
      </c>
      <c r="I22555" s="207">
        <f t="shared" si="1761"/>
        <v>3.0783018218913884E-9</v>
      </c>
      <c r="J22555" s="47">
        <f t="shared" si="1760"/>
        <v>595.06114745900004</v>
      </c>
      <c r="K22555" s="47">
        <f t="shared" si="1764"/>
        <v>504.758661399</v>
      </c>
      <c r="L22555" s="57">
        <f t="shared" si="1762"/>
        <v>595.06114901279955</v>
      </c>
      <c r="M22555" s="57">
        <f t="shared" si="1763"/>
        <v>504.75866295279951</v>
      </c>
    </row>
    <row r="22556" spans="1:13">
      <c r="A22556" s="25">
        <v>1048.0160000000001</v>
      </c>
      <c r="B22556" s="206">
        <v>90.313328650000003</v>
      </c>
      <c r="C22556" s="206">
        <v>2.3652778830000001</v>
      </c>
      <c r="D22556" s="206">
        <v>40.277347519999999</v>
      </c>
      <c r="E22556" s="206">
        <v>4.659682649E-18</v>
      </c>
      <c r="F22556" s="206">
        <v>0</v>
      </c>
      <c r="G22556" s="206">
        <v>461.51519389999999</v>
      </c>
      <c r="H22556" s="47">
        <v>1.56009969E-6</v>
      </c>
      <c r="I22556" s="207">
        <f t="shared" si="1761"/>
        <v>3.0944669114858588E-9</v>
      </c>
      <c r="J22556" s="47">
        <f t="shared" si="1760"/>
        <v>594.47114795300001</v>
      </c>
      <c r="K22556" s="47">
        <f t="shared" si="1764"/>
        <v>504.157819303</v>
      </c>
      <c r="L22556" s="57">
        <f t="shared" si="1762"/>
        <v>594.4711495130997</v>
      </c>
      <c r="M22556" s="57">
        <f t="shared" si="1763"/>
        <v>504.15782086309969</v>
      </c>
    </row>
    <row r="22557" spans="1:13">
      <c r="A22557" s="25">
        <v>1048.1120000000001</v>
      </c>
      <c r="B22557" s="206">
        <v>90.281553450000004</v>
      </c>
      <c r="C22557" s="206">
        <v>2.364704921</v>
      </c>
      <c r="D22557" s="206">
        <v>40.267091989999997</v>
      </c>
      <c r="E22557" s="206">
        <v>2.1178815430000001E-18</v>
      </c>
      <c r="F22557" s="206">
        <v>0</v>
      </c>
      <c r="G22557" s="206">
        <v>460.90939739999999</v>
      </c>
      <c r="H22557" s="47">
        <v>1.566424203E-6</v>
      </c>
      <c r="I22557" s="207">
        <f t="shared" si="1761"/>
        <v>3.110816395356397E-9</v>
      </c>
      <c r="J22557" s="47">
        <f t="shared" si="1760"/>
        <v>593.82274776099996</v>
      </c>
      <c r="K22557" s="47">
        <f t="shared" si="1764"/>
        <v>503.54119431099997</v>
      </c>
      <c r="L22557" s="57">
        <f t="shared" si="1762"/>
        <v>593.82274932742416</v>
      </c>
      <c r="M22557" s="57">
        <f t="shared" si="1763"/>
        <v>503.54119587742417</v>
      </c>
    </row>
    <row r="22558" spans="1:13">
      <c r="A22558" s="25">
        <v>1048.2080000000001</v>
      </c>
      <c r="B22558" s="206">
        <v>90.235105419999996</v>
      </c>
      <c r="C22558" s="206">
        <v>2.3641314040000001</v>
      </c>
      <c r="D22558" s="206">
        <v>40.250293810000002</v>
      </c>
      <c r="E22558" s="206">
        <v>4.222032897E-19</v>
      </c>
      <c r="F22558" s="206">
        <v>2.2459547620000001E-12</v>
      </c>
      <c r="G22558" s="206">
        <v>460.30353250000002</v>
      </c>
      <c r="H22558" s="47">
        <v>1.5727730440000001E-6</v>
      </c>
      <c r="I22558" s="207">
        <f t="shared" si="1761"/>
        <v>3.1272954561992385E-9</v>
      </c>
      <c r="J22558" s="47">
        <f t="shared" si="1760"/>
        <v>593.15306313400231</v>
      </c>
      <c r="K22558" s="47">
        <f t="shared" si="1764"/>
        <v>502.91795771400228</v>
      </c>
      <c r="L22558" s="57">
        <f t="shared" si="1762"/>
        <v>593.15306470677535</v>
      </c>
      <c r="M22558" s="57">
        <f t="shared" si="1763"/>
        <v>502.91795928677533</v>
      </c>
    </row>
    <row r="22559" spans="1:13">
      <c r="A22559" s="25">
        <v>1048.3040000000001</v>
      </c>
      <c r="B22559" s="206">
        <v>90.16839899</v>
      </c>
      <c r="C22559" s="206">
        <v>2.3635467029999999</v>
      </c>
      <c r="D22559" s="206">
        <v>40.224491669999999</v>
      </c>
      <c r="E22559" s="206">
        <v>8.8902969139999995E-19</v>
      </c>
      <c r="F22559" s="206">
        <v>7.6016930400000002E-12</v>
      </c>
      <c r="G22559" s="206">
        <v>459.69594059999997</v>
      </c>
      <c r="H22559" s="47">
        <v>1.579146442E-6</v>
      </c>
      <c r="I22559" s="207">
        <f t="shared" si="1761"/>
        <v>3.1439315369540432E-9</v>
      </c>
      <c r="J22559" s="47">
        <f t="shared" si="1760"/>
        <v>592.45237796300762</v>
      </c>
      <c r="K22559" s="47">
        <f t="shared" si="1764"/>
        <v>502.28397897300755</v>
      </c>
      <c r="L22559" s="57">
        <f t="shared" si="1762"/>
        <v>592.45237954215406</v>
      </c>
      <c r="M22559" s="57">
        <f t="shared" si="1763"/>
        <v>502.28398055215399</v>
      </c>
    </row>
    <row r="22560" spans="1:13">
      <c r="A22560" s="25">
        <v>1048.4000000000001</v>
      </c>
      <c r="B22560" s="206">
        <v>90.075366970000005</v>
      </c>
      <c r="C22560" s="206">
        <v>2.3629575680000001</v>
      </c>
      <c r="D22560" s="206">
        <v>40.186955779999998</v>
      </c>
      <c r="E22560" s="206">
        <v>2.1007188069999998E-18</v>
      </c>
      <c r="F22560" s="206">
        <v>2.8794291820000002E-13</v>
      </c>
      <c r="G22560" s="206">
        <v>459.0876763</v>
      </c>
      <c r="H22560" s="47">
        <v>1.58554451E-6</v>
      </c>
      <c r="I22560" s="207">
        <f t="shared" si="1761"/>
        <v>3.1607370394881663E-9</v>
      </c>
      <c r="J22560" s="47">
        <f t="shared" si="1760"/>
        <v>591.71295661800025</v>
      </c>
      <c r="K22560" s="47">
        <f t="shared" si="1764"/>
        <v>501.6375896480003</v>
      </c>
      <c r="L22560" s="57">
        <f t="shared" si="1762"/>
        <v>591.71295820354476</v>
      </c>
      <c r="M22560" s="57">
        <f t="shared" si="1763"/>
        <v>501.63759123354481</v>
      </c>
    </row>
    <row r="22561" spans="1:13">
      <c r="A22561" s="25">
        <v>1048.4960000000001</v>
      </c>
      <c r="B22561" s="206">
        <v>89.977318960000005</v>
      </c>
      <c r="C22561" s="206">
        <v>2.3623671019999999</v>
      </c>
      <c r="D22561" s="206">
        <v>40.147182090000001</v>
      </c>
      <c r="E22561" s="206">
        <v>5.8868182270000002E-19</v>
      </c>
      <c r="F22561" s="206">
        <v>0</v>
      </c>
      <c r="G22561" s="206">
        <v>458.47922419999998</v>
      </c>
      <c r="H22561" s="47">
        <v>1.591967134E-6</v>
      </c>
      <c r="I22561" s="207">
        <f t="shared" si="1761"/>
        <v>3.1776503158372395E-9</v>
      </c>
      <c r="J22561" s="47">
        <f t="shared" si="1760"/>
        <v>590.96609235200003</v>
      </c>
      <c r="K22561" s="47">
        <f t="shared" si="1764"/>
        <v>500.98877339199998</v>
      </c>
      <c r="L22561" s="57">
        <f t="shared" si="1762"/>
        <v>590.96609394396717</v>
      </c>
      <c r="M22561" s="57">
        <f t="shared" si="1763"/>
        <v>500.98877498396712</v>
      </c>
    </row>
    <row r="22562" spans="1:13">
      <c r="A22562" s="25">
        <v>1048.5920000000001</v>
      </c>
      <c r="B22562" s="206">
        <v>89.897543189999993</v>
      </c>
      <c r="C22562" s="206">
        <v>2.3617752909999998</v>
      </c>
      <c r="D22562" s="206">
        <v>40.115561249999999</v>
      </c>
      <c r="E22562" s="206">
        <v>1.628743585E-18</v>
      </c>
      <c r="F22562" s="206">
        <v>0</v>
      </c>
      <c r="G22562" s="206">
        <v>457.87058330000002</v>
      </c>
      <c r="H22562" s="47">
        <v>1.598414656E-6</v>
      </c>
      <c r="I22562" s="207">
        <f t="shared" si="1761"/>
        <v>3.1946063781137383E-9</v>
      </c>
      <c r="J22562" s="47">
        <f t="shared" si="1760"/>
        <v>590.24546303099999</v>
      </c>
      <c r="K22562" s="47">
        <f t="shared" si="1764"/>
        <v>500.34791984100002</v>
      </c>
      <c r="L22562" s="57">
        <f t="shared" si="1762"/>
        <v>590.24546462941464</v>
      </c>
      <c r="M22562" s="57">
        <f t="shared" si="1763"/>
        <v>500.34792143941468</v>
      </c>
    </row>
    <row r="22563" spans="1:13">
      <c r="A22563" s="25">
        <v>1048.6880000000001</v>
      </c>
      <c r="B22563" s="206">
        <v>89.83554839</v>
      </c>
      <c r="C22563" s="206">
        <v>2.3611795400000002</v>
      </c>
      <c r="D22563" s="206">
        <v>40.091883629999998</v>
      </c>
      <c r="E22563" s="206">
        <v>5.8353300210000001E-19</v>
      </c>
      <c r="F22563" s="206">
        <v>0</v>
      </c>
      <c r="G22563" s="206">
        <v>457.26135290000002</v>
      </c>
      <c r="H22563" s="47">
        <v>1.6048869609999999E-6</v>
      </c>
      <c r="I22563" s="207">
        <f t="shared" si="1761"/>
        <v>3.2116082894338336E-9</v>
      </c>
      <c r="J22563" s="47">
        <f t="shared" si="1760"/>
        <v>589.54996445999996</v>
      </c>
      <c r="K22563" s="47">
        <f t="shared" si="1764"/>
        <v>499.71441607000003</v>
      </c>
      <c r="L22563" s="57">
        <f t="shared" si="1762"/>
        <v>589.54996606488692</v>
      </c>
      <c r="M22563" s="57">
        <f t="shared" si="1763"/>
        <v>499.71441767488699</v>
      </c>
    </row>
    <row r="22564" spans="1:13">
      <c r="A22564" s="25">
        <v>1048.7840000000001</v>
      </c>
      <c r="B22564" s="206">
        <v>89.786126850000002</v>
      </c>
      <c r="C22564" s="206">
        <v>2.3605657689999999</v>
      </c>
      <c r="D22564" s="206">
        <v>40.073872649999998</v>
      </c>
      <c r="E22564" s="206">
        <v>5.6980281380000003E-19</v>
      </c>
      <c r="F22564" s="206">
        <v>0</v>
      </c>
      <c r="G22564" s="206">
        <v>456.64936060000002</v>
      </c>
      <c r="H22564" s="47">
        <v>1.6113842780000001E-6</v>
      </c>
      <c r="I22564" s="207">
        <f t="shared" si="1761"/>
        <v>3.2286848043702077E-9</v>
      </c>
      <c r="J22564" s="47">
        <f t="shared" si="1760"/>
        <v>588.8699258690001</v>
      </c>
      <c r="K22564" s="47">
        <f t="shared" si="1764"/>
        <v>499.08379901900003</v>
      </c>
      <c r="L22564" s="57">
        <f t="shared" si="1762"/>
        <v>588.86992748038438</v>
      </c>
      <c r="M22564" s="57">
        <f t="shared" si="1763"/>
        <v>499.0838006303843</v>
      </c>
    </row>
    <row r="22565" spans="1:13">
      <c r="A22565" s="25">
        <v>1048.8800000000001</v>
      </c>
      <c r="B22565" s="206">
        <v>89.76626263</v>
      </c>
      <c r="C22565" s="206">
        <v>2.3598381119999998</v>
      </c>
      <c r="D22565" s="206">
        <v>40.069418120000002</v>
      </c>
      <c r="E22565" s="206">
        <v>0</v>
      </c>
      <c r="F22565" s="206">
        <v>7.1409843710000004E-12</v>
      </c>
      <c r="G22565" s="206">
        <v>456.01982179999999</v>
      </c>
      <c r="H22565" s="47">
        <v>1.6179066049999999E-6</v>
      </c>
      <c r="I22565" s="207">
        <f t="shared" si="1761"/>
        <v>3.2458814276232015E-9</v>
      </c>
      <c r="J22565" s="47">
        <f t="shared" si="1760"/>
        <v>588.21534066200707</v>
      </c>
      <c r="K22565" s="47">
        <f t="shared" si="1764"/>
        <v>498.44907803200715</v>
      </c>
      <c r="L22565" s="57">
        <f t="shared" si="1762"/>
        <v>588.21534227991367</v>
      </c>
      <c r="M22565" s="57">
        <f t="shared" si="1763"/>
        <v>498.44907964991376</v>
      </c>
    </row>
    <row r="22566" spans="1:13">
      <c r="A22566" s="25">
        <v>1048.9760000000001</v>
      </c>
      <c r="B22566" s="206">
        <v>89.783867779999994</v>
      </c>
      <c r="C22566" s="206">
        <v>2.3587013539999999</v>
      </c>
      <c r="D22566" s="206">
        <v>40.082997890000001</v>
      </c>
      <c r="E22566" s="206">
        <v>2.1522070129999998E-18</v>
      </c>
      <c r="F22566" s="206">
        <v>1.382126007E-11</v>
      </c>
      <c r="G22566" s="206">
        <v>455.32722000000001</v>
      </c>
      <c r="H22566" s="47">
        <v>1.624454057E-6</v>
      </c>
      <c r="I22566" s="207">
        <f t="shared" si="1761"/>
        <v>3.2634702453241525E-9</v>
      </c>
      <c r="J22566" s="47">
        <f t="shared" si="1760"/>
        <v>587.55278702401381</v>
      </c>
      <c r="K22566" s="47">
        <f t="shared" si="1764"/>
        <v>497.76891924401383</v>
      </c>
      <c r="L22566" s="57">
        <f t="shared" si="1762"/>
        <v>587.55278864846787</v>
      </c>
      <c r="M22566" s="57">
        <f t="shared" si="1763"/>
        <v>497.76892086846789</v>
      </c>
    </row>
    <row r="22567" spans="1:13">
      <c r="A22567" s="25">
        <v>1049.0719999999999</v>
      </c>
      <c r="B22567" s="206">
        <v>89.813003589999994</v>
      </c>
      <c r="C22567" s="206">
        <v>2.3571702970000001</v>
      </c>
      <c r="D22567" s="206">
        <v>40.10299251</v>
      </c>
      <c r="E22567" s="206">
        <v>2.0595282430000002E-18</v>
      </c>
      <c r="F22567" s="206">
        <v>1.013559072E-11</v>
      </c>
      <c r="G22567" s="206">
        <v>454.5739135</v>
      </c>
      <c r="H22567" s="47">
        <v>1.631026862E-6</v>
      </c>
      <c r="I22567" s="207">
        <f t="shared" si="1761"/>
        <v>3.2815191950592546E-9</v>
      </c>
      <c r="J22567" s="47">
        <f t="shared" si="1760"/>
        <v>586.84707989701019</v>
      </c>
      <c r="K22567" s="47">
        <f t="shared" si="1764"/>
        <v>497.03407630701014</v>
      </c>
      <c r="L22567" s="57">
        <f t="shared" si="1762"/>
        <v>586.84708152803705</v>
      </c>
      <c r="M22567" s="57">
        <f t="shared" si="1763"/>
        <v>497.034077938037</v>
      </c>
    </row>
    <row r="22568" spans="1:13">
      <c r="A22568" s="25">
        <v>1049.1679999999999</v>
      </c>
      <c r="B22568" s="206">
        <v>89.838265129999996</v>
      </c>
      <c r="C22568" s="206">
        <v>2.3559214989999999</v>
      </c>
      <c r="D22568" s="206">
        <v>40.120367389999998</v>
      </c>
      <c r="E22568" s="206">
        <v>3.25748717E-18</v>
      </c>
      <c r="F22568" s="206">
        <v>0</v>
      </c>
      <c r="G22568" s="206">
        <v>453.86432939999997</v>
      </c>
      <c r="H22568" s="47">
        <v>1.637624905E-6</v>
      </c>
      <c r="I22568" s="207">
        <f t="shared" si="1761"/>
        <v>3.2993973184086142E-9</v>
      </c>
      <c r="J22568" s="47">
        <f t="shared" si="1760"/>
        <v>586.17888341899993</v>
      </c>
      <c r="K22568" s="47">
        <f t="shared" si="1764"/>
        <v>496.34061828899996</v>
      </c>
      <c r="L22568" s="57">
        <f t="shared" si="1762"/>
        <v>586.17888505662484</v>
      </c>
      <c r="M22568" s="57">
        <f t="shared" si="1763"/>
        <v>496.34061992662487</v>
      </c>
    </row>
    <row r="22569" spans="1:13">
      <c r="A22569" s="25">
        <v>1049.2639999999999</v>
      </c>
      <c r="B22569" s="206">
        <v>89.847556539999999</v>
      </c>
      <c r="C22569" s="206">
        <v>2.3551894999999998</v>
      </c>
      <c r="D22569" s="206">
        <v>40.128962049999998</v>
      </c>
      <c r="E22569" s="206">
        <v>2.2877926230000001E-18</v>
      </c>
      <c r="F22569" s="206">
        <v>0</v>
      </c>
      <c r="G22569" s="206">
        <v>453.23456599999997</v>
      </c>
      <c r="H22569" s="47">
        <v>1.6442484139999999E-6</v>
      </c>
      <c r="I22569" s="207">
        <f t="shared" si="1761"/>
        <v>3.3168979822396057E-9</v>
      </c>
      <c r="J22569" s="47">
        <f t="shared" si="1760"/>
        <v>585.56627408999998</v>
      </c>
      <c r="K22569" s="47">
        <f t="shared" si="1764"/>
        <v>495.71871754999995</v>
      </c>
      <c r="L22569" s="57">
        <f t="shared" si="1762"/>
        <v>585.56627573424839</v>
      </c>
      <c r="M22569" s="57">
        <f t="shared" si="1763"/>
        <v>495.71871919424837</v>
      </c>
    </row>
    <row r="22570" spans="1:13">
      <c r="A22570" s="25">
        <v>1049.3599999999999</v>
      </c>
      <c r="B22570" s="206">
        <v>89.822915420000001</v>
      </c>
      <c r="C22570" s="206">
        <v>2.3546996099999999</v>
      </c>
      <c r="D22570" s="206">
        <v>40.121624910000001</v>
      </c>
      <c r="E22570" s="206">
        <v>1.730003724E-18</v>
      </c>
      <c r="F22570" s="206">
        <v>0</v>
      </c>
      <c r="G22570" s="206">
        <v>452.64215189999999</v>
      </c>
      <c r="H22570" s="47">
        <v>1.6508973890000001E-6</v>
      </c>
      <c r="I22570" s="207">
        <f t="shared" si="1761"/>
        <v>3.3343481764949809E-9</v>
      </c>
      <c r="J22570" s="47">
        <f t="shared" si="1760"/>
        <v>584.94139184000005</v>
      </c>
      <c r="K22570" s="47">
        <f t="shared" si="1764"/>
        <v>495.11847641999998</v>
      </c>
      <c r="L22570" s="57">
        <f t="shared" si="1762"/>
        <v>584.94139349089744</v>
      </c>
      <c r="M22570" s="57">
        <f t="shared" si="1763"/>
        <v>495.11847807089737</v>
      </c>
    </row>
    <row r="22571" spans="1:13">
      <c r="A22571" s="25">
        <v>1049.4559999999999</v>
      </c>
      <c r="B22571" s="206">
        <v>89.754841400000004</v>
      </c>
      <c r="C22571" s="206">
        <v>2.3542097910000002</v>
      </c>
      <c r="D22571" s="206">
        <v>40.094886549999998</v>
      </c>
      <c r="E22571" s="206">
        <v>1.575539106E-18</v>
      </c>
      <c r="F22571" s="206">
        <v>0</v>
      </c>
      <c r="G22571" s="206">
        <v>452.0497666</v>
      </c>
      <c r="H22571" s="47">
        <v>1.657572057E-6</v>
      </c>
      <c r="I22571" s="207">
        <f t="shared" si="1761"/>
        <v>3.3520240009081064E-9</v>
      </c>
      <c r="J22571" s="47">
        <f t="shared" si="1760"/>
        <v>584.253704341</v>
      </c>
      <c r="K22571" s="47">
        <f t="shared" si="1764"/>
        <v>494.49886294099997</v>
      </c>
      <c r="L22571" s="57">
        <f t="shared" si="1762"/>
        <v>584.25370599857206</v>
      </c>
      <c r="M22571" s="57">
        <f t="shared" si="1763"/>
        <v>494.49886459857203</v>
      </c>
    </row>
    <row r="22572" spans="1:13">
      <c r="A22572" s="25">
        <v>1049.5519999999999</v>
      </c>
      <c r="B22572" s="206">
        <v>89.648846579999997</v>
      </c>
      <c r="C22572" s="206">
        <v>2.3536115529999999</v>
      </c>
      <c r="D22572" s="206">
        <v>40.051555389999997</v>
      </c>
      <c r="E22572" s="206">
        <v>2.3444296489999999E-18</v>
      </c>
      <c r="F22572" s="206">
        <v>0</v>
      </c>
      <c r="G22572" s="206">
        <v>451.44073370000001</v>
      </c>
      <c r="H22572" s="47">
        <v>1.664272304E-6</v>
      </c>
      <c r="I22572" s="207">
        <f t="shared" si="1761"/>
        <v>3.3700235272441768E-9</v>
      </c>
      <c r="J22572" s="47">
        <f t="shared" si="1760"/>
        <v>583.49474722299999</v>
      </c>
      <c r="K22572" s="47">
        <f t="shared" si="1764"/>
        <v>493.84590064299999</v>
      </c>
      <c r="L22572" s="57">
        <f t="shared" si="1762"/>
        <v>583.49474888727229</v>
      </c>
      <c r="M22572" s="57">
        <f t="shared" si="1763"/>
        <v>493.8459023072723</v>
      </c>
    </row>
    <row r="22573" spans="1:13">
      <c r="A22573" s="25">
        <v>1049.6479999999999</v>
      </c>
      <c r="B22573" s="206">
        <v>89.525324960000006</v>
      </c>
      <c r="C22573" s="206">
        <v>2.3529657620000002</v>
      </c>
      <c r="D22573" s="206">
        <v>40.000541740000003</v>
      </c>
      <c r="E22573" s="206">
        <v>2.6499263389999999E-18</v>
      </c>
      <c r="F22573" s="206">
        <v>2.468726951E-4</v>
      </c>
      <c r="G22573" s="206">
        <v>450.8244163</v>
      </c>
      <c r="H22573" s="47">
        <v>1.6709984719999999E-6</v>
      </c>
      <c r="I22573" s="207">
        <f t="shared" si="1761"/>
        <v>3.3882247255874715E-9</v>
      </c>
      <c r="J22573" s="47">
        <f t="shared" si="1760"/>
        <v>582.70349563469506</v>
      </c>
      <c r="K22573" s="47">
        <f t="shared" si="1764"/>
        <v>493.17817067469508</v>
      </c>
      <c r="L22573" s="57">
        <f t="shared" si="1762"/>
        <v>582.70349730569353</v>
      </c>
      <c r="M22573" s="57">
        <f t="shared" si="1763"/>
        <v>493.17817234569355</v>
      </c>
    </row>
    <row r="22574" spans="1:13">
      <c r="A22574" s="25">
        <v>1049.7439999999999</v>
      </c>
      <c r="B22574" s="206">
        <v>89.40570984</v>
      </c>
      <c r="C22574" s="206">
        <v>2.3523587730000002</v>
      </c>
      <c r="D22574" s="206">
        <v>39.951138649999997</v>
      </c>
      <c r="E22574" s="206">
        <v>5.5264007840000003E-19</v>
      </c>
      <c r="F22574" s="206">
        <v>1.973125328E-2</v>
      </c>
      <c r="G22574" s="206">
        <v>450.21406810000002</v>
      </c>
      <c r="H22574" s="47">
        <v>1.677750447E-6</v>
      </c>
      <c r="I22574" s="207">
        <f t="shared" si="1761"/>
        <v>3.4063419318315435E-9</v>
      </c>
      <c r="J22574" s="47">
        <f t="shared" si="1760"/>
        <v>581.94300661628006</v>
      </c>
      <c r="K22574" s="47">
        <f t="shared" si="1764"/>
        <v>492.53729677628002</v>
      </c>
      <c r="L22574" s="57">
        <f t="shared" si="1762"/>
        <v>581.94300829403051</v>
      </c>
      <c r="M22574" s="57">
        <f t="shared" si="1763"/>
        <v>492.53729845403046</v>
      </c>
    </row>
    <row r="22575" spans="1:13">
      <c r="A22575" s="25">
        <v>1049.8399999999999</v>
      </c>
      <c r="B22575" s="206">
        <v>89.312166110000007</v>
      </c>
      <c r="C22575" s="206">
        <v>2.3518511040000001</v>
      </c>
      <c r="D22575" s="206">
        <v>39.913029989999998</v>
      </c>
      <c r="E22575" s="206">
        <v>1.716273535E-19</v>
      </c>
      <c r="F22575" s="206">
        <v>0.60198472960000005</v>
      </c>
      <c r="G22575" s="206">
        <v>449.61892019999999</v>
      </c>
      <c r="H22575" s="47">
        <v>1.684528456E-6</v>
      </c>
      <c r="I22575" s="207">
        <f t="shared" si="1761"/>
        <v>3.4204610646758388E-9</v>
      </c>
      <c r="J22575" s="47">
        <f t="shared" si="1760"/>
        <v>581.79795213360001</v>
      </c>
      <c r="K22575" s="47">
        <f t="shared" si="1764"/>
        <v>492.48578602359999</v>
      </c>
      <c r="L22575" s="57">
        <f t="shared" si="1762"/>
        <v>581.79795381812846</v>
      </c>
      <c r="M22575" s="57">
        <f t="shared" si="1763"/>
        <v>492.48578770812844</v>
      </c>
    </row>
    <row r="22576" spans="1:13">
      <c r="A22576" s="25">
        <v>1049.9359999999999</v>
      </c>
      <c r="B22576" s="206">
        <v>89.269993049999997</v>
      </c>
      <c r="C22576" s="206">
        <v>2.351556151</v>
      </c>
      <c r="D22576" s="206">
        <v>39.897031839999997</v>
      </c>
      <c r="E22576" s="206">
        <v>5.6293771959999997E-19</v>
      </c>
      <c r="F22576" s="206">
        <v>7.1787892119999999</v>
      </c>
      <c r="G22576" s="206">
        <v>449.05624419999998</v>
      </c>
      <c r="H22576" s="47">
        <v>1.6913325E-6</v>
      </c>
      <c r="I22576" s="207">
        <f t="shared" si="1761"/>
        <v>3.3929550087115886E-9</v>
      </c>
      <c r="J22576" s="47">
        <f t="shared" si="1760"/>
        <v>587.75361445299995</v>
      </c>
      <c r="K22576" s="47">
        <f t="shared" si="1764"/>
        <v>498.48362140299997</v>
      </c>
      <c r="L22576" s="57">
        <f t="shared" si="1762"/>
        <v>587.75361614433245</v>
      </c>
      <c r="M22576" s="57">
        <f t="shared" si="1763"/>
        <v>498.48362309433247</v>
      </c>
    </row>
    <row r="22577" spans="1:13">
      <c r="A22577" s="25">
        <v>1050.0319999999999</v>
      </c>
      <c r="B22577" s="206">
        <v>89.271660310000001</v>
      </c>
      <c r="C22577" s="206">
        <v>2.3513887160000002</v>
      </c>
      <c r="D22577" s="206">
        <v>39.89982329</v>
      </c>
      <c r="E22577" s="206">
        <v>0</v>
      </c>
      <c r="F22577" s="206">
        <v>34.890211299999997</v>
      </c>
      <c r="G22577" s="206">
        <v>448.51300040000001</v>
      </c>
      <c r="H22577" s="47">
        <v>1.698162691E-6</v>
      </c>
      <c r="I22577" s="207">
        <f t="shared" si="1761"/>
        <v>3.2305686291528048E-9</v>
      </c>
      <c r="J22577" s="47">
        <f t="shared" si="1760"/>
        <v>614.926084016</v>
      </c>
      <c r="K22577" s="47">
        <f t="shared" si="1764"/>
        <v>525.65442370599999</v>
      </c>
      <c r="L22577" s="57">
        <f t="shared" si="1762"/>
        <v>614.9260857141627</v>
      </c>
      <c r="M22577" s="57">
        <f t="shared" si="1763"/>
        <v>525.65442540416268</v>
      </c>
    </row>
    <row r="22578" spans="1:13">
      <c r="A22578" s="25">
        <v>1050.1279999999999</v>
      </c>
      <c r="B22578" s="206">
        <v>89.28472601</v>
      </c>
      <c r="C22578" s="206">
        <v>2.3509760100000001</v>
      </c>
      <c r="D22578" s="206">
        <v>39.908039510000002</v>
      </c>
      <c r="E22578" s="206">
        <v>0</v>
      </c>
      <c r="F22578" s="206">
        <v>74.263512649999996</v>
      </c>
      <c r="G22578" s="206">
        <v>447.93229409999998</v>
      </c>
      <c r="H22578" s="47">
        <v>1.705019258E-6</v>
      </c>
      <c r="I22578" s="207">
        <f t="shared" si="1761"/>
        <v>3.0206478724783131E-9</v>
      </c>
      <c r="J22578" s="47">
        <f t="shared" si="1760"/>
        <v>653.73954828000001</v>
      </c>
      <c r="K22578" s="47">
        <f t="shared" si="1764"/>
        <v>564.45482227000002</v>
      </c>
      <c r="L22578" s="57">
        <f t="shared" si="1762"/>
        <v>653.73954998501927</v>
      </c>
      <c r="M22578" s="57">
        <f t="shared" si="1763"/>
        <v>564.45482397501928</v>
      </c>
    </row>
    <row r="22579" spans="1:13">
      <c r="A22579" s="25">
        <v>1050.2239999999999</v>
      </c>
      <c r="B22579" s="206">
        <v>89.30065827</v>
      </c>
      <c r="C22579" s="206">
        <v>2.3503917940000001</v>
      </c>
      <c r="D22579" s="206">
        <v>39.91785016</v>
      </c>
      <c r="E22579" s="206">
        <v>0</v>
      </c>
      <c r="F22579" s="206">
        <v>74.259884690000007</v>
      </c>
      <c r="G22579" s="206">
        <v>447.32536540000001</v>
      </c>
      <c r="H22579" s="47">
        <v>1.7119020869999999E-6</v>
      </c>
      <c r="I22579" s="207">
        <f t="shared" si="1761"/>
        <v>3.0360760572649115E-9</v>
      </c>
      <c r="J22579" s="47">
        <f t="shared" si="1760"/>
        <v>653.15415031400005</v>
      </c>
      <c r="K22579" s="47">
        <f t="shared" si="1764"/>
        <v>563.85349204400006</v>
      </c>
      <c r="L22579" s="57">
        <f t="shared" si="1762"/>
        <v>653.15415202590214</v>
      </c>
      <c r="M22579" s="57">
        <f t="shared" si="1763"/>
        <v>563.85349375590215</v>
      </c>
    </row>
    <row r="22580" spans="1:13">
      <c r="A22580" s="25">
        <v>1050.32</v>
      </c>
      <c r="B22580" s="206">
        <v>89.329005629999997</v>
      </c>
      <c r="C22580" s="206">
        <v>2.3500246530000002</v>
      </c>
      <c r="D22580" s="206">
        <v>39.932464340000003</v>
      </c>
      <c r="E22580" s="206">
        <v>0</v>
      </c>
      <c r="F22580" s="206">
        <v>34.885758420000002</v>
      </c>
      <c r="G22580" s="206">
        <v>446.75143539999999</v>
      </c>
      <c r="H22580" s="47">
        <v>1.718811404E-6</v>
      </c>
      <c r="I22580" s="207">
        <f t="shared" si="1761"/>
        <v>3.2806772877313079E-9</v>
      </c>
      <c r="J22580" s="47">
        <f t="shared" si="1760"/>
        <v>613.24868844299999</v>
      </c>
      <c r="K22580" s="47">
        <f t="shared" si="1764"/>
        <v>523.91968281300001</v>
      </c>
      <c r="L22580" s="57">
        <f t="shared" si="1762"/>
        <v>613.2486901618114</v>
      </c>
      <c r="M22580" s="57">
        <f t="shared" si="1763"/>
        <v>523.91968453181141</v>
      </c>
    </row>
    <row r="22581" spans="1:13">
      <c r="A22581" s="25">
        <v>1050.4159999999999</v>
      </c>
      <c r="B22581" s="206">
        <v>89.364448760000002</v>
      </c>
      <c r="C22581" s="206">
        <v>2.3497226539999998</v>
      </c>
      <c r="D22581" s="206">
        <v>39.95004024</v>
      </c>
      <c r="E22581" s="206">
        <v>0</v>
      </c>
      <c r="F22581" s="206">
        <v>7.1775550790000002</v>
      </c>
      <c r="G22581" s="206">
        <v>446.18741160000002</v>
      </c>
      <c r="H22581" s="47">
        <v>1.7257473250000001E-6</v>
      </c>
      <c r="I22581" s="207">
        <f t="shared" si="1761"/>
        <v>3.4816827222842312E-9</v>
      </c>
      <c r="J22581" s="47">
        <f t="shared" si="1760"/>
        <v>585.029178333</v>
      </c>
      <c r="K22581" s="47">
        <f t="shared" si="1764"/>
        <v>495.66472957300005</v>
      </c>
      <c r="L22581" s="57">
        <f t="shared" si="1762"/>
        <v>585.02918005874733</v>
      </c>
      <c r="M22581" s="57">
        <f t="shared" si="1763"/>
        <v>495.66473129874737</v>
      </c>
    </row>
    <row r="22582" spans="1:13">
      <c r="A22582" s="25">
        <v>1050.5119999999999</v>
      </c>
      <c r="B22582" s="206">
        <v>89.401192719999997</v>
      </c>
      <c r="C22582" s="206">
        <v>2.3492641999999999</v>
      </c>
      <c r="D22582" s="206">
        <v>39.968702909999998</v>
      </c>
      <c r="E22582" s="206">
        <v>0</v>
      </c>
      <c r="F22582" s="206">
        <v>0.60186919029999997</v>
      </c>
      <c r="G22582" s="206">
        <v>445.59955960000002</v>
      </c>
      <c r="H22582" s="47">
        <v>1.7327098480000001E-6</v>
      </c>
      <c r="I22582" s="207">
        <f t="shared" si="1761"/>
        <v>3.5468598842565136E-9</v>
      </c>
      <c r="J22582" s="47">
        <f t="shared" si="1760"/>
        <v>577.92058862030001</v>
      </c>
      <c r="K22582" s="47">
        <f t="shared" si="1764"/>
        <v>488.51939590030003</v>
      </c>
      <c r="L22582" s="57">
        <f t="shared" si="1762"/>
        <v>577.92059035300986</v>
      </c>
      <c r="M22582" s="57">
        <f t="shared" si="1763"/>
        <v>488.51939763300987</v>
      </c>
    </row>
    <row r="22583" spans="1:13">
      <c r="A22583" s="25">
        <v>1050.6079999999999</v>
      </c>
      <c r="B22583" s="206">
        <v>89.444088750000006</v>
      </c>
      <c r="C22583" s="206">
        <v>2.348823806</v>
      </c>
      <c r="D22583" s="206">
        <v>39.990061849999996</v>
      </c>
      <c r="E22583" s="206">
        <v>1.098415063E-19</v>
      </c>
      <c r="F22583" s="206">
        <v>1.9727305479999999E-2</v>
      </c>
      <c r="G22583" s="206">
        <v>445.0144004</v>
      </c>
      <c r="H22583" s="47">
        <v>1.739699087E-6</v>
      </c>
      <c r="I22583" s="207">
        <f t="shared" si="1761"/>
        <v>3.5695433257599791E-9</v>
      </c>
      <c r="J22583" s="47">
        <f t="shared" si="1760"/>
        <v>576.81710211147993</v>
      </c>
      <c r="K22583" s="47">
        <f t="shared" si="1764"/>
        <v>487.37301336147999</v>
      </c>
      <c r="L22583" s="57">
        <f t="shared" si="1762"/>
        <v>576.81710385117901</v>
      </c>
      <c r="M22583" s="57">
        <f t="shared" si="1763"/>
        <v>487.37301510117908</v>
      </c>
    </row>
    <row r="22584" spans="1:13">
      <c r="A22584" s="25">
        <v>1050.704</v>
      </c>
      <c r="B22584" s="206">
        <v>89.480102329999994</v>
      </c>
      <c r="C22584" s="206">
        <v>2.3483356120000001</v>
      </c>
      <c r="D22584" s="206">
        <v>40.00850071</v>
      </c>
      <c r="E22584" s="206">
        <v>0</v>
      </c>
      <c r="F22584" s="206">
        <v>5.1859263340000003E-2</v>
      </c>
      <c r="G22584" s="206">
        <v>444.42200009999999</v>
      </c>
      <c r="H22584" s="47">
        <v>1.7467152700000001E-6</v>
      </c>
      <c r="I22584" s="207">
        <f t="shared" si="1761"/>
        <v>3.5879316679919841E-9</v>
      </c>
      <c r="J22584" s="47">
        <f t="shared" si="1760"/>
        <v>576.31079801533997</v>
      </c>
      <c r="K22584" s="47">
        <f t="shared" si="1764"/>
        <v>486.83069568534</v>
      </c>
      <c r="L22584" s="57">
        <f t="shared" si="1762"/>
        <v>576.31079976205524</v>
      </c>
      <c r="M22584" s="57">
        <f t="shared" si="1763"/>
        <v>486.83069743205527</v>
      </c>
    </row>
    <row r="22585" spans="1:13">
      <c r="A22585" s="25">
        <v>1050.8</v>
      </c>
      <c r="B22585" s="206">
        <v>89.498716860000002</v>
      </c>
      <c r="C22585" s="206">
        <v>2.3477240500000001</v>
      </c>
      <c r="D22585" s="206">
        <v>40.019559899999997</v>
      </c>
      <c r="E22585" s="206">
        <v>0</v>
      </c>
      <c r="F22585" s="206">
        <v>4.0739378349999997</v>
      </c>
      <c r="G22585" s="206">
        <v>443.81092649999999</v>
      </c>
      <c r="H22585" s="47">
        <v>1.753758397E-6</v>
      </c>
      <c r="I22585" s="207">
        <f t="shared" si="1761"/>
        <v>3.5772579541670496E-9</v>
      </c>
      <c r="J22585" s="47">
        <f t="shared" si="1760"/>
        <v>579.75086514500003</v>
      </c>
      <c r="K22585" s="47">
        <f t="shared" si="1764"/>
        <v>490.25214828499998</v>
      </c>
      <c r="L22585" s="57">
        <f t="shared" si="1762"/>
        <v>579.75086689875843</v>
      </c>
      <c r="M22585" s="57">
        <f t="shared" si="1763"/>
        <v>490.25215003875837</v>
      </c>
    </row>
    <row r="22586" spans="1:13">
      <c r="A22586" s="25">
        <v>1050.896</v>
      </c>
      <c r="B22586" s="206">
        <v>89.50794148</v>
      </c>
      <c r="C22586" s="206">
        <v>2.3470316360000001</v>
      </c>
      <c r="D22586" s="206">
        <v>40.026684039999999</v>
      </c>
      <c r="E22586" s="206">
        <v>0</v>
      </c>
      <c r="F22586" s="206">
        <v>121.81524949999999</v>
      </c>
      <c r="G22586" s="206">
        <v>443.18765500000001</v>
      </c>
      <c r="H22586" s="47">
        <v>1.7608284680000001E-6</v>
      </c>
      <c r="I22586" s="207">
        <f t="shared" si="1761"/>
        <v>2.8990718600425605E-9</v>
      </c>
      <c r="J22586" s="47">
        <f t="shared" si="1760"/>
        <v>696.88456165599996</v>
      </c>
      <c r="K22586" s="47">
        <f t="shared" si="1764"/>
        <v>607.37662017599996</v>
      </c>
      <c r="L22586" s="57">
        <f t="shared" si="1762"/>
        <v>696.88456341682843</v>
      </c>
      <c r="M22586" s="57">
        <f t="shared" si="1763"/>
        <v>607.37662193682843</v>
      </c>
    </row>
    <row r="22587" spans="1:13">
      <c r="A22587" s="25">
        <v>1050.992</v>
      </c>
      <c r="B22587" s="206">
        <v>89.513299939999996</v>
      </c>
      <c r="C22587" s="206">
        <v>2.3462989959999998</v>
      </c>
      <c r="D22587" s="206">
        <v>40.03221302</v>
      </c>
      <c r="E22587" s="206">
        <v>0</v>
      </c>
      <c r="F22587" s="206">
        <v>1380.1143039999999</v>
      </c>
      <c r="G22587" s="206">
        <v>442.55836690000001</v>
      </c>
      <c r="H22587" s="47">
        <v>1.7679258239999999E-6</v>
      </c>
      <c r="I22587" s="207">
        <f t="shared" si="1761"/>
        <v>9.4792348874622043E-10</v>
      </c>
      <c r="J22587" s="47">
        <f t="shared" si="1760"/>
        <v>1954.564482856</v>
      </c>
      <c r="K22587" s="47">
        <f t="shared" si="1764"/>
        <v>1865.051182916</v>
      </c>
      <c r="L22587" s="57">
        <f t="shared" si="1762"/>
        <v>1954.5644846239259</v>
      </c>
      <c r="M22587" s="57">
        <f t="shared" si="1763"/>
        <v>1865.0511846839258</v>
      </c>
    </row>
    <row r="22588" spans="1:13">
      <c r="A22588" s="25">
        <v>1051.088</v>
      </c>
      <c r="B22588" s="206">
        <v>89.504585050000003</v>
      </c>
      <c r="C22588" s="206">
        <v>2.3455562259999998</v>
      </c>
      <c r="D22588" s="206">
        <v>40.031483909999999</v>
      </c>
      <c r="E22588" s="206">
        <v>0</v>
      </c>
      <c r="F22588" s="206">
        <v>5927.8945089999997</v>
      </c>
      <c r="G22588" s="206">
        <v>441.9276046</v>
      </c>
      <c r="H22588" s="47">
        <v>1.7750503500000001E-6</v>
      </c>
      <c r="I22588" s="207">
        <f t="shared" si="1761"/>
        <v>2.7682395812141704E-10</v>
      </c>
      <c r="J22588" s="47">
        <f t="shared" si="1760"/>
        <v>6501.703738786</v>
      </c>
      <c r="K22588" s="47">
        <f t="shared" si="1764"/>
        <v>6412.1991537359991</v>
      </c>
      <c r="L22588" s="57">
        <f t="shared" si="1762"/>
        <v>6501.7037405610499</v>
      </c>
      <c r="M22588" s="57">
        <f t="shared" si="1763"/>
        <v>6412.199155511049</v>
      </c>
    </row>
    <row r="22589" spans="1:13">
      <c r="A22589" s="25">
        <v>1051.184</v>
      </c>
      <c r="B22589" s="206">
        <v>89.477347159999994</v>
      </c>
      <c r="C22589" s="206">
        <v>2.3448489119999998</v>
      </c>
      <c r="D22589" s="206">
        <v>40.022358619999999</v>
      </c>
      <c r="E22589" s="206">
        <v>6.1785847279999995E-19</v>
      </c>
      <c r="F22589" s="206">
        <v>9671.6936179999993</v>
      </c>
      <c r="G22589" s="206">
        <v>441.30226210000001</v>
      </c>
      <c r="H22589" s="47">
        <v>1.7822021620000001E-6</v>
      </c>
      <c r="I22589" s="207">
        <f t="shared" si="1761"/>
        <v>1.7549369201486319E-10</v>
      </c>
      <c r="J22589" s="47">
        <f t="shared" ref="J22589:J22652" si="1765">SUM(B22589:G22589)</f>
        <v>10244.840434791999</v>
      </c>
      <c r="K22589" s="47">
        <f t="shared" si="1764"/>
        <v>10155.363087631998</v>
      </c>
      <c r="L22589" s="57">
        <f t="shared" si="1762"/>
        <v>10244.840436574201</v>
      </c>
      <c r="M22589" s="57">
        <f t="shared" si="1763"/>
        <v>10155.363089414201</v>
      </c>
    </row>
    <row r="22590" spans="1:13">
      <c r="A22590" s="25">
        <v>1051.28</v>
      </c>
      <c r="B22590" s="206">
        <v>89.444295850000003</v>
      </c>
      <c r="C22590" s="206">
        <v>2.34412069</v>
      </c>
      <c r="D22590" s="206">
        <v>40.010702690000002</v>
      </c>
      <c r="E22590" s="206">
        <v>8.7873205019999991E-19</v>
      </c>
      <c r="F22590" s="206">
        <v>6043.4673789999997</v>
      </c>
      <c r="G22590" s="206">
        <v>440.67382670000001</v>
      </c>
      <c r="H22590" s="47">
        <v>1.7893814859999999E-6</v>
      </c>
      <c r="I22590" s="207">
        <f t="shared" si="1761"/>
        <v>2.7417184933953574E-10</v>
      </c>
      <c r="J22590" s="47">
        <f t="shared" si="1765"/>
        <v>6615.9403249299994</v>
      </c>
      <c r="K22590" s="47">
        <f t="shared" si="1764"/>
        <v>6526.49602908</v>
      </c>
      <c r="L22590" s="57">
        <f t="shared" si="1762"/>
        <v>6615.9403267193811</v>
      </c>
      <c r="M22590" s="57">
        <f t="shared" si="1763"/>
        <v>6526.4960308693817</v>
      </c>
    </row>
    <row r="22591" spans="1:13">
      <c r="A22591" s="25">
        <v>1051.376</v>
      </c>
      <c r="B22591" s="206">
        <v>89.421209590000004</v>
      </c>
      <c r="C22591" s="206">
        <v>2.3434299479999998</v>
      </c>
      <c r="D22591" s="206">
        <v>40.003384050000001</v>
      </c>
      <c r="E22591" s="206">
        <v>5.4920753139999996E-19</v>
      </c>
      <c r="F22591" s="206">
        <v>1507.015772</v>
      </c>
      <c r="G22591" s="206">
        <v>440.0510979</v>
      </c>
      <c r="H22591" s="47">
        <v>1.7965883220000001E-6</v>
      </c>
      <c r="I22591" s="207">
        <f t="shared" si="1761"/>
        <v>9.0307427587399343E-10</v>
      </c>
      <c r="J22591" s="47">
        <f t="shared" si="1765"/>
        <v>2078.834893488</v>
      </c>
      <c r="K22591" s="47">
        <f t="shared" si="1764"/>
        <v>1989.413683898</v>
      </c>
      <c r="L22591" s="57">
        <f t="shared" si="1762"/>
        <v>2078.8348952845886</v>
      </c>
      <c r="M22591" s="57">
        <f t="shared" si="1763"/>
        <v>1989.4136856945884</v>
      </c>
    </row>
    <row r="22592" spans="1:13">
      <c r="A22592" s="25">
        <v>1051.472</v>
      </c>
      <c r="B22592" s="206">
        <v>89.385505190000003</v>
      </c>
      <c r="C22592" s="206">
        <v>2.3426850109999999</v>
      </c>
      <c r="D22592" s="206">
        <v>39.990595429999999</v>
      </c>
      <c r="E22592" s="206">
        <v>0</v>
      </c>
      <c r="F22592" s="206">
        <v>181.88601679999999</v>
      </c>
      <c r="G22592" s="206">
        <v>439.42028570000002</v>
      </c>
      <c r="H22592" s="47">
        <v>1.8038228969999999E-6</v>
      </c>
      <c r="I22592" s="207">
        <f t="shared" si="1761"/>
        <v>2.7180761114431088E-9</v>
      </c>
      <c r="J22592" s="47">
        <f t="shared" si="1765"/>
        <v>753.02508813100008</v>
      </c>
      <c r="K22592" s="47">
        <f t="shared" si="1764"/>
        <v>663.63958294100007</v>
      </c>
      <c r="L22592" s="57">
        <f t="shared" si="1762"/>
        <v>753.02508993482297</v>
      </c>
      <c r="M22592" s="57">
        <f t="shared" si="1763"/>
        <v>663.63958474482297</v>
      </c>
    </row>
    <row r="22593" spans="1:13">
      <c r="A22593" s="25">
        <v>1051.568</v>
      </c>
      <c r="B22593" s="206">
        <v>89.315841739999996</v>
      </c>
      <c r="C22593" s="206">
        <v>2.342035289</v>
      </c>
      <c r="D22593" s="206">
        <v>39.962301279999998</v>
      </c>
      <c r="E22593" s="206">
        <v>0</v>
      </c>
      <c r="F22593" s="206">
        <v>16.439959120000001</v>
      </c>
      <c r="G22593" s="206">
        <v>438.80380270000001</v>
      </c>
      <c r="H22593" s="47">
        <v>1.811085099E-6</v>
      </c>
      <c r="I22593" s="207">
        <f t="shared" si="1761"/>
        <v>3.6400201404930946E-9</v>
      </c>
      <c r="J22593" s="47">
        <f t="shared" si="1765"/>
        <v>586.86394012899996</v>
      </c>
      <c r="K22593" s="47">
        <f t="shared" si="1764"/>
        <v>497.54809838900002</v>
      </c>
      <c r="L22593" s="57">
        <f t="shared" si="1762"/>
        <v>586.86394194008506</v>
      </c>
      <c r="M22593" s="57">
        <f t="shared" si="1763"/>
        <v>497.54810020008512</v>
      </c>
    </row>
    <row r="22594" spans="1:13">
      <c r="A22594" s="25">
        <v>1051.664</v>
      </c>
      <c r="B22594" s="206">
        <v>89.217442469999995</v>
      </c>
      <c r="C22594" s="206">
        <v>2.3413842250000001</v>
      </c>
      <c r="D22594" s="206">
        <v>39.92115416</v>
      </c>
      <c r="E22594" s="206">
        <v>0</v>
      </c>
      <c r="F22594" s="206">
        <v>1.0886010559999999</v>
      </c>
      <c r="G22594" s="206">
        <v>438.18718269999999</v>
      </c>
      <c r="H22594" s="47">
        <v>1.8183751539999999E-6</v>
      </c>
      <c r="I22594" s="207">
        <f t="shared" si="1761"/>
        <v>3.7761795279661224E-9</v>
      </c>
      <c r="J22594" s="47">
        <f t="shared" si="1765"/>
        <v>570.75576461100002</v>
      </c>
      <c r="K22594" s="47">
        <f t="shared" si="1764"/>
        <v>481.53832214099998</v>
      </c>
      <c r="L22594" s="57">
        <f t="shared" si="1762"/>
        <v>570.75576642937517</v>
      </c>
      <c r="M22594" s="57">
        <f t="shared" si="1763"/>
        <v>481.53832395937513</v>
      </c>
    </row>
    <row r="22595" spans="1:13">
      <c r="A22595" s="25">
        <v>1051.76</v>
      </c>
      <c r="B22595" s="206">
        <v>89.118607190000006</v>
      </c>
      <c r="C22595" s="206">
        <v>2.3407501919999998</v>
      </c>
      <c r="D22595" s="206">
        <v>39.879757660000003</v>
      </c>
      <c r="E22595" s="206">
        <v>0</v>
      </c>
      <c r="F22595" s="206">
        <v>3.3989209469999997E-2</v>
      </c>
      <c r="G22595" s="206">
        <v>437.57313390000002</v>
      </c>
      <c r="H22595" s="47">
        <v>1.8256931750000001E-6</v>
      </c>
      <c r="I22595" s="207">
        <f t="shared" ref="I22595:I22658" si="1766">H22595/K22595</f>
        <v>3.8048937935101999E-9</v>
      </c>
      <c r="J22595" s="47">
        <f t="shared" si="1765"/>
        <v>568.94623815146997</v>
      </c>
      <c r="K22595" s="47">
        <f t="shared" si="1764"/>
        <v>479.82763096147005</v>
      </c>
      <c r="L22595" s="57">
        <f t="shared" ref="L22595:L22658" si="1767">J22595+H22595</f>
        <v>568.94623997716315</v>
      </c>
      <c r="M22595" s="57">
        <f t="shared" ref="M22595:M22658" si="1768">K22595+H22595</f>
        <v>479.82763278716322</v>
      </c>
    </row>
    <row r="22596" spans="1:13">
      <c r="A22596" s="25">
        <v>1051.856</v>
      </c>
      <c r="B22596" s="206">
        <v>89.015048640000003</v>
      </c>
      <c r="C22596" s="206">
        <v>2.3400130020000001</v>
      </c>
      <c r="D22596" s="206">
        <v>39.83658543</v>
      </c>
      <c r="E22596" s="206">
        <v>0</v>
      </c>
      <c r="F22596" s="206">
        <v>4.2526351960000001E-4</v>
      </c>
      <c r="G22596" s="206">
        <v>436.94375780000001</v>
      </c>
      <c r="H22596" s="47">
        <v>1.833039278E-6</v>
      </c>
      <c r="I22596" s="207">
        <f t="shared" si="1766"/>
        <v>3.825839639596475E-9</v>
      </c>
      <c r="J22596" s="47">
        <f t="shared" si="1765"/>
        <v>568.13583013551965</v>
      </c>
      <c r="K22596" s="47">
        <f t="shared" ref="K22596:K22659" si="1769">SUM(C22596:G22596)</f>
        <v>479.12078149551962</v>
      </c>
      <c r="L22596" s="57">
        <f t="shared" si="1767"/>
        <v>568.13583196855893</v>
      </c>
      <c r="M22596" s="57">
        <f t="shared" si="1768"/>
        <v>479.1207833285589</v>
      </c>
    </row>
    <row r="22597" spans="1:13">
      <c r="A22597" s="25">
        <v>1051.952</v>
      </c>
      <c r="B22597" s="206">
        <v>88.901399490000003</v>
      </c>
      <c r="C22597" s="206">
        <v>2.339165875</v>
      </c>
      <c r="D22597" s="206">
        <v>39.789251350000001</v>
      </c>
      <c r="E22597" s="206">
        <v>0</v>
      </c>
      <c r="F22597" s="206">
        <v>0</v>
      </c>
      <c r="G22597" s="206">
        <v>436.29797760000002</v>
      </c>
      <c r="H22597" s="47">
        <v>1.840413461E-6</v>
      </c>
      <c r="I22597" s="207">
        <f t="shared" si="1766"/>
        <v>3.8468058637801348E-9</v>
      </c>
      <c r="J22597" s="47">
        <f t="shared" si="1765"/>
        <v>567.32779431500001</v>
      </c>
      <c r="K22597" s="47">
        <f t="shared" si="1769"/>
        <v>478.42639482500005</v>
      </c>
      <c r="L22597" s="57">
        <f t="shared" si="1767"/>
        <v>567.32779615541347</v>
      </c>
      <c r="M22597" s="57">
        <f t="shared" si="1768"/>
        <v>478.42639666541351</v>
      </c>
    </row>
    <row r="22598" spans="1:13">
      <c r="A22598" s="25">
        <v>1052.048</v>
      </c>
      <c r="B22598" s="206">
        <v>88.832433069999993</v>
      </c>
      <c r="C22598" s="206">
        <v>2.3385917300000001</v>
      </c>
      <c r="D22598" s="206">
        <v>39.761014930000002</v>
      </c>
      <c r="E22598" s="206">
        <v>0</v>
      </c>
      <c r="F22598" s="206">
        <v>0</v>
      </c>
      <c r="G22598" s="206">
        <v>435.69298880000002</v>
      </c>
      <c r="H22598" s="47">
        <v>1.847815952E-6</v>
      </c>
      <c r="I22598" s="207">
        <f t="shared" si="1766"/>
        <v>3.8674018173533955E-9</v>
      </c>
      <c r="J22598" s="47">
        <f t="shared" si="1765"/>
        <v>566.62502853000001</v>
      </c>
      <c r="K22598" s="47">
        <f t="shared" si="1769"/>
        <v>477.79259546000003</v>
      </c>
      <c r="L22598" s="57">
        <f t="shared" si="1767"/>
        <v>566.62503037781596</v>
      </c>
      <c r="M22598" s="57">
        <f t="shared" si="1768"/>
        <v>477.79259730781598</v>
      </c>
    </row>
    <row r="22599" spans="1:13">
      <c r="A22599" s="25">
        <v>1052.144</v>
      </c>
      <c r="B22599" s="206">
        <v>88.847815280000006</v>
      </c>
      <c r="C22599" s="206">
        <v>2.3380896569999998</v>
      </c>
      <c r="D22599" s="206">
        <v>39.770293459999998</v>
      </c>
      <c r="E22599" s="206">
        <v>0</v>
      </c>
      <c r="F22599" s="206">
        <v>0</v>
      </c>
      <c r="G22599" s="206">
        <v>435.0987599</v>
      </c>
      <c r="H22599" s="47">
        <v>1.8552467509999999E-6</v>
      </c>
      <c r="I22599" s="207">
        <f t="shared" si="1766"/>
        <v>3.887717898082487E-9</v>
      </c>
      <c r="J22599" s="47">
        <f t="shared" si="1765"/>
        <v>566.05495829699998</v>
      </c>
      <c r="K22599" s="47">
        <f t="shared" si="1769"/>
        <v>477.20714301700002</v>
      </c>
      <c r="L22599" s="57">
        <f t="shared" si="1767"/>
        <v>566.05496015224674</v>
      </c>
      <c r="M22599" s="57">
        <f t="shared" si="1768"/>
        <v>477.20714487224677</v>
      </c>
    </row>
    <row r="22600" spans="1:13">
      <c r="A22600" s="25">
        <v>1052.24</v>
      </c>
      <c r="B22600" s="206">
        <v>88.934176460000003</v>
      </c>
      <c r="C22600" s="206">
        <v>2.3377485070000001</v>
      </c>
      <c r="D22600" s="206">
        <v>39.810821599999997</v>
      </c>
      <c r="E22600" s="206">
        <v>0</v>
      </c>
      <c r="F22600" s="206">
        <v>5.5590850759999998E-2</v>
      </c>
      <c r="G22600" s="206">
        <v>434.52846390000002</v>
      </c>
      <c r="H22600" s="47">
        <v>1.8627060849999999E-6</v>
      </c>
      <c r="I22600" s="207">
        <f t="shared" si="1766"/>
        <v>3.9072343445254351E-9</v>
      </c>
      <c r="J22600" s="47">
        <f t="shared" si="1765"/>
        <v>565.66680131776002</v>
      </c>
      <c r="K22600" s="47">
        <f t="shared" si="1769"/>
        <v>476.73262485776002</v>
      </c>
      <c r="L22600" s="57">
        <f t="shared" si="1767"/>
        <v>565.6668031804661</v>
      </c>
      <c r="M22600" s="57">
        <f t="shared" si="1768"/>
        <v>476.7326267204661</v>
      </c>
    </row>
    <row r="22601" spans="1:13">
      <c r="A22601" s="25">
        <v>1052.336</v>
      </c>
      <c r="B22601" s="206">
        <v>89.032068100000004</v>
      </c>
      <c r="C22601" s="206">
        <v>2.3370809490000002</v>
      </c>
      <c r="D22601" s="206">
        <v>39.85759333</v>
      </c>
      <c r="E22601" s="206">
        <v>0</v>
      </c>
      <c r="F22601" s="206">
        <v>4.4430978750000003</v>
      </c>
      <c r="G22601" s="206">
        <v>433.90971990000003</v>
      </c>
      <c r="H22601" s="47">
        <v>1.8701939550000001E-6</v>
      </c>
      <c r="I22601" s="207">
        <f t="shared" si="1766"/>
        <v>3.891798388139008E-9</v>
      </c>
      <c r="J22601" s="47">
        <f t="shared" si="1765"/>
        <v>569.57956015400009</v>
      </c>
      <c r="K22601" s="47">
        <f t="shared" si="1769"/>
        <v>480.54749205400003</v>
      </c>
      <c r="L22601" s="57">
        <f t="shared" si="1767"/>
        <v>569.57956202419405</v>
      </c>
      <c r="M22601" s="57">
        <f t="shared" si="1768"/>
        <v>480.54749392419399</v>
      </c>
    </row>
    <row r="22602" spans="1:13">
      <c r="A22602" s="25">
        <v>1052.432</v>
      </c>
      <c r="B22602" s="206">
        <v>89.135044190000002</v>
      </c>
      <c r="C22602" s="206">
        <v>2.336152303</v>
      </c>
      <c r="D22602" s="206">
        <v>39.907507809999998</v>
      </c>
      <c r="E22602" s="206">
        <v>1.3180980750000001E-18</v>
      </c>
      <c r="F22602" s="206">
        <v>135.555834</v>
      </c>
      <c r="G22602" s="206">
        <v>433.25216610000001</v>
      </c>
      <c r="H22602" s="47">
        <v>1.877710361E-6</v>
      </c>
      <c r="I22602" s="207">
        <f t="shared" si="1766"/>
        <v>3.072915897725356E-9</v>
      </c>
      <c r="J22602" s="47">
        <f t="shared" si="1765"/>
        <v>700.18670440300002</v>
      </c>
      <c r="K22602" s="47">
        <f t="shared" si="1769"/>
        <v>611.05166021299999</v>
      </c>
      <c r="L22602" s="57">
        <f t="shared" si="1767"/>
        <v>700.18670628071038</v>
      </c>
      <c r="M22602" s="57">
        <f t="shared" si="1768"/>
        <v>611.05166209071035</v>
      </c>
    </row>
    <row r="22603" spans="1:13">
      <c r="A22603" s="25">
        <v>1052.528</v>
      </c>
      <c r="B22603" s="206">
        <v>89.261351090000005</v>
      </c>
      <c r="C22603" s="206">
        <v>2.3355001689999999</v>
      </c>
      <c r="D22603" s="206">
        <v>39.966967339999997</v>
      </c>
      <c r="E22603" s="206">
        <v>1.10184761E-18</v>
      </c>
      <c r="F22603" s="206">
        <v>1616.544625</v>
      </c>
      <c r="G22603" s="206">
        <v>432.63571610000002</v>
      </c>
      <c r="H22603" s="47">
        <v>1.885255642E-6</v>
      </c>
      <c r="I22603" s="207">
        <f t="shared" si="1766"/>
        <v>9.013966714141163E-10</v>
      </c>
      <c r="J22603" s="47">
        <f t="shared" si="1765"/>
        <v>2180.7441596990002</v>
      </c>
      <c r="K22603" s="47">
        <f t="shared" si="1769"/>
        <v>2091.4828086090001</v>
      </c>
      <c r="L22603" s="57">
        <f t="shared" si="1767"/>
        <v>2180.7441615842558</v>
      </c>
      <c r="M22603" s="57">
        <f t="shared" si="1768"/>
        <v>2091.4828104942558</v>
      </c>
    </row>
    <row r="22604" spans="1:13">
      <c r="A22604" s="25">
        <v>1052.624</v>
      </c>
      <c r="B22604" s="206">
        <v>89.36550484</v>
      </c>
      <c r="C22604" s="206">
        <v>2.3349405139999999</v>
      </c>
      <c r="D22604" s="206">
        <v>40.016209789999998</v>
      </c>
      <c r="E22604" s="206">
        <v>9.2507143559999998E-19</v>
      </c>
      <c r="F22604" s="206">
        <v>7856.8490750000001</v>
      </c>
      <c r="G22604" s="206">
        <v>432.03300639999998</v>
      </c>
      <c r="H22604" s="47">
        <v>1.8928298E-6</v>
      </c>
      <c r="I22604" s="207">
        <f t="shared" si="1766"/>
        <v>2.271968323725414E-10</v>
      </c>
      <c r="J22604" s="47">
        <f t="shared" si="1765"/>
        <v>8420.5987365439996</v>
      </c>
      <c r="K22604" s="47">
        <f t="shared" si="1769"/>
        <v>8331.233231704</v>
      </c>
      <c r="L22604" s="57">
        <f t="shared" si="1767"/>
        <v>8420.5987384368291</v>
      </c>
      <c r="M22604" s="57">
        <f t="shared" si="1768"/>
        <v>8331.2332335968295</v>
      </c>
    </row>
    <row r="22605" spans="1:13">
      <c r="A22605" s="25">
        <v>1052.72</v>
      </c>
      <c r="B22605" s="206">
        <v>89.400392600000004</v>
      </c>
      <c r="C22605" s="206">
        <v>2.3345857159999999</v>
      </c>
      <c r="D22605" s="206">
        <v>40.033760129999997</v>
      </c>
      <c r="E22605" s="206">
        <v>0</v>
      </c>
      <c r="F22605" s="206">
        <v>16723.804690000001</v>
      </c>
      <c r="G22605" s="206">
        <v>431.4606058</v>
      </c>
      <c r="H22605" s="47">
        <v>1.900432835E-6</v>
      </c>
      <c r="I22605" s="207">
        <f t="shared" si="1766"/>
        <v>1.1050548433581517E-10</v>
      </c>
      <c r="J22605" s="47">
        <f t="shared" si="1765"/>
        <v>17287.034034246</v>
      </c>
      <c r="K22605" s="47">
        <f t="shared" si="1769"/>
        <v>17197.633641646</v>
      </c>
      <c r="L22605" s="57">
        <f t="shared" si="1767"/>
        <v>17287.034036146433</v>
      </c>
      <c r="M22605" s="57">
        <f t="shared" si="1768"/>
        <v>17197.633643546433</v>
      </c>
    </row>
    <row r="22606" spans="1:13">
      <c r="A22606" s="25">
        <v>1052.816</v>
      </c>
      <c r="B22606" s="206">
        <v>89.336432029999997</v>
      </c>
      <c r="C22606" s="206">
        <v>2.3339644279999998</v>
      </c>
      <c r="D22606" s="206">
        <v>40.007932390000001</v>
      </c>
      <c r="E22606" s="206">
        <v>0</v>
      </c>
      <c r="F22606" s="206">
        <v>16723.694</v>
      </c>
      <c r="G22606" s="206">
        <v>430.8488893</v>
      </c>
      <c r="H22606" s="47">
        <v>1.9080653150000001E-6</v>
      </c>
      <c r="I22606" s="207">
        <f t="shared" si="1766"/>
        <v>1.1095412562979227E-10</v>
      </c>
      <c r="J22606" s="47">
        <f t="shared" si="1765"/>
        <v>17286.221218147999</v>
      </c>
      <c r="K22606" s="47">
        <f t="shared" si="1769"/>
        <v>17196.884786118</v>
      </c>
      <c r="L22606" s="57">
        <f t="shared" si="1767"/>
        <v>17286.221220056064</v>
      </c>
      <c r="M22606" s="57">
        <f t="shared" si="1768"/>
        <v>17196.884788026066</v>
      </c>
    </row>
    <row r="22607" spans="1:13">
      <c r="A22607" s="25">
        <v>1052.912</v>
      </c>
      <c r="B22607" s="206">
        <v>89.182666780000005</v>
      </c>
      <c r="C22607" s="206">
        <v>2.3330991239999999</v>
      </c>
      <c r="D22607" s="206">
        <v>39.942693149999997</v>
      </c>
      <c r="E22607" s="206">
        <v>0</v>
      </c>
      <c r="F22607" s="206">
        <v>7856.7132149999998</v>
      </c>
      <c r="G22607" s="206">
        <v>430.20109830000001</v>
      </c>
      <c r="H22607" s="47">
        <v>1.9157265569999998E-6</v>
      </c>
      <c r="I22607" s="207">
        <f t="shared" si="1766"/>
        <v>2.300015406921702E-10</v>
      </c>
      <c r="J22607" s="47">
        <f t="shared" si="1765"/>
        <v>8418.3727723539996</v>
      </c>
      <c r="K22607" s="47">
        <f t="shared" si="1769"/>
        <v>8329.190105574</v>
      </c>
      <c r="L22607" s="57">
        <f t="shared" si="1767"/>
        <v>8418.3727742697265</v>
      </c>
      <c r="M22607" s="57">
        <f t="shared" si="1768"/>
        <v>8329.1901074897269</v>
      </c>
    </row>
    <row r="22608" spans="1:13">
      <c r="A22608" s="25">
        <v>1053.008</v>
      </c>
      <c r="B22608" s="206">
        <v>88.958312530000001</v>
      </c>
      <c r="C22608" s="206">
        <v>2.332513864</v>
      </c>
      <c r="D22608" s="206">
        <v>39.844896830000003</v>
      </c>
      <c r="E22608" s="206">
        <v>0</v>
      </c>
      <c r="F22608" s="206">
        <v>1616.506971</v>
      </c>
      <c r="G22608" s="206">
        <v>429.59467410000002</v>
      </c>
      <c r="H22608" s="47">
        <v>1.923417244E-6</v>
      </c>
      <c r="I22608" s="207">
        <f t="shared" si="1766"/>
        <v>9.210537445478921E-10</v>
      </c>
      <c r="J22608" s="47">
        <f t="shared" si="1765"/>
        <v>2177.2373683240003</v>
      </c>
      <c r="K22608" s="47">
        <f t="shared" si="1769"/>
        <v>2088.2790557939998</v>
      </c>
      <c r="L22608" s="57">
        <f t="shared" si="1767"/>
        <v>2177.2373702474174</v>
      </c>
      <c r="M22608" s="57">
        <f t="shared" si="1768"/>
        <v>2088.2790577174169</v>
      </c>
    </row>
    <row r="22609" spans="1:13">
      <c r="A22609" s="25">
        <v>1053.104</v>
      </c>
      <c r="B22609" s="206">
        <v>88.676403129999997</v>
      </c>
      <c r="C22609" s="206">
        <v>2.331908538</v>
      </c>
      <c r="D22609" s="206">
        <v>39.721373909999997</v>
      </c>
      <c r="E22609" s="206">
        <v>0</v>
      </c>
      <c r="F22609" s="206">
        <v>135.55230879999999</v>
      </c>
      <c r="G22609" s="206">
        <v>428.98536869999998</v>
      </c>
      <c r="H22609" s="47">
        <v>1.9311372630000002E-6</v>
      </c>
      <c r="I22609" s="207">
        <f t="shared" si="1766"/>
        <v>3.1835905750483768E-9</v>
      </c>
      <c r="J22609" s="47">
        <f t="shared" si="1765"/>
        <v>695.26736307800002</v>
      </c>
      <c r="K22609" s="47">
        <f t="shared" si="1769"/>
        <v>606.59095994799998</v>
      </c>
      <c r="L22609" s="57">
        <f t="shared" si="1767"/>
        <v>695.26736500913728</v>
      </c>
      <c r="M22609" s="57">
        <f t="shared" si="1768"/>
        <v>606.59096187913724</v>
      </c>
    </row>
    <row r="22610" spans="1:13">
      <c r="A22610" s="25">
        <v>1053.2</v>
      </c>
      <c r="B22610" s="206">
        <v>88.390752930000005</v>
      </c>
      <c r="C22610" s="206">
        <v>2.331309912</v>
      </c>
      <c r="D22610" s="206">
        <v>39.59614474</v>
      </c>
      <c r="E22610" s="206">
        <v>0</v>
      </c>
      <c r="F22610" s="206">
        <v>4.4429774259999997</v>
      </c>
      <c r="G22610" s="206">
        <v>428.37703920000001</v>
      </c>
      <c r="H22610" s="47">
        <v>1.9388868399999999E-6</v>
      </c>
      <c r="I22610" s="207">
        <f t="shared" si="1766"/>
        <v>4.0840382672931332E-9</v>
      </c>
      <c r="J22610" s="47">
        <f t="shared" si="1765"/>
        <v>563.138224208</v>
      </c>
      <c r="K22610" s="47">
        <f t="shared" si="1769"/>
        <v>474.74747127800003</v>
      </c>
      <c r="L22610" s="57">
        <f t="shared" si="1767"/>
        <v>563.13822614688684</v>
      </c>
      <c r="M22610" s="57">
        <f t="shared" si="1768"/>
        <v>474.74747321688687</v>
      </c>
    </row>
    <row r="22611" spans="1:13">
      <c r="A22611" s="25">
        <v>1053.296</v>
      </c>
      <c r="B22611" s="206">
        <v>88.136189520000002</v>
      </c>
      <c r="C22611" s="206">
        <v>2.3306757679999999</v>
      </c>
      <c r="D22611" s="206">
        <v>39.484946049999998</v>
      </c>
      <c r="E22611" s="206">
        <v>0</v>
      </c>
      <c r="F22611" s="206">
        <v>5.5589305050000003E-2</v>
      </c>
      <c r="G22611" s="206">
        <v>427.76356040000002</v>
      </c>
      <c r="H22611" s="47">
        <v>1.9466660890000001E-6</v>
      </c>
      <c r="I22611" s="207">
        <f t="shared" si="1766"/>
        <v>4.1450637964622177E-9</v>
      </c>
      <c r="J22611" s="47">
        <f t="shared" si="1765"/>
        <v>557.77096104304997</v>
      </c>
      <c r="K22611" s="47">
        <f t="shared" si="1769"/>
        <v>469.63477152305001</v>
      </c>
      <c r="L22611" s="57">
        <f t="shared" si="1767"/>
        <v>557.77096298971605</v>
      </c>
      <c r="M22611" s="57">
        <f t="shared" si="1768"/>
        <v>469.63477346971609</v>
      </c>
    </row>
    <row r="22612" spans="1:13">
      <c r="A22612" s="25">
        <v>1053.3920000000001</v>
      </c>
      <c r="B22612" s="206">
        <v>87.930743879999994</v>
      </c>
      <c r="C22612" s="206">
        <v>2.329957286</v>
      </c>
      <c r="D22612" s="206">
        <v>39.396018359999999</v>
      </c>
      <c r="E22612" s="206">
        <v>9.9543865060000002E-19</v>
      </c>
      <c r="F22612" s="206">
        <v>3.6856693529999999E-12</v>
      </c>
      <c r="G22612" s="206">
        <v>427.1376985</v>
      </c>
      <c r="H22612" s="47">
        <v>1.9544750099999999E-6</v>
      </c>
      <c r="I22612" s="207">
        <f t="shared" si="1766"/>
        <v>4.1685357978732608E-9</v>
      </c>
      <c r="J22612" s="47">
        <f t="shared" si="1765"/>
        <v>556.79441802600365</v>
      </c>
      <c r="K22612" s="47">
        <f t="shared" si="1769"/>
        <v>468.86367414600369</v>
      </c>
      <c r="L22612" s="57">
        <f t="shared" si="1767"/>
        <v>556.79441998047866</v>
      </c>
      <c r="M22612" s="57">
        <f t="shared" si="1768"/>
        <v>468.8636761004787</v>
      </c>
    </row>
    <row r="22613" spans="1:13">
      <c r="A22613" s="25">
        <v>1053.4880000000001</v>
      </c>
      <c r="B22613" s="206">
        <v>87.827132289999994</v>
      </c>
      <c r="C22613" s="206">
        <v>2.3294581480000001</v>
      </c>
      <c r="D22613" s="206">
        <v>39.351987170000001</v>
      </c>
      <c r="E22613" s="206">
        <v>6.8650941420000004E-20</v>
      </c>
      <c r="F22613" s="206">
        <v>7.3713387059999998E-12</v>
      </c>
      <c r="G22613" s="206">
        <v>426.54402820000001</v>
      </c>
      <c r="H22613" s="47">
        <v>1.9623137179999998E-6</v>
      </c>
      <c r="I22613" s="207">
        <f t="shared" si="1766"/>
        <v>4.1909589054524853E-9</v>
      </c>
      <c r="J22613" s="47">
        <f t="shared" si="1765"/>
        <v>556.05260580800734</v>
      </c>
      <c r="K22613" s="47">
        <f t="shared" si="1769"/>
        <v>468.22547351800739</v>
      </c>
      <c r="L22613" s="57">
        <f t="shared" si="1767"/>
        <v>556.05260777032106</v>
      </c>
      <c r="M22613" s="57">
        <f t="shared" si="1768"/>
        <v>468.22547548032111</v>
      </c>
    </row>
    <row r="22614" spans="1:13">
      <c r="A22614" s="25">
        <v>1053.5840000000001</v>
      </c>
      <c r="B22614" s="206">
        <v>87.861965260000005</v>
      </c>
      <c r="C22614" s="206">
        <v>2.3288264459999999</v>
      </c>
      <c r="D22614" s="206">
        <v>39.370425849999997</v>
      </c>
      <c r="E22614" s="206">
        <v>0</v>
      </c>
      <c r="F22614" s="206">
        <v>1.8428346760000001E-11</v>
      </c>
      <c r="G22614" s="206">
        <v>425.93103170000001</v>
      </c>
      <c r="H22614" s="47">
        <v>1.9701824390000001E-6</v>
      </c>
      <c r="I22614" s="207">
        <f t="shared" si="1766"/>
        <v>4.2131198650444437E-9</v>
      </c>
      <c r="J22614" s="47">
        <f t="shared" si="1765"/>
        <v>555.49224925601845</v>
      </c>
      <c r="K22614" s="47">
        <f t="shared" si="1769"/>
        <v>467.63028399601842</v>
      </c>
      <c r="L22614" s="57">
        <f t="shared" si="1767"/>
        <v>555.49225122620089</v>
      </c>
      <c r="M22614" s="57">
        <f t="shared" si="1768"/>
        <v>467.63028596620086</v>
      </c>
    </row>
    <row r="22615" spans="1:13">
      <c r="A22615" s="25">
        <v>1053.68</v>
      </c>
      <c r="B22615" s="206">
        <v>88.009579619999997</v>
      </c>
      <c r="C22615" s="206">
        <v>2.3280410589999998</v>
      </c>
      <c r="D22615" s="206">
        <v>39.439912530000001</v>
      </c>
      <c r="E22615" s="206">
        <v>0</v>
      </c>
      <c r="F22615" s="206">
        <v>1.013559072E-11</v>
      </c>
      <c r="G22615" s="206">
        <v>425.29553149999998</v>
      </c>
      <c r="H22615" s="47">
        <v>1.978081173E-6</v>
      </c>
      <c r="I22615" s="207">
        <f t="shared" si="1766"/>
        <v>4.2351441209818175E-9</v>
      </c>
      <c r="J22615" s="47">
        <f t="shared" si="1765"/>
        <v>555.07306470901017</v>
      </c>
      <c r="K22615" s="47">
        <f t="shared" si="1769"/>
        <v>467.0634850890101</v>
      </c>
      <c r="L22615" s="57">
        <f t="shared" si="1767"/>
        <v>555.07306668709134</v>
      </c>
      <c r="M22615" s="57">
        <f t="shared" si="1768"/>
        <v>467.06348706709127</v>
      </c>
    </row>
    <row r="22616" spans="1:13">
      <c r="A22616" s="25">
        <v>1053.7760000000001</v>
      </c>
      <c r="B22616" s="206">
        <v>88.215700010000006</v>
      </c>
      <c r="C22616" s="206">
        <v>2.3274952029999998</v>
      </c>
      <c r="D22616" s="206">
        <v>39.534837189999998</v>
      </c>
      <c r="E22616" s="206">
        <v>6.3158866110000002E-19</v>
      </c>
      <c r="F22616" s="206">
        <v>6.7378642860000002E-12</v>
      </c>
      <c r="G22616" s="206">
        <v>424.69507700000003</v>
      </c>
      <c r="H22616" s="47">
        <v>1.9860100339999999E-6</v>
      </c>
      <c r="I22616" s="207">
        <f t="shared" si="1766"/>
        <v>4.2567323849465979E-9</v>
      </c>
      <c r="J22616" s="47">
        <f t="shared" si="1765"/>
        <v>554.77310940300674</v>
      </c>
      <c r="K22616" s="47">
        <f t="shared" si="1769"/>
        <v>466.55740939300676</v>
      </c>
      <c r="L22616" s="57">
        <f t="shared" si="1767"/>
        <v>554.77311138901678</v>
      </c>
      <c r="M22616" s="57">
        <f t="shared" si="1768"/>
        <v>466.5574113790168</v>
      </c>
    </row>
    <row r="22617" spans="1:13">
      <c r="A22617" s="25">
        <v>1053.8720000000001</v>
      </c>
      <c r="B22617" s="206">
        <v>88.432156419999998</v>
      </c>
      <c r="C22617" s="206">
        <v>2.3268518</v>
      </c>
      <c r="D22617" s="206">
        <v>39.634738290000001</v>
      </c>
      <c r="E22617" s="206">
        <v>1.2631773219999999E-18</v>
      </c>
      <c r="F22617" s="206">
        <v>1.3130197069999999E-11</v>
      </c>
      <c r="G22617" s="206">
        <v>424.08048200000002</v>
      </c>
      <c r="H22617" s="47">
        <v>1.993969249E-6</v>
      </c>
      <c r="I22617" s="207">
        <f t="shared" si="1766"/>
        <v>4.278517688452121E-9</v>
      </c>
      <c r="J22617" s="47">
        <f t="shared" si="1765"/>
        <v>554.47422851001318</v>
      </c>
      <c r="K22617" s="47">
        <f t="shared" si="1769"/>
        <v>466.04207209001316</v>
      </c>
      <c r="L22617" s="57">
        <f t="shared" si="1767"/>
        <v>554.47423050398243</v>
      </c>
      <c r="M22617" s="57">
        <f t="shared" si="1768"/>
        <v>466.04207408398241</v>
      </c>
    </row>
    <row r="22618" spans="1:13">
      <c r="A22618" s="25">
        <v>1053.9680000000001</v>
      </c>
      <c r="B22618" s="206">
        <v>88.647697410000006</v>
      </c>
      <c r="C22618" s="206">
        <v>2.3260737539999998</v>
      </c>
      <c r="D22618" s="206">
        <v>39.734691609999999</v>
      </c>
      <c r="E22618" s="206">
        <v>9.8857355639999995E-19</v>
      </c>
      <c r="F22618" s="206">
        <v>1.0596299390000001E-11</v>
      </c>
      <c r="G22618" s="206">
        <v>423.44625050000002</v>
      </c>
      <c r="H22618" s="47">
        <v>2.0019587050000001E-6</v>
      </c>
      <c r="I22618" s="207">
        <f t="shared" si="1766"/>
        <v>4.3005983514217019E-9</v>
      </c>
      <c r="J22618" s="47">
        <f t="shared" si="1765"/>
        <v>554.15471327401065</v>
      </c>
      <c r="K22618" s="47">
        <f t="shared" si="1769"/>
        <v>465.50701586401061</v>
      </c>
      <c r="L22618" s="57">
        <f t="shared" si="1767"/>
        <v>554.15471527596935</v>
      </c>
      <c r="M22618" s="57">
        <f t="shared" si="1768"/>
        <v>465.50701786596932</v>
      </c>
    </row>
    <row r="22619" spans="1:13">
      <c r="A22619" s="25">
        <v>1054.0640000000001</v>
      </c>
      <c r="B22619" s="206">
        <v>88.842409860000004</v>
      </c>
      <c r="C22619" s="206">
        <v>2.3255005940000002</v>
      </c>
      <c r="D22619" s="206">
        <v>39.82463722</v>
      </c>
      <c r="E22619" s="206">
        <v>1.208256569E-18</v>
      </c>
      <c r="F22619" s="206">
        <v>0</v>
      </c>
      <c r="G22619" s="206">
        <v>422.84190000000001</v>
      </c>
      <c r="H22619" s="47">
        <v>2.0099787429999999E-6</v>
      </c>
      <c r="I22619" s="207">
        <f t="shared" si="1766"/>
        <v>4.3226089471321337E-9</v>
      </c>
      <c r="J22619" s="47">
        <f t="shared" si="1765"/>
        <v>553.83444767399999</v>
      </c>
      <c r="K22619" s="47">
        <f t="shared" si="1769"/>
        <v>464.99203781400001</v>
      </c>
      <c r="L22619" s="57">
        <f t="shared" si="1767"/>
        <v>553.83444968397873</v>
      </c>
      <c r="M22619" s="57">
        <f t="shared" si="1768"/>
        <v>464.99203982397876</v>
      </c>
    </row>
    <row r="22620" spans="1:13">
      <c r="A22620" s="25">
        <v>1054.1600000000001</v>
      </c>
      <c r="B22620" s="206">
        <v>88.958348860000001</v>
      </c>
      <c r="C22620" s="206">
        <v>2.3248509500000001</v>
      </c>
      <c r="D22620" s="206">
        <v>39.879543949999999</v>
      </c>
      <c r="E22620" s="206">
        <v>1.7574641E-18</v>
      </c>
      <c r="F22620" s="206">
        <v>0</v>
      </c>
      <c r="G22620" s="206">
        <v>422.22651710000002</v>
      </c>
      <c r="H22620" s="47">
        <v>2.0180292490000001E-6</v>
      </c>
      <c r="I22620" s="207">
        <f t="shared" si="1766"/>
        <v>4.3451656572764904E-9</v>
      </c>
      <c r="J22620" s="47">
        <f t="shared" si="1765"/>
        <v>553.38926086000004</v>
      </c>
      <c r="K22620" s="47">
        <f t="shared" si="1769"/>
        <v>464.43091200000003</v>
      </c>
      <c r="L22620" s="57">
        <f t="shared" si="1767"/>
        <v>553.38926287802929</v>
      </c>
      <c r="M22620" s="57">
        <f t="shared" si="1768"/>
        <v>464.43091401802928</v>
      </c>
    </row>
    <row r="22621" spans="1:13">
      <c r="A22621" s="25">
        <v>1054.2560000000001</v>
      </c>
      <c r="B22621" s="206">
        <v>88.99397922</v>
      </c>
      <c r="C22621" s="206">
        <v>2.324082953</v>
      </c>
      <c r="D22621" s="206">
        <v>39.898855220000002</v>
      </c>
      <c r="E22621" s="206">
        <v>3.5149282009999998E-18</v>
      </c>
      <c r="F22621" s="206">
        <v>0</v>
      </c>
      <c r="G22621" s="206">
        <v>421.59394630000003</v>
      </c>
      <c r="H22621" s="47">
        <v>2.0261105650000001E-6</v>
      </c>
      <c r="I22621" s="207">
        <f t="shared" si="1766"/>
        <v>4.3683415434565649E-9</v>
      </c>
      <c r="J22621" s="47">
        <f t="shared" si="1765"/>
        <v>552.8108636930001</v>
      </c>
      <c r="K22621" s="47">
        <f t="shared" si="1769"/>
        <v>463.81688447300002</v>
      </c>
      <c r="L22621" s="57">
        <f t="shared" si="1767"/>
        <v>552.81086571911067</v>
      </c>
      <c r="M22621" s="57">
        <f t="shared" si="1768"/>
        <v>463.81688649911058</v>
      </c>
    </row>
    <row r="22622" spans="1:13">
      <c r="A22622" s="25">
        <v>1054.3520000000001</v>
      </c>
      <c r="B22622" s="206">
        <v>88.996287609999996</v>
      </c>
      <c r="C22622" s="206">
        <v>2.3234806099999998</v>
      </c>
      <c r="D22622" s="206">
        <v>39.90267265</v>
      </c>
      <c r="E22622" s="206">
        <v>2.0457980540000001E-18</v>
      </c>
      <c r="F22622" s="206">
        <v>0</v>
      </c>
      <c r="G22622" s="206">
        <v>420.98545860000002</v>
      </c>
      <c r="H22622" s="47">
        <v>2.034222689E-6</v>
      </c>
      <c r="I22622" s="207">
        <f t="shared" si="1766"/>
        <v>4.3915623808127218E-9</v>
      </c>
      <c r="J22622" s="47">
        <f t="shared" si="1765"/>
        <v>552.20789947000003</v>
      </c>
      <c r="K22622" s="47">
        <f t="shared" si="1769"/>
        <v>463.21161186</v>
      </c>
      <c r="L22622" s="57">
        <f t="shared" si="1767"/>
        <v>552.20790150422272</v>
      </c>
      <c r="M22622" s="57">
        <f t="shared" si="1768"/>
        <v>463.21161389422269</v>
      </c>
    </row>
    <row r="22623" spans="1:13">
      <c r="A22623" s="25">
        <v>1054.4480000000001</v>
      </c>
      <c r="B22623" s="206">
        <v>88.983269440000001</v>
      </c>
      <c r="C22623" s="206">
        <v>2.3228303640000001</v>
      </c>
      <c r="D22623" s="206">
        <v>39.899784349999997</v>
      </c>
      <c r="E22623" s="206">
        <v>4.081298467E-18</v>
      </c>
      <c r="F22623" s="206">
        <v>5.8164469479999998E-12</v>
      </c>
      <c r="G22623" s="206">
        <v>420.37011690000003</v>
      </c>
      <c r="H22623" s="47">
        <v>2.0423657359999999E-6</v>
      </c>
      <c r="I22623" s="207">
        <f t="shared" si="1766"/>
        <v>4.415040696541207E-9</v>
      </c>
      <c r="J22623" s="47">
        <f t="shared" si="1765"/>
        <v>551.57600105400581</v>
      </c>
      <c r="K22623" s="47">
        <f t="shared" si="1769"/>
        <v>462.59273161400586</v>
      </c>
      <c r="L22623" s="57">
        <f t="shared" si="1767"/>
        <v>551.57600309637155</v>
      </c>
      <c r="M22623" s="57">
        <f t="shared" si="1768"/>
        <v>462.59273365637159</v>
      </c>
    </row>
    <row r="22624" spans="1:13">
      <c r="A22624" s="25">
        <v>1054.5440000000001</v>
      </c>
      <c r="B22624" s="206">
        <v>88.960654439999999</v>
      </c>
      <c r="C22624" s="206">
        <v>2.3220223629999999</v>
      </c>
      <c r="D22624" s="206">
        <v>39.893129559999998</v>
      </c>
      <c r="E22624" s="206">
        <v>1.7883570240000001E-18</v>
      </c>
      <c r="F22624" s="206">
        <v>3.6280807689999999E-12</v>
      </c>
      <c r="G22624" s="206">
        <v>419.73197750000003</v>
      </c>
      <c r="H22624" s="47">
        <v>2.0505398200000001E-6</v>
      </c>
      <c r="I22624" s="207">
        <f t="shared" si="1766"/>
        <v>4.4389058604200709E-9</v>
      </c>
      <c r="J22624" s="47">
        <f t="shared" si="1765"/>
        <v>550.90778386300371</v>
      </c>
      <c r="K22624" s="47">
        <f t="shared" si="1769"/>
        <v>461.94712942300367</v>
      </c>
      <c r="L22624" s="57">
        <f t="shared" si="1767"/>
        <v>550.90778591354353</v>
      </c>
      <c r="M22624" s="57">
        <f t="shared" si="1768"/>
        <v>461.94713147354349</v>
      </c>
    </row>
    <row r="22625" spans="1:13">
      <c r="A22625" s="25">
        <v>1054.6400000000001</v>
      </c>
      <c r="B22625" s="206">
        <v>88.942171479999999</v>
      </c>
      <c r="C22625" s="206">
        <v>2.3213097130000002</v>
      </c>
      <c r="D22625" s="206">
        <v>39.888006070000003</v>
      </c>
      <c r="E22625" s="206">
        <v>2.3238343670000001E-18</v>
      </c>
      <c r="F22625" s="206">
        <v>0</v>
      </c>
      <c r="G22625" s="206">
        <v>419.10766519999999</v>
      </c>
      <c r="H22625" s="47">
        <v>2.058745054E-6</v>
      </c>
      <c r="I22625" s="207">
        <f t="shared" si="1766"/>
        <v>4.4627558465615358E-9</v>
      </c>
      <c r="J22625" s="47">
        <f t="shared" si="1765"/>
        <v>550.25915246299996</v>
      </c>
      <c r="K22625" s="47">
        <f t="shared" si="1769"/>
        <v>461.31698098300001</v>
      </c>
      <c r="L22625" s="57">
        <f t="shared" si="1767"/>
        <v>550.25915452174502</v>
      </c>
      <c r="M22625" s="57">
        <f t="shared" si="1768"/>
        <v>461.31698304174506</v>
      </c>
    </row>
    <row r="22626" spans="1:13">
      <c r="A22626" s="25">
        <v>1054.7360000000001</v>
      </c>
      <c r="B22626" s="206">
        <v>88.930872399999998</v>
      </c>
      <c r="C22626" s="206">
        <v>2.3207210919999999</v>
      </c>
      <c r="D22626" s="206">
        <v>39.885685500000001</v>
      </c>
      <c r="E22626" s="206">
        <v>9.2335516210000009E-19</v>
      </c>
      <c r="F22626" s="206">
        <v>3.2249606840000001E-12</v>
      </c>
      <c r="G22626" s="206">
        <v>418.50134000000003</v>
      </c>
      <c r="H22626" s="47">
        <v>2.066981551E-6</v>
      </c>
      <c r="I22626" s="207">
        <f t="shared" si="1766"/>
        <v>4.4865352629516158E-9</v>
      </c>
      <c r="J22626" s="47">
        <f t="shared" si="1765"/>
        <v>549.63861899200322</v>
      </c>
      <c r="K22626" s="47">
        <f t="shared" si="1769"/>
        <v>460.70774659200328</v>
      </c>
      <c r="L22626" s="57">
        <f t="shared" si="1767"/>
        <v>549.63862105898477</v>
      </c>
      <c r="M22626" s="57">
        <f t="shared" si="1768"/>
        <v>460.70774865898483</v>
      </c>
    </row>
    <row r="22627" spans="1:13">
      <c r="A22627" s="25">
        <v>1054.8320000000001</v>
      </c>
      <c r="B22627" s="206">
        <v>88.922685020000003</v>
      </c>
      <c r="C22627" s="206">
        <v>2.32002336</v>
      </c>
      <c r="D22627" s="206">
        <v>39.885135220000002</v>
      </c>
      <c r="E22627" s="206">
        <v>1.9016310769999998E-18</v>
      </c>
      <c r="F22627" s="206">
        <v>1.382126007E-12</v>
      </c>
      <c r="G22627" s="206">
        <v>417.87934200000001</v>
      </c>
      <c r="H22627" s="47">
        <v>2.0752493130000001E-6</v>
      </c>
      <c r="I22627" s="207">
        <f t="shared" si="1766"/>
        <v>4.5105829698324014E-9</v>
      </c>
      <c r="J22627" s="47">
        <f t="shared" si="1765"/>
        <v>549.00718560000143</v>
      </c>
      <c r="K22627" s="47">
        <f t="shared" si="1769"/>
        <v>460.08450058000142</v>
      </c>
      <c r="L22627" s="57">
        <f t="shared" si="1767"/>
        <v>549.00718767525075</v>
      </c>
      <c r="M22627" s="57">
        <f t="shared" si="1768"/>
        <v>460.08450265525073</v>
      </c>
    </row>
    <row r="22628" spans="1:13">
      <c r="A22628" s="25">
        <v>1054.9280000000001</v>
      </c>
      <c r="B22628" s="206">
        <v>88.926626450000001</v>
      </c>
      <c r="C22628" s="206">
        <v>2.319260377</v>
      </c>
      <c r="D22628" s="206">
        <v>39.890250260000002</v>
      </c>
      <c r="E22628" s="206">
        <v>3.0240739690000001E-18</v>
      </c>
      <c r="F22628" s="206">
        <v>3.6856693529999999E-12</v>
      </c>
      <c r="G22628" s="206">
        <v>417.2479707</v>
      </c>
      <c r="H22628" s="47">
        <v>2.0835486790000001E-6</v>
      </c>
      <c r="I22628" s="207">
        <f t="shared" si="1766"/>
        <v>4.5348019427977387E-9</v>
      </c>
      <c r="J22628" s="47">
        <f t="shared" si="1765"/>
        <v>548.3841077870037</v>
      </c>
      <c r="K22628" s="47">
        <f t="shared" si="1769"/>
        <v>459.45748133700368</v>
      </c>
      <c r="L22628" s="57">
        <f t="shared" si="1767"/>
        <v>548.38410987055238</v>
      </c>
      <c r="M22628" s="57">
        <f t="shared" si="1768"/>
        <v>459.45748342055236</v>
      </c>
    </row>
    <row r="22629" spans="1:13">
      <c r="A22629" s="25">
        <v>1055.0239999999999</v>
      </c>
      <c r="B22629" s="206">
        <v>88.947283619999993</v>
      </c>
      <c r="C22629" s="206">
        <v>2.3186061379999998</v>
      </c>
      <c r="D22629" s="206">
        <v>39.902495590000001</v>
      </c>
      <c r="E22629" s="206">
        <v>1.8192499479999999E-18</v>
      </c>
      <c r="F22629" s="206">
        <v>2.188366178E-12</v>
      </c>
      <c r="G22629" s="206">
        <v>416.63231080000003</v>
      </c>
      <c r="H22629" s="47">
        <v>2.0918796509999998E-6</v>
      </c>
      <c r="I22629" s="207">
        <f t="shared" si="1766"/>
        <v>4.5589279580051941E-9</v>
      </c>
      <c r="J22629" s="47">
        <f t="shared" si="1765"/>
        <v>547.8006961480022</v>
      </c>
      <c r="K22629" s="47">
        <f t="shared" si="1769"/>
        <v>458.8534125280022</v>
      </c>
      <c r="L22629" s="57">
        <f t="shared" si="1767"/>
        <v>547.80069823988185</v>
      </c>
      <c r="M22629" s="57">
        <f t="shared" si="1768"/>
        <v>458.85341461988185</v>
      </c>
    </row>
    <row r="22630" spans="1:13">
      <c r="A22630" s="25">
        <v>1055.1199999999999</v>
      </c>
      <c r="B22630" s="206">
        <v>88.966582779999996</v>
      </c>
      <c r="C22630" s="206">
        <v>2.3179080860000001</v>
      </c>
      <c r="D22630" s="206">
        <v>39.914287010000002</v>
      </c>
      <c r="E22630" s="206">
        <v>1.3386933579999999E-18</v>
      </c>
      <c r="F22630" s="206">
        <v>3.455315018E-12</v>
      </c>
      <c r="G22630" s="206">
        <v>416.01043609999999</v>
      </c>
      <c r="H22630" s="47">
        <v>2.100242341E-6</v>
      </c>
      <c r="I22630" s="207">
        <f t="shared" si="1766"/>
        <v>4.5832539314782046E-9</v>
      </c>
      <c r="J22630" s="47">
        <f t="shared" si="1765"/>
        <v>547.20921397600341</v>
      </c>
      <c r="K22630" s="47">
        <f t="shared" si="1769"/>
        <v>458.24263119600346</v>
      </c>
      <c r="L22630" s="57">
        <f t="shared" si="1767"/>
        <v>547.20921607624575</v>
      </c>
      <c r="M22630" s="57">
        <f t="shared" si="1768"/>
        <v>458.2426332962458</v>
      </c>
    </row>
    <row r="22631" spans="1:13">
      <c r="A22631" s="25">
        <v>1055.2159999999999</v>
      </c>
      <c r="B22631" s="206">
        <v>88.975720379999998</v>
      </c>
      <c r="C22631" s="206">
        <v>2.3171503150000001</v>
      </c>
      <c r="D22631" s="206">
        <v>39.921728369999997</v>
      </c>
      <c r="E22631" s="206">
        <v>0</v>
      </c>
      <c r="F22631" s="206">
        <v>2.3035433460000001E-12</v>
      </c>
      <c r="G22631" s="206">
        <v>415.3800268</v>
      </c>
      <c r="H22631" s="47">
        <v>2.108636863E-6</v>
      </c>
      <c r="I22631" s="207">
        <f t="shared" si="1766"/>
        <v>4.6078447322126795E-9</v>
      </c>
      <c r="J22631" s="47">
        <f t="shared" si="1765"/>
        <v>546.59462586500229</v>
      </c>
      <c r="K22631" s="47">
        <f t="shared" si="1769"/>
        <v>457.6189054850023</v>
      </c>
      <c r="L22631" s="57">
        <f t="shared" si="1767"/>
        <v>546.59462797363915</v>
      </c>
      <c r="M22631" s="57">
        <f t="shared" si="1768"/>
        <v>457.61890759363916</v>
      </c>
    </row>
    <row r="22632" spans="1:13">
      <c r="A22632" s="25">
        <v>1055.3119999999999</v>
      </c>
      <c r="B22632" s="206">
        <v>88.983609639999997</v>
      </c>
      <c r="C22632" s="206">
        <v>2.316480903</v>
      </c>
      <c r="D22632" s="206">
        <v>39.928309609999999</v>
      </c>
      <c r="E22632" s="206">
        <v>0</v>
      </c>
      <c r="F22632" s="206">
        <v>0</v>
      </c>
      <c r="G22632" s="206">
        <v>414.76234640000001</v>
      </c>
      <c r="H22632" s="47">
        <v>2.1170632179999998E-6</v>
      </c>
      <c r="I22632" s="207">
        <f t="shared" si="1766"/>
        <v>4.6324511085327382E-9</v>
      </c>
      <c r="J22632" s="47">
        <f t="shared" si="1765"/>
        <v>545.99074655300001</v>
      </c>
      <c r="K22632" s="47">
        <f t="shared" si="1769"/>
        <v>457.00713691300001</v>
      </c>
      <c r="L22632" s="57">
        <f t="shared" si="1767"/>
        <v>545.99074867006323</v>
      </c>
      <c r="M22632" s="57">
        <f t="shared" si="1768"/>
        <v>457.00713903006323</v>
      </c>
    </row>
    <row r="22633" spans="1:13">
      <c r="A22633" s="25">
        <v>1055.4079999999999</v>
      </c>
      <c r="B22633" s="206">
        <v>88.989713379999998</v>
      </c>
      <c r="C22633" s="206">
        <v>2.3157980079999998</v>
      </c>
      <c r="D22633" s="206">
        <v>39.934140540000001</v>
      </c>
      <c r="E22633" s="206">
        <v>0</v>
      </c>
      <c r="F22633" s="206">
        <v>2.9946063489999998E-12</v>
      </c>
      <c r="G22633" s="206">
        <v>414.1428133</v>
      </c>
      <c r="H22633" s="47">
        <v>2.1255217460000001E-6</v>
      </c>
      <c r="I22633" s="207">
        <f t="shared" si="1766"/>
        <v>4.6572206447044625E-9</v>
      </c>
      <c r="J22633" s="47">
        <f t="shared" si="1765"/>
        <v>545.38246522800296</v>
      </c>
      <c r="K22633" s="47">
        <f t="shared" si="1769"/>
        <v>456.392751848003</v>
      </c>
      <c r="L22633" s="57">
        <f t="shared" si="1767"/>
        <v>545.3824673535247</v>
      </c>
      <c r="M22633" s="57">
        <f t="shared" si="1768"/>
        <v>456.39275397352475</v>
      </c>
    </row>
    <row r="22634" spans="1:13">
      <c r="A22634" s="25">
        <v>1055.5039999999999</v>
      </c>
      <c r="B22634" s="206">
        <v>88.981849199999999</v>
      </c>
      <c r="C22634" s="206">
        <v>2.3150251509999999</v>
      </c>
      <c r="D22634" s="206">
        <v>39.934017439999998</v>
      </c>
      <c r="E22634" s="206">
        <v>0</v>
      </c>
      <c r="F22634" s="206">
        <v>1.151771673E-11</v>
      </c>
      <c r="G22634" s="206">
        <v>413.51047340000002</v>
      </c>
      <c r="H22634" s="47">
        <v>2.1340124480000001E-6</v>
      </c>
      <c r="I22634" s="207">
        <f t="shared" si="1766"/>
        <v>4.682321209157346E-9</v>
      </c>
      <c r="J22634" s="47">
        <f t="shared" si="1765"/>
        <v>544.74136519101148</v>
      </c>
      <c r="K22634" s="47">
        <f t="shared" si="1769"/>
        <v>455.75951599101154</v>
      </c>
      <c r="L22634" s="57">
        <f t="shared" si="1767"/>
        <v>544.74136732502393</v>
      </c>
      <c r="M22634" s="57">
        <f t="shared" si="1768"/>
        <v>455.75951812502399</v>
      </c>
    </row>
    <row r="22635" spans="1:13">
      <c r="A22635" s="25">
        <v>1055.5999999999999</v>
      </c>
      <c r="B22635" s="206">
        <v>88.952887259999997</v>
      </c>
      <c r="C22635" s="206">
        <v>2.3142368520000001</v>
      </c>
      <c r="D22635" s="206">
        <v>39.924482019999999</v>
      </c>
      <c r="E22635" s="206">
        <v>9.8857355639999995E-19</v>
      </c>
      <c r="F22635" s="206">
        <v>7.6016930400000002E-12</v>
      </c>
      <c r="G22635" s="206">
        <v>412.87599760000001</v>
      </c>
      <c r="H22635" s="47">
        <v>2.142535436E-6</v>
      </c>
      <c r="I22635" s="207">
        <f t="shared" si="1766"/>
        <v>4.7076821699123833E-9</v>
      </c>
      <c r="J22635" s="47">
        <f t="shared" si="1765"/>
        <v>544.06760373200757</v>
      </c>
      <c r="K22635" s="47">
        <f t="shared" si="1769"/>
        <v>455.11471647200761</v>
      </c>
      <c r="L22635" s="57">
        <f t="shared" si="1767"/>
        <v>544.06760587454301</v>
      </c>
      <c r="M22635" s="57">
        <f t="shared" si="1768"/>
        <v>455.11471861454305</v>
      </c>
    </row>
    <row r="22636" spans="1:13">
      <c r="A22636" s="25">
        <v>1055.6959999999999</v>
      </c>
      <c r="B22636" s="206">
        <v>88.909829360000003</v>
      </c>
      <c r="C22636" s="206">
        <v>2.3134817640000001</v>
      </c>
      <c r="D22636" s="206">
        <v>39.908506889999998</v>
      </c>
      <c r="E22636" s="206">
        <v>0</v>
      </c>
      <c r="F22636" s="206">
        <v>7.1409843710000004E-12</v>
      </c>
      <c r="G22636" s="206">
        <v>412.24634529999997</v>
      </c>
      <c r="H22636" s="47">
        <v>2.1510908250000001E-6</v>
      </c>
      <c r="I22636" s="207">
        <f t="shared" si="1766"/>
        <v>4.7332028752914032E-9</v>
      </c>
      <c r="J22636" s="47">
        <f t="shared" si="1765"/>
        <v>543.37816331400711</v>
      </c>
      <c r="K22636" s="47">
        <f t="shared" si="1769"/>
        <v>454.46833395400711</v>
      </c>
      <c r="L22636" s="57">
        <f t="shared" si="1767"/>
        <v>543.37816546509794</v>
      </c>
      <c r="M22636" s="57">
        <f t="shared" si="1768"/>
        <v>454.46833610509793</v>
      </c>
    </row>
    <row r="22637" spans="1:13">
      <c r="A22637" s="25">
        <v>1055.7919999999999</v>
      </c>
      <c r="B22637" s="206">
        <v>88.860879760000003</v>
      </c>
      <c r="C22637" s="206">
        <v>2.3127299469999998</v>
      </c>
      <c r="D22637" s="206">
        <v>39.889876999999998</v>
      </c>
      <c r="E22637" s="206">
        <v>0</v>
      </c>
      <c r="F22637" s="206">
        <v>3.3401378509999999E-12</v>
      </c>
      <c r="G22637" s="206">
        <v>411.61724190000001</v>
      </c>
      <c r="H22637" s="47">
        <v>2.1596787290000001E-6</v>
      </c>
      <c r="I22637" s="207">
        <f t="shared" si="1766"/>
        <v>4.7588899747046856E-9</v>
      </c>
      <c r="J22637" s="47">
        <f t="shared" si="1765"/>
        <v>542.6807286070034</v>
      </c>
      <c r="K22637" s="47">
        <f t="shared" si="1769"/>
        <v>453.81984884700336</v>
      </c>
      <c r="L22637" s="57">
        <f t="shared" si="1767"/>
        <v>542.68073076668213</v>
      </c>
      <c r="M22637" s="57">
        <f t="shared" si="1768"/>
        <v>453.81985100668209</v>
      </c>
    </row>
    <row r="22638" spans="1:13">
      <c r="A22638" s="25">
        <v>1055.8879999999999</v>
      </c>
      <c r="B22638" s="206">
        <v>88.809412159999994</v>
      </c>
      <c r="C22638" s="206">
        <v>2.3119851410000001</v>
      </c>
      <c r="D22638" s="206">
        <v>39.870092630000002</v>
      </c>
      <c r="E22638" s="206">
        <v>1.7574641E-18</v>
      </c>
      <c r="F22638" s="206">
        <v>0</v>
      </c>
      <c r="G22638" s="206">
        <v>410.98920570000001</v>
      </c>
      <c r="H22638" s="47">
        <v>2.1682992609999998E-6</v>
      </c>
      <c r="I22638" s="207">
        <f t="shared" si="1766"/>
        <v>4.7847234370020634E-9</v>
      </c>
      <c r="J22638" s="47">
        <f t="shared" si="1765"/>
        <v>541.980695631</v>
      </c>
      <c r="K22638" s="47">
        <f t="shared" si="1769"/>
        <v>453.17128347100004</v>
      </c>
      <c r="L22638" s="57">
        <f t="shared" si="1767"/>
        <v>541.98069779929926</v>
      </c>
      <c r="M22638" s="57">
        <f t="shared" si="1768"/>
        <v>453.1712856392993</v>
      </c>
    </row>
    <row r="22639" spans="1:13">
      <c r="A22639" s="25">
        <v>1055.9839999999999</v>
      </c>
      <c r="B22639" s="206">
        <v>88.759881919999998</v>
      </c>
      <c r="C22639" s="206">
        <v>2.3112789660000002</v>
      </c>
      <c r="D22639" s="206">
        <v>39.851043420000003</v>
      </c>
      <c r="E22639" s="206">
        <v>4.9428677819999998E-19</v>
      </c>
      <c r="F22639" s="206">
        <v>0</v>
      </c>
      <c r="G22639" s="206">
        <v>410.36673009999998</v>
      </c>
      <c r="H22639" s="47">
        <v>2.176952535E-6</v>
      </c>
      <c r="I22639" s="207">
        <f t="shared" si="1766"/>
        <v>4.8106359647867003E-9</v>
      </c>
      <c r="J22639" s="47">
        <f t="shared" si="1765"/>
        <v>541.28893440599995</v>
      </c>
      <c r="K22639" s="47">
        <f t="shared" si="1769"/>
        <v>452.52905248600001</v>
      </c>
      <c r="L22639" s="57">
        <f t="shared" si="1767"/>
        <v>541.28893658295249</v>
      </c>
      <c r="M22639" s="57">
        <f t="shared" si="1768"/>
        <v>452.52905466295255</v>
      </c>
    </row>
    <row r="22640" spans="1:13">
      <c r="A22640" s="25">
        <v>1056.08</v>
      </c>
      <c r="B22640" s="206">
        <v>88.719294619999999</v>
      </c>
      <c r="C22640" s="206">
        <v>2.3105686649999999</v>
      </c>
      <c r="D22640" s="206">
        <v>39.836024780000002</v>
      </c>
      <c r="E22640" s="206">
        <v>5.2174715480000002E-19</v>
      </c>
      <c r="F22640" s="206">
        <v>0</v>
      </c>
      <c r="G22640" s="206">
        <v>409.74374340000003</v>
      </c>
      <c r="H22640" s="47">
        <v>2.1856387780000001E-6</v>
      </c>
      <c r="I22640" s="207">
        <f t="shared" si="1766"/>
        <v>4.8366574803516585E-9</v>
      </c>
      <c r="J22640" s="47">
        <f t="shared" si="1765"/>
        <v>540.60963146500001</v>
      </c>
      <c r="K22640" s="47">
        <f t="shared" si="1769"/>
        <v>451.89033684500004</v>
      </c>
      <c r="L22640" s="57">
        <f t="shared" si="1767"/>
        <v>540.60963365063878</v>
      </c>
      <c r="M22640" s="57">
        <f t="shared" si="1768"/>
        <v>451.89033903063881</v>
      </c>
    </row>
    <row r="22641" spans="1:13">
      <c r="A22641" s="25">
        <v>1056.1759999999999</v>
      </c>
      <c r="B22641" s="206">
        <v>88.691353039999996</v>
      </c>
      <c r="C22641" s="206">
        <v>2.309810916</v>
      </c>
      <c r="D22641" s="206">
        <v>39.826851740000002</v>
      </c>
      <c r="E22641" s="206">
        <v>6.3158866110000002E-19</v>
      </c>
      <c r="F22641" s="206">
        <v>9.2141733819999998E-13</v>
      </c>
      <c r="G22641" s="206">
        <v>409.11409300000003</v>
      </c>
      <c r="H22641" s="47">
        <v>2.1943578760000002E-6</v>
      </c>
      <c r="I22641" s="207">
        <f t="shared" si="1766"/>
        <v>4.8628347952791261E-9</v>
      </c>
      <c r="J22641" s="47">
        <f t="shared" si="1765"/>
        <v>539.9421086960009</v>
      </c>
      <c r="K22641" s="47">
        <f t="shared" si="1769"/>
        <v>451.25075565600093</v>
      </c>
      <c r="L22641" s="57">
        <f t="shared" si="1767"/>
        <v>539.94211089035878</v>
      </c>
      <c r="M22641" s="57">
        <f t="shared" si="1768"/>
        <v>451.25075785035881</v>
      </c>
    </row>
    <row r="22642" spans="1:13">
      <c r="A22642" s="25">
        <v>1056.2719999999999</v>
      </c>
      <c r="B22642" s="206">
        <v>88.672575140000006</v>
      </c>
      <c r="C22642" s="206">
        <v>2.3090702489999999</v>
      </c>
      <c r="D22642" s="206">
        <v>39.821735269999998</v>
      </c>
      <c r="E22642" s="206">
        <v>0</v>
      </c>
      <c r="F22642" s="206">
        <v>0</v>
      </c>
      <c r="G22642" s="206">
        <v>408.48692560000001</v>
      </c>
      <c r="H22642" s="47">
        <v>2.2031102840000002E-6</v>
      </c>
      <c r="I22642" s="207">
        <f t="shared" si="1766"/>
        <v>4.8890892032346562E-9</v>
      </c>
      <c r="J22642" s="47">
        <f t="shared" si="1765"/>
        <v>539.29030625899998</v>
      </c>
      <c r="K22642" s="47">
        <f t="shared" si="1769"/>
        <v>450.61773111899998</v>
      </c>
      <c r="L22642" s="57">
        <f t="shared" si="1767"/>
        <v>539.29030846211026</v>
      </c>
      <c r="M22642" s="57">
        <f t="shared" si="1768"/>
        <v>450.61773332211027</v>
      </c>
    </row>
    <row r="22643" spans="1:13">
      <c r="A22643" s="25">
        <v>1056.3679999999999</v>
      </c>
      <c r="B22643" s="206">
        <v>88.658926919999999</v>
      </c>
      <c r="C22643" s="206">
        <v>2.3083668589999999</v>
      </c>
      <c r="D22643" s="206">
        <v>39.818794160000003</v>
      </c>
      <c r="E22643" s="206">
        <v>0</v>
      </c>
      <c r="F22643" s="206">
        <v>0</v>
      </c>
      <c r="G22643" s="206">
        <v>407.86510800000002</v>
      </c>
      <c r="H22643" s="47">
        <v>2.2118957759999999E-6</v>
      </c>
      <c r="I22643" s="207">
        <f t="shared" si="1766"/>
        <v>4.9154083931753215E-9</v>
      </c>
      <c r="J22643" s="47">
        <f t="shared" si="1765"/>
        <v>538.65119593899999</v>
      </c>
      <c r="K22643" s="47">
        <f t="shared" si="1769"/>
        <v>449.99226901900005</v>
      </c>
      <c r="L22643" s="57">
        <f t="shared" si="1767"/>
        <v>538.65119815089577</v>
      </c>
      <c r="M22643" s="57">
        <f t="shared" si="1768"/>
        <v>449.99227123089582</v>
      </c>
    </row>
    <row r="22644" spans="1:13">
      <c r="A22644" s="25">
        <v>1056.4639999999999</v>
      </c>
      <c r="B22644" s="206">
        <v>88.652232960000006</v>
      </c>
      <c r="C22644" s="206">
        <v>2.3076348539999998</v>
      </c>
      <c r="D22644" s="206">
        <v>39.819080720000002</v>
      </c>
      <c r="E22644" s="206">
        <v>0</v>
      </c>
      <c r="F22644" s="206">
        <v>0</v>
      </c>
      <c r="G22644" s="206">
        <v>407.2393204</v>
      </c>
      <c r="H22644" s="47">
        <v>2.2207146909999998E-6</v>
      </c>
      <c r="I22644" s="207">
        <f t="shared" si="1766"/>
        <v>4.9418837055332963E-9</v>
      </c>
      <c r="J22644" s="47">
        <f t="shared" si="1765"/>
        <v>538.01826893399993</v>
      </c>
      <c r="K22644" s="47">
        <f t="shared" si="1769"/>
        <v>449.366035974</v>
      </c>
      <c r="L22644" s="57">
        <f t="shared" si="1767"/>
        <v>538.01827115471463</v>
      </c>
      <c r="M22644" s="57">
        <f t="shared" si="1768"/>
        <v>449.36603819471469</v>
      </c>
    </row>
    <row r="22645" spans="1:13">
      <c r="A22645" s="25">
        <v>1056.56</v>
      </c>
      <c r="B22645" s="206">
        <v>88.652036519999996</v>
      </c>
      <c r="C22645" s="206">
        <v>2.3068650580000001</v>
      </c>
      <c r="D22645" s="206">
        <v>39.822422779999997</v>
      </c>
      <c r="E22645" s="206">
        <v>0</v>
      </c>
      <c r="F22645" s="206">
        <v>1.243913407E-11</v>
      </c>
      <c r="G22645" s="206">
        <v>406.6082682</v>
      </c>
      <c r="H22645" s="47">
        <v>2.2295670310000002E-6</v>
      </c>
      <c r="I22645" s="207">
        <f t="shared" si="1766"/>
        <v>4.9685322768284951E-9</v>
      </c>
      <c r="J22645" s="47">
        <f t="shared" si="1765"/>
        <v>537.38959255801251</v>
      </c>
      <c r="K22645" s="47">
        <f t="shared" si="1769"/>
        <v>448.73755603801243</v>
      </c>
      <c r="L22645" s="57">
        <f t="shared" si="1767"/>
        <v>537.38959478757954</v>
      </c>
      <c r="M22645" s="57">
        <f t="shared" si="1768"/>
        <v>448.73755826757946</v>
      </c>
    </row>
    <row r="22646" spans="1:13">
      <c r="A22646" s="25">
        <v>1056.6559999999999</v>
      </c>
      <c r="B22646" s="206">
        <v>88.651153559999997</v>
      </c>
      <c r="C22646" s="206">
        <v>2.3061020270000001</v>
      </c>
      <c r="D22646" s="206">
        <v>39.8254363</v>
      </c>
      <c r="E22646" s="206">
        <v>0</v>
      </c>
      <c r="F22646" s="206">
        <v>1.289984274E-11</v>
      </c>
      <c r="G22646" s="206">
        <v>405.97824530000003</v>
      </c>
      <c r="H22646" s="47">
        <v>2.238453021E-6</v>
      </c>
      <c r="I22646" s="207">
        <f t="shared" si="1766"/>
        <v>4.995322804340266E-9</v>
      </c>
      <c r="J22646" s="47">
        <f t="shared" si="1765"/>
        <v>536.76093718701293</v>
      </c>
      <c r="K22646" s="47">
        <f t="shared" si="1769"/>
        <v>448.10978362701292</v>
      </c>
      <c r="L22646" s="57">
        <f t="shared" si="1767"/>
        <v>536.76093942546595</v>
      </c>
      <c r="M22646" s="57">
        <f t="shared" si="1768"/>
        <v>448.10978586546594</v>
      </c>
    </row>
    <row r="22647" spans="1:13">
      <c r="A22647" s="25">
        <v>1056.752</v>
      </c>
      <c r="B22647" s="206">
        <v>88.645714369999993</v>
      </c>
      <c r="C22647" s="206">
        <v>2.3053532419999998</v>
      </c>
      <c r="D22647" s="206">
        <v>39.826356779999998</v>
      </c>
      <c r="E22647" s="206">
        <v>0</v>
      </c>
      <c r="F22647" s="206">
        <v>1.243913407E-11</v>
      </c>
      <c r="G22647" s="206">
        <v>405.35031179999999</v>
      </c>
      <c r="H22647" s="47">
        <v>2.2473726629999999E-6</v>
      </c>
      <c r="I22647" s="207">
        <f t="shared" si="1766"/>
        <v>5.0222635846896668E-9</v>
      </c>
      <c r="J22647" s="47">
        <f t="shared" si="1765"/>
        <v>536.12773619201243</v>
      </c>
      <c r="K22647" s="47">
        <f t="shared" si="1769"/>
        <v>447.48202182201243</v>
      </c>
      <c r="L22647" s="57">
        <f t="shared" si="1767"/>
        <v>536.1277384393851</v>
      </c>
      <c r="M22647" s="57">
        <f t="shared" si="1768"/>
        <v>447.48202406938509</v>
      </c>
    </row>
    <row r="22648" spans="1:13">
      <c r="A22648" s="25">
        <v>1056.848</v>
      </c>
      <c r="B22648" s="206">
        <v>88.64081084</v>
      </c>
      <c r="C22648" s="206">
        <v>2.304568202</v>
      </c>
      <c r="D22648" s="206">
        <v>39.82765208</v>
      </c>
      <c r="E22648" s="206">
        <v>1.9222263599999999E-18</v>
      </c>
      <c r="F22648" s="206">
        <v>1.5779271919999999E-11</v>
      </c>
      <c r="G22648" s="206">
        <v>404.71737159999998</v>
      </c>
      <c r="H22648" s="47">
        <v>2.256326184E-6</v>
      </c>
      <c r="I22648" s="207">
        <f t="shared" si="1766"/>
        <v>5.0494086265065914E-9</v>
      </c>
      <c r="J22648" s="47">
        <f t="shared" si="1765"/>
        <v>535.49040272201569</v>
      </c>
      <c r="K22648" s="47">
        <f t="shared" si="1769"/>
        <v>446.84959188201577</v>
      </c>
      <c r="L22648" s="57">
        <f t="shared" si="1767"/>
        <v>535.49040497834187</v>
      </c>
      <c r="M22648" s="57">
        <f t="shared" si="1768"/>
        <v>446.84959413834196</v>
      </c>
    </row>
    <row r="22649" spans="1:13">
      <c r="A22649" s="25">
        <v>1056.944</v>
      </c>
      <c r="B22649" s="206">
        <v>88.63867286</v>
      </c>
      <c r="C22649" s="206">
        <v>2.303712596</v>
      </c>
      <c r="D22649" s="206">
        <v>39.830447190000001</v>
      </c>
      <c r="E22649" s="206">
        <v>1.9222263599999999E-18</v>
      </c>
      <c r="F22649" s="206">
        <v>1.6124803420000001E-11</v>
      </c>
      <c r="G22649" s="206">
        <v>404.0746153</v>
      </c>
      <c r="H22649" s="47">
        <v>2.2653136970000002E-6</v>
      </c>
      <c r="I22649" s="207">
        <f t="shared" si="1766"/>
        <v>5.076802213410781E-9</v>
      </c>
      <c r="J22649" s="47">
        <f t="shared" si="1765"/>
        <v>534.84744794601613</v>
      </c>
      <c r="K22649" s="47">
        <f t="shared" si="1769"/>
        <v>446.20877508601615</v>
      </c>
      <c r="L22649" s="57">
        <f t="shared" si="1767"/>
        <v>534.84745021132983</v>
      </c>
      <c r="M22649" s="57">
        <f t="shared" si="1768"/>
        <v>446.20877735132984</v>
      </c>
    </row>
    <row r="22650" spans="1:13">
      <c r="A22650" s="25">
        <v>1057.04</v>
      </c>
      <c r="B22650" s="206">
        <v>88.634436829999999</v>
      </c>
      <c r="C22650" s="206">
        <v>2.302881948</v>
      </c>
      <c r="D22650" s="206">
        <v>39.832214149999999</v>
      </c>
      <c r="E22650" s="206">
        <v>1.6476225940000001E-18</v>
      </c>
      <c r="F22650" s="206">
        <v>2.051168271E-2</v>
      </c>
      <c r="G22650" s="206">
        <v>403.43544159999999</v>
      </c>
      <c r="H22650" s="47">
        <v>2.274335202E-6</v>
      </c>
      <c r="I22650" s="207">
        <f t="shared" si="1766"/>
        <v>5.1040863705878066E-9</v>
      </c>
      <c r="J22650" s="47">
        <f t="shared" si="1765"/>
        <v>534.22548621070996</v>
      </c>
      <c r="K22650" s="47">
        <f t="shared" si="1769"/>
        <v>445.59104938070999</v>
      </c>
      <c r="L22650" s="57">
        <f t="shared" si="1767"/>
        <v>534.22548848504516</v>
      </c>
      <c r="M22650" s="57">
        <f t="shared" si="1768"/>
        <v>445.59105165504519</v>
      </c>
    </row>
    <row r="22651" spans="1:13">
      <c r="A22651" s="25">
        <v>1057.136</v>
      </c>
      <c r="B22651" s="206">
        <v>88.628155199999995</v>
      </c>
      <c r="C22651" s="206">
        <v>2.3021810020000002</v>
      </c>
      <c r="D22651" s="206">
        <v>39.832599870000003</v>
      </c>
      <c r="E22651" s="206">
        <v>0</v>
      </c>
      <c r="F22651" s="206">
        <v>1.6188848060000001</v>
      </c>
      <c r="G22651" s="206">
        <v>402.81452969999998</v>
      </c>
      <c r="H22651" s="47">
        <v>2.283391041E-6</v>
      </c>
      <c r="I22651" s="207">
        <f t="shared" si="1766"/>
        <v>5.1131967404602375E-9</v>
      </c>
      <c r="J22651" s="47">
        <f t="shared" si="1765"/>
        <v>535.19635057799997</v>
      </c>
      <c r="K22651" s="47">
        <f t="shared" si="1769"/>
        <v>446.56819537799998</v>
      </c>
      <c r="L22651" s="57">
        <f t="shared" si="1767"/>
        <v>535.19635286139101</v>
      </c>
      <c r="M22651" s="57">
        <f t="shared" si="1768"/>
        <v>446.56819766139103</v>
      </c>
    </row>
    <row r="22652" spans="1:13">
      <c r="A22652" s="25">
        <v>1057.232</v>
      </c>
      <c r="B22652" s="206">
        <v>88.615390419999997</v>
      </c>
      <c r="C22652" s="206">
        <v>2.3014812029999998</v>
      </c>
      <c r="D22652" s="206">
        <v>39.830071539999999</v>
      </c>
      <c r="E22652" s="206">
        <v>4.6682640160000003E-19</v>
      </c>
      <c r="F22652" s="206">
        <v>48.3979924</v>
      </c>
      <c r="G22652" s="206">
        <v>402.19386980000002</v>
      </c>
      <c r="H22652" s="47">
        <v>2.2924810989999998E-6</v>
      </c>
      <c r="I22652" s="207">
        <f t="shared" si="1766"/>
        <v>4.6526733446698529E-9</v>
      </c>
      <c r="J22652" s="47">
        <f t="shared" si="1765"/>
        <v>581.33880536300001</v>
      </c>
      <c r="K22652" s="47">
        <f t="shared" si="1769"/>
        <v>492.72341494300002</v>
      </c>
      <c r="L22652" s="57">
        <f t="shared" si="1767"/>
        <v>581.33880765548111</v>
      </c>
      <c r="M22652" s="57">
        <f t="shared" si="1768"/>
        <v>492.72341723548112</v>
      </c>
    </row>
    <row r="22653" spans="1:13">
      <c r="A22653" s="25">
        <v>1057.328</v>
      </c>
      <c r="B22653" s="206">
        <v>88.585142210000001</v>
      </c>
      <c r="C22653" s="206">
        <v>2.3006844470000001</v>
      </c>
      <c r="D22653" s="206">
        <v>39.820037030000002</v>
      </c>
      <c r="E22653" s="206">
        <v>4.9428677819999998E-19</v>
      </c>
      <c r="F22653" s="206">
        <v>548.06931780000002</v>
      </c>
      <c r="G22653" s="206">
        <v>401.55972930000001</v>
      </c>
      <c r="H22653" s="47">
        <v>2.301605605E-6</v>
      </c>
      <c r="I22653" s="207">
        <f t="shared" si="1766"/>
        <v>2.3207523489543442E-9</v>
      </c>
      <c r="J22653" s="47">
        <f t="shared" ref="J22653:J22716" si="1770">SUM(B22653:G22653)</f>
        <v>1080.3349107870001</v>
      </c>
      <c r="K22653" s="47">
        <f t="shared" si="1769"/>
        <v>991.74976857699994</v>
      </c>
      <c r="L22653" s="57">
        <f t="shared" si="1767"/>
        <v>1080.3349130886058</v>
      </c>
      <c r="M22653" s="57">
        <f t="shared" si="1768"/>
        <v>991.74977087860555</v>
      </c>
    </row>
    <row r="22654" spans="1:13">
      <c r="A22654" s="25">
        <v>1057.424</v>
      </c>
      <c r="B22654" s="206">
        <v>88.530585110000004</v>
      </c>
      <c r="C22654" s="206">
        <v>2.2998866219999998</v>
      </c>
      <c r="D22654" s="206">
        <v>39.799079890000002</v>
      </c>
      <c r="E22654" s="206">
        <v>3.0206414220000001E-19</v>
      </c>
      <c r="F22654" s="206">
        <v>2350.933669</v>
      </c>
      <c r="G22654" s="206">
        <v>400.92550699999998</v>
      </c>
      <c r="H22654" s="47">
        <v>2.310764785E-6</v>
      </c>
      <c r="I22654" s="207">
        <f t="shared" si="1766"/>
        <v>8.2705776791717817E-10</v>
      </c>
      <c r="J22654" s="47">
        <f t="shared" si="1770"/>
        <v>2882.4887276219997</v>
      </c>
      <c r="K22654" s="47">
        <f t="shared" si="1769"/>
        <v>2793.958142512</v>
      </c>
      <c r="L22654" s="57">
        <f t="shared" si="1767"/>
        <v>2882.4887299327647</v>
      </c>
      <c r="M22654" s="57">
        <f t="shared" si="1768"/>
        <v>2793.958144822765</v>
      </c>
    </row>
    <row r="22655" spans="1:13">
      <c r="A22655" s="25">
        <v>1057.52</v>
      </c>
      <c r="B22655" s="206">
        <v>88.458901800000007</v>
      </c>
      <c r="C22655" s="206">
        <v>2.2991747450000002</v>
      </c>
      <c r="D22655" s="206">
        <v>39.770112089999998</v>
      </c>
      <c r="E22655" s="206">
        <v>0</v>
      </c>
      <c r="F22655" s="206">
        <v>3819.8121369999999</v>
      </c>
      <c r="G22655" s="206">
        <v>400.3033514</v>
      </c>
      <c r="H22655" s="47">
        <v>2.3199590939999999E-6</v>
      </c>
      <c r="I22655" s="207">
        <f t="shared" si="1766"/>
        <v>5.4431218174300908E-10</v>
      </c>
      <c r="J22655" s="47">
        <f t="shared" si="1770"/>
        <v>4350.6436770350001</v>
      </c>
      <c r="K22655" s="47">
        <f t="shared" si="1769"/>
        <v>4262.1847752350004</v>
      </c>
      <c r="L22655" s="57">
        <f t="shared" si="1767"/>
        <v>4350.6436793549592</v>
      </c>
      <c r="M22655" s="57">
        <f t="shared" si="1768"/>
        <v>4262.1847775549595</v>
      </c>
    </row>
    <row r="22656" spans="1:13">
      <c r="A22656" s="25">
        <v>1057.616</v>
      </c>
      <c r="B22656" s="206">
        <v>88.382469970000002</v>
      </c>
      <c r="C22656" s="206">
        <v>2.2984621170000001</v>
      </c>
      <c r="D22656" s="206">
        <v>39.739011179999999</v>
      </c>
      <c r="E22656" s="206">
        <v>0</v>
      </c>
      <c r="F22656" s="206">
        <v>2350.933669</v>
      </c>
      <c r="G22656" s="206">
        <v>399.68117380000001</v>
      </c>
      <c r="H22656" s="47">
        <v>2.3291871680000001E-6</v>
      </c>
      <c r="I22656" s="207">
        <f t="shared" si="1766"/>
        <v>8.3404122832421298E-10</v>
      </c>
      <c r="J22656" s="47">
        <f t="shared" si="1770"/>
        <v>2881.0347860670004</v>
      </c>
      <c r="K22656" s="47">
        <f t="shared" si="1769"/>
        <v>2792.652316097</v>
      </c>
      <c r="L22656" s="57">
        <f t="shared" si="1767"/>
        <v>2881.0347883961877</v>
      </c>
      <c r="M22656" s="57">
        <f t="shared" si="1768"/>
        <v>2792.6523184261873</v>
      </c>
    </row>
    <row r="22657" spans="1:13">
      <c r="A22657" s="25">
        <v>1057.712</v>
      </c>
      <c r="B22657" s="206">
        <v>88.301731579999995</v>
      </c>
      <c r="C22657" s="206">
        <v>2.2977077700000001</v>
      </c>
      <c r="D22657" s="206">
        <v>39.706123259999998</v>
      </c>
      <c r="E22657" s="206">
        <v>0</v>
      </c>
      <c r="F22657" s="206">
        <v>548.06931780000002</v>
      </c>
      <c r="G22657" s="206">
        <v>399.0532599</v>
      </c>
      <c r="H22657" s="47">
        <v>2.3384508270000002E-6</v>
      </c>
      <c r="I22657" s="207">
        <f t="shared" si="1766"/>
        <v>2.3641577116543477E-9</v>
      </c>
      <c r="J22657" s="47">
        <f t="shared" si="1770"/>
        <v>1077.4281403100001</v>
      </c>
      <c r="K22657" s="47">
        <f t="shared" si="1769"/>
        <v>989.12640873000009</v>
      </c>
      <c r="L22657" s="57">
        <f t="shared" si="1767"/>
        <v>1077.4281426484511</v>
      </c>
      <c r="M22657" s="57">
        <f t="shared" si="1768"/>
        <v>989.12641106845092</v>
      </c>
    </row>
    <row r="22658" spans="1:13">
      <c r="A22658" s="25">
        <v>1057.808</v>
      </c>
      <c r="B22658" s="206">
        <v>88.205004500000001</v>
      </c>
      <c r="C22658" s="206">
        <v>2.2969359520000001</v>
      </c>
      <c r="D22658" s="206">
        <v>39.666106429999999</v>
      </c>
      <c r="E22658" s="206">
        <v>1.7180620049999999E-18</v>
      </c>
      <c r="F22658" s="206">
        <v>48.3979924</v>
      </c>
      <c r="G22658" s="206">
        <v>398.42300080000001</v>
      </c>
      <c r="H22658" s="47">
        <v>2.3477495009999999E-6</v>
      </c>
      <c r="I22658" s="207">
        <f t="shared" si="1766"/>
        <v>4.8032450532156014E-9</v>
      </c>
      <c r="J22658" s="47">
        <f t="shared" si="1770"/>
        <v>576.98904008199997</v>
      </c>
      <c r="K22658" s="47">
        <f t="shared" si="1769"/>
        <v>488.784035582</v>
      </c>
      <c r="L22658" s="57">
        <f t="shared" si="1767"/>
        <v>576.98904242974947</v>
      </c>
      <c r="M22658" s="57">
        <f t="shared" si="1768"/>
        <v>488.7840379297495</v>
      </c>
    </row>
    <row r="22659" spans="1:13">
      <c r="A22659" s="25">
        <v>1057.904</v>
      </c>
      <c r="B22659" s="206">
        <v>88.079426909999995</v>
      </c>
      <c r="C22659" s="206">
        <v>2.296099093</v>
      </c>
      <c r="D22659" s="206">
        <v>39.613348940000002</v>
      </c>
      <c r="E22659" s="206">
        <v>3.3145819659999998E-18</v>
      </c>
      <c r="F22659" s="206">
        <v>1.6188848060000001</v>
      </c>
      <c r="G22659" s="206">
        <v>397.78382520000002</v>
      </c>
      <c r="H22659" s="47">
        <v>2.3570833039999998E-6</v>
      </c>
      <c r="I22659" s="207">
        <f t="shared" ref="I22659:I22722" si="1771">H22659/K22659</f>
        <v>5.341079462831608E-9</v>
      </c>
      <c r="J22659" s="47">
        <f t="shared" si="1770"/>
        <v>529.39158494900005</v>
      </c>
      <c r="K22659" s="47">
        <f t="shared" si="1769"/>
        <v>441.312158039</v>
      </c>
      <c r="L22659" s="57">
        <f t="shared" ref="L22659:L22722" si="1772">J22659+H22659</f>
        <v>529.39158730608335</v>
      </c>
      <c r="M22659" s="57">
        <f t="shared" ref="M22659:M22722" si="1773">K22659+H22659</f>
        <v>441.3121603960833</v>
      </c>
    </row>
    <row r="22660" spans="1:13">
      <c r="A22660" s="25">
        <v>1058</v>
      </c>
      <c r="B22660" s="206">
        <v>87.915876209999993</v>
      </c>
      <c r="C22660" s="206">
        <v>2.2951682249999998</v>
      </c>
      <c r="D22660" s="206">
        <v>39.543850640000002</v>
      </c>
      <c r="E22660" s="206">
        <v>3.9870593989999996E-18</v>
      </c>
      <c r="F22660" s="206">
        <v>2.0511682690000001E-2</v>
      </c>
      <c r="G22660" s="206">
        <v>397.13173219999999</v>
      </c>
      <c r="H22660" s="47">
        <v>2.3664524630000002E-6</v>
      </c>
      <c r="I22660" s="207">
        <f t="shared" si="1771"/>
        <v>5.3906595957927244E-9</v>
      </c>
      <c r="J22660" s="47">
        <f t="shared" si="1770"/>
        <v>526.90713895768999</v>
      </c>
      <c r="K22660" s="47">
        <f t="shared" ref="K22660:K22723" si="1774">SUM(C22660:G22660)</f>
        <v>438.99126274768997</v>
      </c>
      <c r="L22660" s="57">
        <f t="shared" si="1772"/>
        <v>526.90714132414246</v>
      </c>
      <c r="M22660" s="57">
        <f t="shared" si="1773"/>
        <v>438.99126511414244</v>
      </c>
    </row>
    <row r="22661" spans="1:13">
      <c r="A22661" s="25">
        <v>1058.096</v>
      </c>
      <c r="B22661" s="206">
        <v>87.679955250000006</v>
      </c>
      <c r="C22661" s="206">
        <v>2.2943338560000002</v>
      </c>
      <c r="D22661" s="206">
        <v>39.441434620000003</v>
      </c>
      <c r="E22661" s="206">
        <v>4.5516867469999999E-18</v>
      </c>
      <c r="F22661" s="206">
        <v>2.3035433460000001E-12</v>
      </c>
      <c r="G22661" s="206">
        <v>396.49307210000001</v>
      </c>
      <c r="H22661" s="47">
        <v>2.3758572069999999E-6</v>
      </c>
      <c r="I22661" s="207">
        <f t="shared" si="1771"/>
        <v>5.4214989681582891E-9</v>
      </c>
      <c r="J22661" s="47">
        <f t="shared" si="1770"/>
        <v>525.90879582600235</v>
      </c>
      <c r="K22661" s="47">
        <f t="shared" si="1774"/>
        <v>438.22884057600231</v>
      </c>
      <c r="L22661" s="57">
        <f t="shared" si="1772"/>
        <v>525.90879820185955</v>
      </c>
      <c r="M22661" s="57">
        <f t="shared" si="1773"/>
        <v>438.22884295185952</v>
      </c>
    </row>
    <row r="22662" spans="1:13">
      <c r="A22662" s="25">
        <v>1058.192</v>
      </c>
      <c r="B22662" s="206">
        <v>87.270488839999999</v>
      </c>
      <c r="C22662" s="206">
        <v>2.2937300110000001</v>
      </c>
      <c r="D22662" s="206">
        <v>39.260083700000003</v>
      </c>
      <c r="E22662" s="206">
        <v>9.9517638979999999E-19</v>
      </c>
      <c r="F22662" s="206">
        <v>1.842834676E-12</v>
      </c>
      <c r="G22662" s="206">
        <v>395.88636480000002</v>
      </c>
      <c r="H22662" s="47">
        <v>2.3852974210000001E-6</v>
      </c>
      <c r="I22662" s="207">
        <f t="shared" si="1771"/>
        <v>5.4528539859308066E-9</v>
      </c>
      <c r="J22662" s="47">
        <f t="shared" si="1770"/>
        <v>524.7106673510018</v>
      </c>
      <c r="K22662" s="47">
        <f t="shared" si="1774"/>
        <v>437.44017851100187</v>
      </c>
      <c r="L22662" s="57">
        <f t="shared" si="1772"/>
        <v>524.71066973629922</v>
      </c>
      <c r="M22662" s="57">
        <f t="shared" si="1773"/>
        <v>437.4401808962993</v>
      </c>
    </row>
    <row r="22663" spans="1:13">
      <c r="A22663" s="25">
        <v>1058.288</v>
      </c>
      <c r="B22663" s="206">
        <v>86.625970510000002</v>
      </c>
      <c r="C22663" s="206">
        <v>2.2931011059999999</v>
      </c>
      <c r="D22663" s="206">
        <v>38.97304682</v>
      </c>
      <c r="E22663" s="206">
        <v>1.8415774379999999E-18</v>
      </c>
      <c r="F22663" s="206">
        <v>8.2927560439999994E-12</v>
      </c>
      <c r="G22663" s="206">
        <v>395.27628090000002</v>
      </c>
      <c r="H22663" s="47">
        <v>2.3947733330000001E-6</v>
      </c>
      <c r="I22663" s="207">
        <f t="shared" si="1771"/>
        <v>5.4857745201085121E-9</v>
      </c>
      <c r="J22663" s="47">
        <f t="shared" si="1770"/>
        <v>523.16839933600829</v>
      </c>
      <c r="K22663" s="47">
        <f t="shared" si="1774"/>
        <v>436.54242882600829</v>
      </c>
      <c r="L22663" s="57">
        <f t="shared" si="1772"/>
        <v>523.16840173078162</v>
      </c>
      <c r="M22663" s="57">
        <f t="shared" si="1773"/>
        <v>436.54243122078162</v>
      </c>
    </row>
    <row r="22664" spans="1:13">
      <c r="A22664" s="25">
        <v>1058.384</v>
      </c>
      <c r="B22664" s="206">
        <v>85.864417180000004</v>
      </c>
      <c r="C22664" s="206">
        <v>2.292303296</v>
      </c>
      <c r="D22664" s="206">
        <v>38.633926860000003</v>
      </c>
      <c r="E22664" s="206">
        <v>1.4659668100000001E-18</v>
      </c>
      <c r="F22664" s="206">
        <v>2.0130762100000001E-2</v>
      </c>
      <c r="G22664" s="206">
        <v>394.64296439999998</v>
      </c>
      <c r="H22664" s="47">
        <v>2.4042850550000001E-6</v>
      </c>
      <c r="I22664" s="207">
        <f t="shared" si="1771"/>
        <v>5.5196142679672209E-9</v>
      </c>
      <c r="J22664" s="47">
        <f t="shared" si="1770"/>
        <v>521.45374249809993</v>
      </c>
      <c r="K22664" s="47">
        <f t="shared" si="1774"/>
        <v>435.58932531810001</v>
      </c>
      <c r="L22664" s="57">
        <f t="shared" si="1772"/>
        <v>521.45374490238498</v>
      </c>
      <c r="M22664" s="57">
        <f t="shared" si="1773"/>
        <v>435.58932772238506</v>
      </c>
    </row>
    <row r="22665" spans="1:13">
      <c r="A22665" s="25">
        <v>1058.48</v>
      </c>
      <c r="B22665" s="206">
        <v>85.142633950000004</v>
      </c>
      <c r="C22665" s="206">
        <v>2.2914864100000001</v>
      </c>
      <c r="D22665" s="206">
        <v>38.31272319</v>
      </c>
      <c r="E22665" s="206">
        <v>2.5931221680000001E-18</v>
      </c>
      <c r="F22665" s="206">
        <v>1.6089446549999999</v>
      </c>
      <c r="G22665" s="206">
        <v>394.00707729999999</v>
      </c>
      <c r="H22665" s="47">
        <v>2.413832817E-6</v>
      </c>
      <c r="I22665" s="207">
        <f t="shared" si="1771"/>
        <v>5.5335187191923179E-9</v>
      </c>
      <c r="J22665" s="47">
        <f t="shared" si="1770"/>
        <v>521.36286550499995</v>
      </c>
      <c r="K22665" s="47">
        <f t="shared" si="1774"/>
        <v>436.220231555</v>
      </c>
      <c r="L22665" s="57">
        <f t="shared" si="1772"/>
        <v>521.36286791883276</v>
      </c>
      <c r="M22665" s="57">
        <f t="shared" si="1773"/>
        <v>436.22023396883282</v>
      </c>
    </row>
    <row r="22666" spans="1:13">
      <c r="A22666" s="25">
        <v>1058.576</v>
      </c>
      <c r="B22666" s="206">
        <v>84.525882510000002</v>
      </c>
      <c r="C22666" s="206">
        <v>2.2908064019999999</v>
      </c>
      <c r="D22666" s="206">
        <v>38.038244229999997</v>
      </c>
      <c r="E22666" s="206">
        <v>0</v>
      </c>
      <c r="F22666" s="206">
        <v>49.08748559</v>
      </c>
      <c r="G22666" s="206">
        <v>393.39009270000003</v>
      </c>
      <c r="H22666" s="47">
        <v>2.4234166179999999E-6</v>
      </c>
      <c r="I22666" s="207">
        <f t="shared" si="1771"/>
        <v>5.0194352621275124E-9</v>
      </c>
      <c r="J22666" s="47">
        <f t="shared" si="1770"/>
        <v>567.33251143200005</v>
      </c>
      <c r="K22666" s="47">
        <f t="shared" si="1774"/>
        <v>482.80662892200002</v>
      </c>
      <c r="L22666" s="57">
        <f t="shared" si="1772"/>
        <v>567.33251385541666</v>
      </c>
      <c r="M22666" s="57">
        <f t="shared" si="1773"/>
        <v>482.80663134541663</v>
      </c>
    </row>
    <row r="22667" spans="1:13">
      <c r="A22667" s="25">
        <v>1058.672</v>
      </c>
      <c r="B22667" s="206">
        <v>84.053741599999995</v>
      </c>
      <c r="C22667" s="206">
        <v>2.2901456910000002</v>
      </c>
      <c r="D22667" s="206">
        <v>37.828738199999997</v>
      </c>
      <c r="E22667" s="206">
        <v>7.1378756110000003E-19</v>
      </c>
      <c r="F22667" s="206">
        <v>585.37450079999996</v>
      </c>
      <c r="G22667" s="206">
        <v>392.77584039999999</v>
      </c>
      <c r="H22667" s="47">
        <v>2.4330366839999999E-6</v>
      </c>
      <c r="I22667" s="207">
        <f t="shared" si="1771"/>
        <v>2.389384481086096E-9</v>
      </c>
      <c r="J22667" s="47">
        <f t="shared" si="1770"/>
        <v>1102.3229666909999</v>
      </c>
      <c r="K22667" s="47">
        <f t="shared" si="1774"/>
        <v>1018.269225091</v>
      </c>
      <c r="L22667" s="57">
        <f t="shared" si="1772"/>
        <v>1102.3229691240365</v>
      </c>
      <c r="M22667" s="57">
        <f t="shared" si="1773"/>
        <v>1018.2692275240366</v>
      </c>
    </row>
    <row r="22668" spans="1:13">
      <c r="A22668" s="25">
        <v>1058.768</v>
      </c>
      <c r="B22668" s="206">
        <v>83.871620969999995</v>
      </c>
      <c r="C22668" s="206">
        <v>2.289382486</v>
      </c>
      <c r="D22668" s="206">
        <v>37.750111879999999</v>
      </c>
      <c r="E22668" s="206">
        <v>1.6476225940000001E-18</v>
      </c>
      <c r="F22668" s="206">
        <v>2844.9900710000002</v>
      </c>
      <c r="G22668" s="206">
        <v>392.1476025</v>
      </c>
      <c r="H22668" s="47">
        <v>2.4426931300000002E-6</v>
      </c>
      <c r="I22668" s="207">
        <f t="shared" si="1771"/>
        <v>7.4536499092925418E-10</v>
      </c>
      <c r="J22668" s="47">
        <f t="shared" si="1770"/>
        <v>3361.0487888360003</v>
      </c>
      <c r="K22668" s="47">
        <f t="shared" si="1774"/>
        <v>3277.1771678660002</v>
      </c>
      <c r="L22668" s="57">
        <f t="shared" si="1772"/>
        <v>3361.0487912786934</v>
      </c>
      <c r="M22668" s="57">
        <f t="shared" si="1773"/>
        <v>3277.1771703086933</v>
      </c>
    </row>
    <row r="22669" spans="1:13">
      <c r="A22669" s="25">
        <v>1058.864</v>
      </c>
      <c r="B22669" s="206">
        <v>84.119942199999997</v>
      </c>
      <c r="C22669" s="206">
        <v>2.2884358690000002</v>
      </c>
      <c r="D22669" s="206">
        <v>37.865896319999997</v>
      </c>
      <c r="E22669" s="206">
        <v>9.8857355639999995E-19</v>
      </c>
      <c r="F22669" s="206">
        <v>6055.5148349999999</v>
      </c>
      <c r="G22669" s="206">
        <v>391.4943586</v>
      </c>
      <c r="H22669" s="47">
        <v>2.4523851609999999E-6</v>
      </c>
      <c r="I22669" s="207">
        <f t="shared" si="1771"/>
        <v>3.7803658736993667E-10</v>
      </c>
      <c r="J22669" s="47">
        <f t="shared" si="1770"/>
        <v>6571.2834679890002</v>
      </c>
      <c r="K22669" s="47">
        <f t="shared" si="1774"/>
        <v>6487.1635257890002</v>
      </c>
      <c r="L22669" s="57">
        <f t="shared" si="1772"/>
        <v>6571.2834704413854</v>
      </c>
      <c r="M22669" s="57">
        <f t="shared" si="1773"/>
        <v>6487.1635282413854</v>
      </c>
    </row>
    <row r="22670" spans="1:13">
      <c r="A22670" s="25">
        <v>1058.96</v>
      </c>
      <c r="B22670" s="206">
        <v>84.701125289999993</v>
      </c>
      <c r="C22670" s="206">
        <v>2.2873665500000002</v>
      </c>
      <c r="D22670" s="206">
        <v>38.131990700000003</v>
      </c>
      <c r="E22670" s="206">
        <v>2.0080400370000002E-18</v>
      </c>
      <c r="F22670" s="206">
        <v>6056.5500309999998</v>
      </c>
      <c r="G22670" s="206">
        <v>390.82444090000001</v>
      </c>
      <c r="H22670" s="47">
        <v>2.4621149350000002E-6</v>
      </c>
      <c r="I22670" s="207">
        <f t="shared" si="1771"/>
        <v>3.7949956485016343E-10</v>
      </c>
      <c r="J22670" s="47">
        <f t="shared" si="1770"/>
        <v>6572.4949544399997</v>
      </c>
      <c r="K22670" s="47">
        <f t="shared" si="1774"/>
        <v>6487.7938291499995</v>
      </c>
      <c r="L22670" s="57">
        <f t="shared" si="1772"/>
        <v>6572.4949569021146</v>
      </c>
      <c r="M22670" s="57">
        <f t="shared" si="1773"/>
        <v>6487.7938316121144</v>
      </c>
    </row>
    <row r="22671" spans="1:13">
      <c r="A22671" s="25">
        <v>1059.056</v>
      </c>
      <c r="B22671" s="206">
        <v>85.420338139999998</v>
      </c>
      <c r="C22671" s="206">
        <v>2.2865869540000001</v>
      </c>
      <c r="D22671" s="206">
        <v>38.459220129999999</v>
      </c>
      <c r="E22671" s="206">
        <v>2.0698258839999999E-18</v>
      </c>
      <c r="F22671" s="206">
        <v>2852.448339</v>
      </c>
      <c r="G22671" s="206">
        <v>390.19418919999998</v>
      </c>
      <c r="H22671" s="47">
        <v>2.471881771E-6</v>
      </c>
      <c r="I22671" s="207">
        <f t="shared" si="1771"/>
        <v>7.52844780630005E-10</v>
      </c>
      <c r="J22671" s="47">
        <f t="shared" si="1770"/>
        <v>3368.8086734240001</v>
      </c>
      <c r="K22671" s="47">
        <f t="shared" si="1774"/>
        <v>3283.3883352839998</v>
      </c>
      <c r="L22671" s="57">
        <f t="shared" si="1772"/>
        <v>3368.8086758958816</v>
      </c>
      <c r="M22671" s="57">
        <f t="shared" si="1773"/>
        <v>3283.3883377558814</v>
      </c>
    </row>
    <row r="22672" spans="1:13">
      <c r="A22672" s="25">
        <v>1059.152</v>
      </c>
      <c r="B22672" s="206">
        <v>86.17097459</v>
      </c>
      <c r="C22672" s="206">
        <v>2.286187929</v>
      </c>
      <c r="D22672" s="206">
        <v>38.799262390000003</v>
      </c>
      <c r="E22672" s="206">
        <v>2.9519904809999999E-18</v>
      </c>
      <c r="F22672" s="206">
        <v>602.35778760000005</v>
      </c>
      <c r="G22672" s="206">
        <v>389.61596489999999</v>
      </c>
      <c r="H22672" s="47">
        <v>2.4816848739999999E-6</v>
      </c>
      <c r="I22672" s="207">
        <f t="shared" si="1771"/>
        <v>2.4022678150758517E-9</v>
      </c>
      <c r="J22672" s="47">
        <f t="shared" si="1770"/>
        <v>1119.2301774090001</v>
      </c>
      <c r="K22672" s="47">
        <f t="shared" si="1774"/>
        <v>1033.0592028189999</v>
      </c>
      <c r="L22672" s="57">
        <f t="shared" si="1772"/>
        <v>1119.2301798906851</v>
      </c>
      <c r="M22672" s="57">
        <f t="shared" si="1773"/>
        <v>1033.0592053006849</v>
      </c>
    </row>
    <row r="22673" spans="1:13">
      <c r="A22673" s="25">
        <v>1059.248</v>
      </c>
      <c r="B22673" s="206">
        <v>86.897949190000006</v>
      </c>
      <c r="C22673" s="206">
        <v>2.2857269320000002</v>
      </c>
      <c r="D22673" s="206">
        <v>39.128936170000003</v>
      </c>
      <c r="E22673" s="206">
        <v>9.9887119759999999E-19</v>
      </c>
      <c r="F22673" s="206">
        <v>66.2196122</v>
      </c>
      <c r="G22673" s="206">
        <v>389.02932729999998</v>
      </c>
      <c r="H22673" s="47">
        <v>2.491524924E-6</v>
      </c>
      <c r="I22673" s="207">
        <f t="shared" si="1771"/>
        <v>5.0165240838003923E-9</v>
      </c>
      <c r="J22673" s="47">
        <f t="shared" si="1770"/>
        <v>583.56155179200005</v>
      </c>
      <c r="K22673" s="47">
        <f t="shared" si="1774"/>
        <v>496.66360260199997</v>
      </c>
      <c r="L22673" s="57">
        <f t="shared" si="1772"/>
        <v>583.56155428352497</v>
      </c>
      <c r="M22673" s="57">
        <f t="shared" si="1773"/>
        <v>496.66360509352489</v>
      </c>
    </row>
    <row r="22674" spans="1:13">
      <c r="A22674" s="25">
        <v>1059.3440000000001</v>
      </c>
      <c r="B22674" s="206">
        <v>87.507529629999993</v>
      </c>
      <c r="C22674" s="206">
        <v>2.285083459</v>
      </c>
      <c r="D22674" s="206">
        <v>39.406540739999997</v>
      </c>
      <c r="E22674" s="206">
        <v>3.3844914120000002E-18</v>
      </c>
      <c r="F22674" s="206">
        <v>9.6641928610000001</v>
      </c>
      <c r="G22674" s="206">
        <v>388.4178326</v>
      </c>
      <c r="H22674" s="47">
        <v>2.5014022640000001E-6</v>
      </c>
      <c r="I22674" s="207">
        <f t="shared" si="1771"/>
        <v>5.6879312026400327E-9</v>
      </c>
      <c r="J22674" s="47">
        <f t="shared" si="1770"/>
        <v>527.28117928999995</v>
      </c>
      <c r="K22674" s="47">
        <f t="shared" si="1774"/>
        <v>439.77364965999999</v>
      </c>
      <c r="L22674" s="57">
        <f t="shared" si="1772"/>
        <v>527.28118179140222</v>
      </c>
      <c r="M22674" s="57">
        <f t="shared" si="1773"/>
        <v>439.77365216140225</v>
      </c>
    </row>
    <row r="22675" spans="1:13">
      <c r="A22675" s="25">
        <v>1059.44</v>
      </c>
      <c r="B22675" s="206">
        <v>87.889624139999995</v>
      </c>
      <c r="C22675" s="206">
        <v>2.2843967639999998</v>
      </c>
      <c r="D22675" s="206">
        <v>39.582295549999998</v>
      </c>
      <c r="E22675" s="206">
        <v>4.7506451460000001E-18</v>
      </c>
      <c r="F22675" s="206">
        <v>1.677581642</v>
      </c>
      <c r="G22675" s="206">
        <v>387.80048900000003</v>
      </c>
      <c r="H22675" s="47">
        <v>2.511316779E-6</v>
      </c>
      <c r="I22675" s="207">
        <f t="shared" si="1771"/>
        <v>5.8220639142341245E-9</v>
      </c>
      <c r="J22675" s="47">
        <f t="shared" si="1770"/>
        <v>519.23438709600009</v>
      </c>
      <c r="K22675" s="47">
        <f t="shared" si="1774"/>
        <v>431.34476295600001</v>
      </c>
      <c r="L22675" s="57">
        <f t="shared" si="1772"/>
        <v>519.23438960731687</v>
      </c>
      <c r="M22675" s="57">
        <f t="shared" si="1773"/>
        <v>431.34476546731679</v>
      </c>
    </row>
    <row r="22676" spans="1:13">
      <c r="A22676" s="25">
        <v>1059.5360000000001</v>
      </c>
      <c r="B22676" s="206">
        <v>88.048353109999994</v>
      </c>
      <c r="C22676" s="206">
        <v>2.2837187960000001</v>
      </c>
      <c r="D22676" s="206">
        <v>39.65839038</v>
      </c>
      <c r="E22676" s="206">
        <v>2.876474445E-18</v>
      </c>
      <c r="F22676" s="206">
        <v>0.1389860081</v>
      </c>
      <c r="G22676" s="206">
        <v>387.18438250000003</v>
      </c>
      <c r="H22676" s="47">
        <v>2.5212686980000001E-6</v>
      </c>
      <c r="I22676" s="207">
        <f t="shared" si="1771"/>
        <v>5.873448551237615E-9</v>
      </c>
      <c r="J22676" s="47">
        <f t="shared" si="1770"/>
        <v>517.3138307941</v>
      </c>
      <c r="K22676" s="47">
        <f t="shared" si="1774"/>
        <v>429.26547768410001</v>
      </c>
      <c r="L22676" s="57">
        <f t="shared" si="1772"/>
        <v>517.3138333153687</v>
      </c>
      <c r="M22676" s="57">
        <f t="shared" si="1773"/>
        <v>429.2654802053687</v>
      </c>
    </row>
    <row r="22677" spans="1:13">
      <c r="A22677" s="25">
        <v>1059.6320000000001</v>
      </c>
      <c r="B22677" s="206">
        <v>88.088343219999999</v>
      </c>
      <c r="C22677" s="206">
        <v>2.2830525430000002</v>
      </c>
      <c r="D22677" s="206">
        <v>39.682037059999999</v>
      </c>
      <c r="E22677" s="206">
        <v>2.3135367259999999E-18</v>
      </c>
      <c r="F22677" s="206">
        <v>4.555520328E-3</v>
      </c>
      <c r="G22677" s="206">
        <v>386.56991579999999</v>
      </c>
      <c r="H22677" s="47">
        <v>2.5312582470000001E-6</v>
      </c>
      <c r="I22677" s="207">
        <f t="shared" si="1771"/>
        <v>5.906708453114972E-9</v>
      </c>
      <c r="J22677" s="47">
        <f t="shared" si="1770"/>
        <v>516.62790414332801</v>
      </c>
      <c r="K22677" s="47">
        <f t="shared" si="1774"/>
        <v>428.539560923328</v>
      </c>
      <c r="L22677" s="57">
        <f t="shared" si="1772"/>
        <v>516.62790667458626</v>
      </c>
      <c r="M22677" s="57">
        <f t="shared" si="1773"/>
        <v>428.53956345458624</v>
      </c>
    </row>
    <row r="22678" spans="1:13">
      <c r="A22678" s="25">
        <v>1059.7280000000001</v>
      </c>
      <c r="B22678" s="206">
        <v>88.091692640000005</v>
      </c>
      <c r="C22678" s="206">
        <v>2.2823946990000001</v>
      </c>
      <c r="D22678" s="206">
        <v>39.689697459999998</v>
      </c>
      <c r="E22678" s="206">
        <v>1.482860335E-18</v>
      </c>
      <c r="F22678" s="206">
        <v>1.4902713509999999E-4</v>
      </c>
      <c r="G22678" s="206">
        <v>385.95663639999998</v>
      </c>
      <c r="H22678" s="47">
        <v>2.541285426E-6</v>
      </c>
      <c r="I22678" s="207">
        <f t="shared" si="1771"/>
        <v>5.9385696060871257E-9</v>
      </c>
      <c r="J22678" s="47">
        <f t="shared" si="1770"/>
        <v>516.02057022613508</v>
      </c>
      <c r="K22678" s="47">
        <f t="shared" si="1774"/>
        <v>427.92887758613506</v>
      </c>
      <c r="L22678" s="57">
        <f t="shared" si="1772"/>
        <v>516.0205727674205</v>
      </c>
      <c r="M22678" s="57">
        <f t="shared" si="1773"/>
        <v>427.92888012742048</v>
      </c>
    </row>
    <row r="22679" spans="1:13">
      <c r="A22679" s="25">
        <v>1059.8240000000001</v>
      </c>
      <c r="B22679" s="206">
        <v>88.076607109999998</v>
      </c>
      <c r="C22679" s="206">
        <v>2.281734191</v>
      </c>
      <c r="D22679" s="206">
        <v>39.689180960000002</v>
      </c>
      <c r="E22679" s="206">
        <v>8.7186695600000004E-19</v>
      </c>
      <c r="F22679" s="206">
        <v>7.2634485839999999E-3</v>
      </c>
      <c r="G22679" s="206">
        <v>385.34304709999998</v>
      </c>
      <c r="H22679" s="47">
        <v>2.551350349E-6</v>
      </c>
      <c r="I22679" s="207">
        <f t="shared" si="1771"/>
        <v>5.970567796680557E-9</v>
      </c>
      <c r="J22679" s="47">
        <f t="shared" si="1770"/>
        <v>515.39783280958397</v>
      </c>
      <c r="K22679" s="47">
        <f t="shared" si="1774"/>
        <v>427.32122569958398</v>
      </c>
      <c r="L22679" s="57">
        <f t="shared" si="1772"/>
        <v>515.39783536093432</v>
      </c>
      <c r="M22679" s="57">
        <f t="shared" si="1773"/>
        <v>427.32122825093433</v>
      </c>
    </row>
    <row r="22680" spans="1:13">
      <c r="A22680" s="25">
        <v>1059.92</v>
      </c>
      <c r="B22680" s="206">
        <v>88.016480450000003</v>
      </c>
      <c r="C22680" s="206">
        <v>2.2810018599999999</v>
      </c>
      <c r="D22680" s="206">
        <v>39.66864769</v>
      </c>
      <c r="E22680" s="206">
        <v>2.0252027719999999E-18</v>
      </c>
      <c r="F22680" s="206">
        <v>0.21723923989999999</v>
      </c>
      <c r="G22680" s="206">
        <v>384.71983669999997</v>
      </c>
      <c r="H22680" s="47">
        <v>2.5614532429999999E-6</v>
      </c>
      <c r="I22680" s="207">
        <f t="shared" si="1771"/>
        <v>6.0003113005222818E-9</v>
      </c>
      <c r="J22680" s="47">
        <f t="shared" si="1770"/>
        <v>514.90320593989998</v>
      </c>
      <c r="K22680" s="47">
        <f t="shared" si="1774"/>
        <v>426.88672548989996</v>
      </c>
      <c r="L22680" s="57">
        <f t="shared" si="1772"/>
        <v>514.90320850135322</v>
      </c>
      <c r="M22680" s="57">
        <f t="shared" si="1773"/>
        <v>426.8867280513532</v>
      </c>
    </row>
    <row r="22681" spans="1:13">
      <c r="A22681" s="25">
        <v>1060.0160000000001</v>
      </c>
      <c r="B22681" s="206">
        <v>87.84464749</v>
      </c>
      <c r="C22681" s="206">
        <v>2.2800586520000001</v>
      </c>
      <c r="D22681" s="206">
        <v>39.598558699999998</v>
      </c>
      <c r="E22681" s="206">
        <v>5.2174715480000002E-19</v>
      </c>
      <c r="F22681" s="206">
        <v>2.4662849210000002</v>
      </c>
      <c r="G22681" s="206">
        <v>384.06828849999999</v>
      </c>
      <c r="H22681" s="47">
        <v>2.5715943370000002E-6</v>
      </c>
      <c r="I22681" s="207">
        <f t="shared" si="1771"/>
        <v>6.0026030766232663E-9</v>
      </c>
      <c r="J22681" s="47">
        <f t="shared" si="1770"/>
        <v>516.25783826299994</v>
      </c>
      <c r="K22681" s="47">
        <f t="shared" si="1774"/>
        <v>428.413190773</v>
      </c>
      <c r="L22681" s="57">
        <f t="shared" si="1772"/>
        <v>516.25784083459428</v>
      </c>
      <c r="M22681" s="57">
        <f t="shared" si="1773"/>
        <v>428.41319334459433</v>
      </c>
    </row>
    <row r="22682" spans="1:13">
      <c r="A22682" s="25">
        <v>1060.1120000000001</v>
      </c>
      <c r="B22682" s="206">
        <v>87.490083409999997</v>
      </c>
      <c r="C22682" s="206">
        <v>2.2791732960000002</v>
      </c>
      <c r="D22682" s="206">
        <v>39.445842050000003</v>
      </c>
      <c r="E22682" s="206">
        <v>0</v>
      </c>
      <c r="F22682" s="206">
        <v>10.76506359</v>
      </c>
      <c r="G22682" s="206">
        <v>383.42456950000002</v>
      </c>
      <c r="H22682" s="47">
        <v>2.5817735150000002E-6</v>
      </c>
      <c r="I22682" s="207">
        <f t="shared" si="1771"/>
        <v>5.922658309976592E-9</v>
      </c>
      <c r="J22682" s="47">
        <f t="shared" si="1770"/>
        <v>523.404731846</v>
      </c>
      <c r="K22682" s="47">
        <f t="shared" si="1774"/>
        <v>435.91464843599999</v>
      </c>
      <c r="L22682" s="57">
        <f t="shared" si="1772"/>
        <v>523.40473442777352</v>
      </c>
      <c r="M22682" s="57">
        <f t="shared" si="1773"/>
        <v>435.91465101777351</v>
      </c>
    </row>
    <row r="22683" spans="1:13">
      <c r="A22683" s="25">
        <v>1060.2080000000001</v>
      </c>
      <c r="B22683" s="206">
        <v>86.958629819999999</v>
      </c>
      <c r="C22683" s="206">
        <v>2.2787590340000001</v>
      </c>
      <c r="D22683" s="206">
        <v>39.211514819999998</v>
      </c>
      <c r="E22683" s="206">
        <v>0</v>
      </c>
      <c r="F22683" s="206">
        <v>19.597198779999999</v>
      </c>
      <c r="G22683" s="206">
        <v>382.84430020000002</v>
      </c>
      <c r="H22683" s="47">
        <v>2.5919911199999999E-6</v>
      </c>
      <c r="I22683" s="207">
        <f t="shared" si="1771"/>
        <v>5.8387150427487573E-9</v>
      </c>
      <c r="J22683" s="47">
        <f t="shared" si="1770"/>
        <v>530.89040265400001</v>
      </c>
      <c r="K22683" s="47">
        <f t="shared" si="1774"/>
        <v>443.93177283400001</v>
      </c>
      <c r="L22683" s="57">
        <f t="shared" si="1772"/>
        <v>530.89040524599113</v>
      </c>
      <c r="M22683" s="57">
        <f t="shared" si="1773"/>
        <v>443.93177542599113</v>
      </c>
    </row>
    <row r="22684" spans="1:13">
      <c r="A22684" s="25">
        <v>1060.3040000000001</v>
      </c>
      <c r="B22684" s="206">
        <v>86.332655869999996</v>
      </c>
      <c r="C22684" s="206">
        <v>2.2783656730000001</v>
      </c>
      <c r="D22684" s="206">
        <v>38.934412629999997</v>
      </c>
      <c r="E22684" s="206">
        <v>2.7323074680000002E-18</v>
      </c>
      <c r="F22684" s="206">
        <v>21.095133990000001</v>
      </c>
      <c r="G22684" s="206">
        <v>382.26690280000003</v>
      </c>
      <c r="H22684" s="47">
        <v>2.60224715E-6</v>
      </c>
      <c r="I22684" s="207">
        <f t="shared" si="1771"/>
        <v>5.8533391043656832E-9</v>
      </c>
      <c r="J22684" s="47">
        <f t="shared" si="1770"/>
        <v>530.90747096300004</v>
      </c>
      <c r="K22684" s="47">
        <f t="shared" si="1774"/>
        <v>444.57481509300004</v>
      </c>
      <c r="L22684" s="57">
        <f t="shared" si="1772"/>
        <v>530.90747356524719</v>
      </c>
      <c r="M22684" s="57">
        <f t="shared" si="1773"/>
        <v>444.57481769524719</v>
      </c>
    </row>
    <row r="22685" spans="1:13">
      <c r="A22685" s="25">
        <v>1060.4000000000001</v>
      </c>
      <c r="B22685" s="206">
        <v>85.696581260000002</v>
      </c>
      <c r="C22685" s="206">
        <v>2.2777672760000001</v>
      </c>
      <c r="D22685" s="206">
        <v>38.653460549999998</v>
      </c>
      <c r="E22685" s="206">
        <v>3.4291145239999998E-18</v>
      </c>
      <c r="F22685" s="206">
        <v>19.59618459</v>
      </c>
      <c r="G22685" s="206">
        <v>381.66194560000002</v>
      </c>
      <c r="H22685" s="47">
        <v>2.6125418339999999E-6</v>
      </c>
      <c r="I22685" s="207">
        <f t="shared" si="1771"/>
        <v>5.9081969899091706E-9</v>
      </c>
      <c r="J22685" s="47">
        <f t="shared" si="1770"/>
        <v>527.88593927600004</v>
      </c>
      <c r="K22685" s="47">
        <f t="shared" si="1774"/>
        <v>442.18935801600003</v>
      </c>
      <c r="L22685" s="57">
        <f t="shared" si="1772"/>
        <v>527.88594188854188</v>
      </c>
      <c r="M22685" s="57">
        <f t="shared" si="1773"/>
        <v>442.18936062854186</v>
      </c>
    </row>
    <row r="22686" spans="1:13">
      <c r="A22686" s="25">
        <v>1060.4960000000001</v>
      </c>
      <c r="B22686" s="206">
        <v>85.105939269999993</v>
      </c>
      <c r="C22686" s="206">
        <v>2.2771781500000001</v>
      </c>
      <c r="D22686" s="206">
        <v>38.392893100000002</v>
      </c>
      <c r="E22686" s="206">
        <v>3.6882718280000004E-18</v>
      </c>
      <c r="F22686" s="206">
        <v>10.76434983</v>
      </c>
      <c r="G22686" s="206">
        <v>381.05822890000002</v>
      </c>
      <c r="H22686" s="47">
        <v>2.6228752859999998E-6</v>
      </c>
      <c r="I22686" s="207">
        <f t="shared" si="1771"/>
        <v>6.0645545909769587E-9</v>
      </c>
      <c r="J22686" s="47">
        <f t="shared" si="1770"/>
        <v>517.59858925000003</v>
      </c>
      <c r="K22686" s="47">
        <f t="shared" si="1774"/>
        <v>432.49264998000001</v>
      </c>
      <c r="L22686" s="57">
        <f t="shared" si="1772"/>
        <v>517.59859187287532</v>
      </c>
      <c r="M22686" s="57">
        <f t="shared" si="1773"/>
        <v>432.4926526028753</v>
      </c>
    </row>
    <row r="22687" spans="1:13">
      <c r="A22687" s="25">
        <v>1060.5920000000001</v>
      </c>
      <c r="B22687" s="206">
        <v>84.645630960000005</v>
      </c>
      <c r="C22687" s="206">
        <v>2.2765981480000002</v>
      </c>
      <c r="D22687" s="206">
        <v>38.191025590000002</v>
      </c>
      <c r="E22687" s="206">
        <v>2.9176650099999999E-18</v>
      </c>
      <c r="F22687" s="206">
        <v>2.4661155300000002</v>
      </c>
      <c r="G22687" s="206">
        <v>380.45576779999999</v>
      </c>
      <c r="H22687" s="47">
        <v>2.6332476180000002E-6</v>
      </c>
      <c r="I22687" s="207">
        <f t="shared" si="1771"/>
        <v>6.2194446816488488E-9</v>
      </c>
      <c r="J22687" s="47">
        <f t="shared" si="1770"/>
        <v>508.03513802800001</v>
      </c>
      <c r="K22687" s="47">
        <f t="shared" si="1774"/>
        <v>423.389507068</v>
      </c>
      <c r="L22687" s="57">
        <f t="shared" si="1772"/>
        <v>508.03514066124762</v>
      </c>
      <c r="M22687" s="57">
        <f t="shared" si="1773"/>
        <v>423.38950970124762</v>
      </c>
    </row>
    <row r="22688" spans="1:13">
      <c r="A22688" s="25">
        <v>1060.6880000000001</v>
      </c>
      <c r="B22688" s="206">
        <v>84.464237580000002</v>
      </c>
      <c r="C22688" s="206">
        <v>2.2759805659999999</v>
      </c>
      <c r="D22688" s="206">
        <v>38.115109490000002</v>
      </c>
      <c r="E22688" s="206">
        <v>1.04864313E-18</v>
      </c>
      <c r="F22688" s="206">
        <v>0.21722424360000001</v>
      </c>
      <c r="G22688" s="206">
        <v>379.84830779999999</v>
      </c>
      <c r="H22688" s="47">
        <v>2.643659059E-6</v>
      </c>
      <c r="I22688" s="207">
        <f t="shared" si="1771"/>
        <v>6.2875904910203936E-9</v>
      </c>
      <c r="J22688" s="47">
        <f t="shared" si="1770"/>
        <v>504.92085967959997</v>
      </c>
      <c r="K22688" s="47">
        <f t="shared" si="1774"/>
        <v>420.4566220996</v>
      </c>
      <c r="L22688" s="57">
        <f t="shared" si="1772"/>
        <v>504.92086232325903</v>
      </c>
      <c r="M22688" s="57">
        <f t="shared" si="1773"/>
        <v>420.45662474325906</v>
      </c>
    </row>
    <row r="22689" spans="1:13">
      <c r="A22689" s="25">
        <v>1060.7840000000001</v>
      </c>
      <c r="B22689" s="206">
        <v>84.633135289999998</v>
      </c>
      <c r="C22689" s="206">
        <v>2.2753457469999998</v>
      </c>
      <c r="D22689" s="206">
        <v>38.19732887</v>
      </c>
      <c r="E22689" s="206">
        <v>5.2174715480000002E-19</v>
      </c>
      <c r="F22689" s="206">
        <v>7.2629467590000002E-3</v>
      </c>
      <c r="G22689" s="206">
        <v>379.23857700000002</v>
      </c>
      <c r="H22689" s="47">
        <v>2.6541096079999998E-6</v>
      </c>
      <c r="I22689" s="207">
        <f t="shared" si="1771"/>
        <v>6.3235466530672109E-9</v>
      </c>
      <c r="J22689" s="47">
        <f t="shared" si="1770"/>
        <v>504.351649853759</v>
      </c>
      <c r="K22689" s="47">
        <f t="shared" si="1774"/>
        <v>419.71851456375902</v>
      </c>
      <c r="L22689" s="57">
        <f t="shared" si="1772"/>
        <v>504.35165250786861</v>
      </c>
      <c r="M22689" s="57">
        <f t="shared" si="1773"/>
        <v>419.71851721786862</v>
      </c>
    </row>
    <row r="22690" spans="1:13">
      <c r="A22690" s="25">
        <v>1060.8800000000001</v>
      </c>
      <c r="B22690" s="206">
        <v>85.029122760000007</v>
      </c>
      <c r="C22690" s="206">
        <v>2.274697143</v>
      </c>
      <c r="D22690" s="206">
        <v>38.382122899999999</v>
      </c>
      <c r="E22690" s="206">
        <v>0</v>
      </c>
      <c r="F22690" s="206">
        <v>9.2023379610000006E-5</v>
      </c>
      <c r="G22690" s="206">
        <v>378.6270538</v>
      </c>
      <c r="H22690" s="47">
        <v>2.6645995489999998E-6</v>
      </c>
      <c r="I22690" s="207">
        <f t="shared" si="1771"/>
        <v>6.3551191219393623E-9</v>
      </c>
      <c r="J22690" s="47">
        <f t="shared" si="1770"/>
        <v>504.31308862637962</v>
      </c>
      <c r="K22690" s="47">
        <f t="shared" si="1774"/>
        <v>419.28396586637962</v>
      </c>
      <c r="L22690" s="57">
        <f t="shared" si="1772"/>
        <v>504.31309129097917</v>
      </c>
      <c r="M22690" s="57">
        <f t="shared" si="1773"/>
        <v>419.28396853097917</v>
      </c>
    </row>
    <row r="22691" spans="1:13">
      <c r="A22691" s="25">
        <v>1060.9760000000001</v>
      </c>
      <c r="B22691" s="206">
        <v>85.496185389999994</v>
      </c>
      <c r="C22691" s="206">
        <v>2.2739245050000001</v>
      </c>
      <c r="D22691" s="206">
        <v>38.599534540000001</v>
      </c>
      <c r="E22691" s="206">
        <v>0</v>
      </c>
      <c r="F22691" s="206">
        <v>2.735457723E-13</v>
      </c>
      <c r="G22691" s="206">
        <v>377.99911600000001</v>
      </c>
      <c r="H22691" s="47">
        <v>2.6751288829999999E-6</v>
      </c>
      <c r="I22691" s="207">
        <f t="shared" si="1771"/>
        <v>6.3864980482730471E-9</v>
      </c>
      <c r="J22691" s="47">
        <f t="shared" si="1770"/>
        <v>504.3687604350003</v>
      </c>
      <c r="K22691" s="47">
        <f t="shared" si="1774"/>
        <v>418.8725750450003</v>
      </c>
      <c r="L22691" s="57">
        <f t="shared" si="1772"/>
        <v>504.36876311012918</v>
      </c>
      <c r="M22691" s="57">
        <f t="shared" si="1773"/>
        <v>418.87257772012919</v>
      </c>
    </row>
    <row r="22692" spans="1:13">
      <c r="A22692" s="25">
        <v>1061.0719999999999</v>
      </c>
      <c r="B22692" s="206">
        <v>85.978342150000003</v>
      </c>
      <c r="C22692" s="206">
        <v>2.272805424</v>
      </c>
      <c r="D22692" s="206">
        <v>38.825165890000001</v>
      </c>
      <c r="E22692" s="206">
        <v>8.23811297E-20</v>
      </c>
      <c r="F22692" s="206">
        <v>0</v>
      </c>
      <c r="G22692" s="206">
        <v>377.3252627</v>
      </c>
      <c r="H22692" s="47">
        <v>2.6856978929999998E-6</v>
      </c>
      <c r="I22692" s="207">
        <f t="shared" si="1771"/>
        <v>6.4186155898554604E-9</v>
      </c>
      <c r="J22692" s="47">
        <f t="shared" si="1770"/>
        <v>504.40157616400001</v>
      </c>
      <c r="K22692" s="47">
        <f t="shared" si="1774"/>
        <v>418.423234014</v>
      </c>
      <c r="L22692" s="57">
        <f t="shared" si="1772"/>
        <v>504.4015788496979</v>
      </c>
      <c r="M22692" s="57">
        <f t="shared" si="1773"/>
        <v>418.4232366996979</v>
      </c>
    </row>
    <row r="22693" spans="1:13">
      <c r="A22693" s="25">
        <v>1061.1679999999999</v>
      </c>
      <c r="B22693" s="206">
        <v>86.456860689999999</v>
      </c>
      <c r="C22693" s="206">
        <v>2.2717803939999999</v>
      </c>
      <c r="D22693" s="206">
        <v>39.048860480000002</v>
      </c>
      <c r="E22693" s="206">
        <v>1.1670660040000001E-18</v>
      </c>
      <c r="F22693" s="206">
        <v>0</v>
      </c>
      <c r="G22693" s="206">
        <v>376.66392489999998</v>
      </c>
      <c r="H22693" s="47">
        <v>2.696306581E-6</v>
      </c>
      <c r="I22693" s="207">
        <f t="shared" si="1771"/>
        <v>6.4507323996691915E-9</v>
      </c>
      <c r="J22693" s="47">
        <f t="shared" si="1770"/>
        <v>504.44142646399996</v>
      </c>
      <c r="K22693" s="47">
        <f t="shared" si="1774"/>
        <v>417.98456577399998</v>
      </c>
      <c r="L22693" s="57">
        <f t="shared" si="1772"/>
        <v>504.44142916030654</v>
      </c>
      <c r="M22693" s="57">
        <f t="shared" si="1773"/>
        <v>417.98456847030656</v>
      </c>
    </row>
    <row r="22694" spans="1:13">
      <c r="A22694" s="25">
        <v>1061.2639999999999</v>
      </c>
      <c r="B22694" s="206">
        <v>86.853479829999998</v>
      </c>
      <c r="C22694" s="206">
        <v>2.2715383280000001</v>
      </c>
      <c r="D22694" s="206">
        <v>39.232603210000001</v>
      </c>
      <c r="E22694" s="206">
        <v>7.3799762029999999E-19</v>
      </c>
      <c r="F22694" s="206">
        <v>0</v>
      </c>
      <c r="G22694" s="206">
        <v>376.1064796</v>
      </c>
      <c r="H22694" s="47">
        <v>2.7069551720000001E-6</v>
      </c>
      <c r="I22694" s="207">
        <f t="shared" si="1771"/>
        <v>6.4820074849233376E-9</v>
      </c>
      <c r="J22694" s="47">
        <f t="shared" si="1770"/>
        <v>504.46410096800003</v>
      </c>
      <c r="K22694" s="47">
        <f t="shared" si="1774"/>
        <v>417.610621138</v>
      </c>
      <c r="L22694" s="57">
        <f t="shared" si="1772"/>
        <v>504.4641036749552</v>
      </c>
      <c r="M22694" s="57">
        <f t="shared" si="1773"/>
        <v>417.61062384495517</v>
      </c>
    </row>
    <row r="22695" spans="1:13">
      <c r="A22695" s="25">
        <v>1061.3599999999999</v>
      </c>
      <c r="B22695" s="206">
        <v>87.047945830000003</v>
      </c>
      <c r="C22695" s="206">
        <v>2.2713942390000001</v>
      </c>
      <c r="D22695" s="206">
        <v>39.324698220000002</v>
      </c>
      <c r="E22695" s="206">
        <v>9.0275987970000002E-19</v>
      </c>
      <c r="F22695" s="206">
        <v>0</v>
      </c>
      <c r="G22695" s="206">
        <v>375.56206370000001</v>
      </c>
      <c r="H22695" s="47">
        <v>2.717643838E-6</v>
      </c>
      <c r="I22695" s="207">
        <f t="shared" si="1771"/>
        <v>6.5146606817491276E-9</v>
      </c>
      <c r="J22695" s="47">
        <f t="shared" si="1770"/>
        <v>504.20610198899999</v>
      </c>
      <c r="K22695" s="47">
        <f t="shared" si="1774"/>
        <v>417.15815615899999</v>
      </c>
      <c r="L22695" s="57">
        <f t="shared" si="1772"/>
        <v>504.20610470664383</v>
      </c>
      <c r="M22695" s="57">
        <f t="shared" si="1773"/>
        <v>417.15815887664382</v>
      </c>
    </row>
    <row r="22696" spans="1:13">
      <c r="A22696" s="25">
        <v>1061.4559999999999</v>
      </c>
      <c r="B22696" s="206">
        <v>87.064260669999996</v>
      </c>
      <c r="C22696" s="206">
        <v>2.2709022679999999</v>
      </c>
      <c r="D22696" s="206">
        <v>39.337681160000002</v>
      </c>
      <c r="E22696" s="206">
        <v>1.1670660040000001E-18</v>
      </c>
      <c r="F22696" s="206">
        <v>0</v>
      </c>
      <c r="G22696" s="206">
        <v>374.97154139999998</v>
      </c>
      <c r="H22696" s="47">
        <v>2.7283726349999999E-6</v>
      </c>
      <c r="I22696" s="207">
        <f t="shared" si="1771"/>
        <v>6.5494546484340956E-9</v>
      </c>
      <c r="J22696" s="47">
        <f t="shared" si="1770"/>
        <v>503.64438549799996</v>
      </c>
      <c r="K22696" s="47">
        <f t="shared" si="1774"/>
        <v>416.58012482799995</v>
      </c>
      <c r="L22696" s="57">
        <f t="shared" si="1772"/>
        <v>503.6443882263726</v>
      </c>
      <c r="M22696" s="57">
        <f t="shared" si="1773"/>
        <v>416.58012755637259</v>
      </c>
    </row>
    <row r="22697" spans="1:13">
      <c r="A22697" s="25">
        <v>1061.5519999999999</v>
      </c>
      <c r="B22697" s="206">
        <v>87.034117660000007</v>
      </c>
      <c r="C22697" s="206">
        <v>2.2702781980000002</v>
      </c>
      <c r="D22697" s="206">
        <v>39.330193039999997</v>
      </c>
      <c r="E22697" s="206">
        <v>0</v>
      </c>
      <c r="F22697" s="206">
        <v>0</v>
      </c>
      <c r="G22697" s="206">
        <v>374.36354110000002</v>
      </c>
      <c r="H22697" s="47">
        <v>2.739141735E-6</v>
      </c>
      <c r="I22697" s="207">
        <f t="shared" si="1771"/>
        <v>6.5850449888781598E-9</v>
      </c>
      <c r="J22697" s="47">
        <f t="shared" si="1770"/>
        <v>502.99812999800002</v>
      </c>
      <c r="K22697" s="47">
        <f t="shared" si="1774"/>
        <v>415.96401233800003</v>
      </c>
      <c r="L22697" s="57">
        <f t="shared" si="1772"/>
        <v>502.99813273714176</v>
      </c>
      <c r="M22697" s="57">
        <f t="shared" si="1773"/>
        <v>415.96401507714177</v>
      </c>
    </row>
    <row r="22698" spans="1:13">
      <c r="A22698" s="25">
        <v>1061.6479999999999</v>
      </c>
      <c r="B22698" s="206">
        <v>87.017202429999998</v>
      </c>
      <c r="C22698" s="206">
        <v>2.2696362649999999</v>
      </c>
      <c r="D22698" s="206">
        <v>39.328751869999998</v>
      </c>
      <c r="E22698" s="206">
        <v>5.2174715480000002E-19</v>
      </c>
      <c r="F22698" s="206">
        <v>0</v>
      </c>
      <c r="G22698" s="206">
        <v>373.753287</v>
      </c>
      <c r="H22698" s="47">
        <v>2.749951307E-6</v>
      </c>
      <c r="I22698" s="207">
        <f t="shared" si="1771"/>
        <v>6.6207781781696074E-9</v>
      </c>
      <c r="J22698" s="47">
        <f t="shared" si="1770"/>
        <v>502.36887756499999</v>
      </c>
      <c r="K22698" s="47">
        <f t="shared" si="1774"/>
        <v>415.35167513499999</v>
      </c>
      <c r="L22698" s="57">
        <f t="shared" si="1772"/>
        <v>502.3688803149513</v>
      </c>
      <c r="M22698" s="57">
        <f t="shared" si="1773"/>
        <v>415.3516778849513</v>
      </c>
    </row>
    <row r="22699" spans="1:13">
      <c r="A22699" s="25">
        <v>1061.7439999999999</v>
      </c>
      <c r="B22699" s="206">
        <v>87.010463099999996</v>
      </c>
      <c r="C22699" s="206">
        <v>2.2689952089999998</v>
      </c>
      <c r="D22699" s="206">
        <v>39.331907299999997</v>
      </c>
      <c r="E22699" s="206">
        <v>1.373018828E-18</v>
      </c>
      <c r="F22699" s="206">
        <v>9.2141733819999998E-13</v>
      </c>
      <c r="G22699" s="206">
        <v>373.14546940000002</v>
      </c>
      <c r="H22699" s="47">
        <v>2.760801465E-6</v>
      </c>
      <c r="I22699" s="207">
        <f t="shared" si="1771"/>
        <v>6.6566018463104115E-9</v>
      </c>
      <c r="J22699" s="47">
        <f t="shared" si="1770"/>
        <v>501.75683500900095</v>
      </c>
      <c r="K22699" s="47">
        <f t="shared" si="1774"/>
        <v>414.74637190900091</v>
      </c>
      <c r="L22699" s="57">
        <f t="shared" si="1772"/>
        <v>501.75683776980242</v>
      </c>
      <c r="M22699" s="57">
        <f t="shared" si="1773"/>
        <v>414.74637466980238</v>
      </c>
    </row>
    <row r="22700" spans="1:13">
      <c r="A22700" s="25">
        <v>1061.8399999999999</v>
      </c>
      <c r="B22700" s="206">
        <v>87.019558480000001</v>
      </c>
      <c r="C22700" s="206">
        <v>2.2683545239999998</v>
      </c>
      <c r="D22700" s="206">
        <v>39.342223570000002</v>
      </c>
      <c r="E22700" s="206">
        <v>3.7895319659999998E-18</v>
      </c>
      <c r="F22700" s="206">
        <v>0</v>
      </c>
      <c r="G22700" s="206">
        <v>372.56622870000001</v>
      </c>
      <c r="H22700" s="47">
        <v>2.77169238E-6</v>
      </c>
      <c r="I22700" s="207">
        <f t="shared" si="1771"/>
        <v>6.6920511591528166E-9</v>
      </c>
      <c r="J22700" s="47">
        <f t="shared" si="1770"/>
        <v>501.19636527400002</v>
      </c>
      <c r="K22700" s="47">
        <f t="shared" si="1774"/>
        <v>414.17680679400002</v>
      </c>
      <c r="L22700" s="57">
        <f t="shared" si="1772"/>
        <v>501.1963680456924</v>
      </c>
      <c r="M22700" s="57">
        <f t="shared" si="1773"/>
        <v>414.17680956569239</v>
      </c>
    </row>
    <row r="22701" spans="1:13">
      <c r="A22701" s="25">
        <v>1061.9359999999999</v>
      </c>
      <c r="B22701" s="206">
        <v>87.066681680000002</v>
      </c>
      <c r="C22701" s="206">
        <v>2.2677124019999999</v>
      </c>
      <c r="D22701" s="206">
        <v>39.369746509999999</v>
      </c>
      <c r="E22701" s="206">
        <v>2.7185772799999999E-18</v>
      </c>
      <c r="F22701" s="206">
        <v>3.6856693529999999E-12</v>
      </c>
      <c r="G22701" s="206">
        <v>372.13911400000001</v>
      </c>
      <c r="H22701" s="47">
        <v>2.7826242219999998E-6</v>
      </c>
      <c r="I22701" s="207">
        <f t="shared" si="1771"/>
        <v>6.7249438565768437E-9</v>
      </c>
      <c r="J22701" s="47">
        <f t="shared" si="1770"/>
        <v>500.84325459200369</v>
      </c>
      <c r="K22701" s="47">
        <f t="shared" si="1774"/>
        <v>413.7765729120037</v>
      </c>
      <c r="L22701" s="57">
        <f t="shared" si="1772"/>
        <v>500.84325737462791</v>
      </c>
      <c r="M22701" s="57">
        <f t="shared" si="1773"/>
        <v>413.77657569462792</v>
      </c>
    </row>
    <row r="22702" spans="1:13">
      <c r="A22702" s="25">
        <v>1062.0319999999999</v>
      </c>
      <c r="B22702" s="206">
        <v>87.152867549999996</v>
      </c>
      <c r="C22702" s="206">
        <v>2.2670516109999999</v>
      </c>
      <c r="D22702" s="206">
        <v>39.415017380000002</v>
      </c>
      <c r="E22702" s="206">
        <v>1.9084961710000002E-18</v>
      </c>
      <c r="F22702" s="206">
        <v>0</v>
      </c>
      <c r="G22702" s="206">
        <v>372.08601190000002</v>
      </c>
      <c r="H22702" s="47">
        <v>2.7935970480000001E-6</v>
      </c>
      <c r="I22702" s="207">
        <f t="shared" si="1771"/>
        <v>6.7516011432885866E-9</v>
      </c>
      <c r="J22702" s="47">
        <f t="shared" si="1770"/>
        <v>500.92094844100001</v>
      </c>
      <c r="K22702" s="47">
        <f t="shared" si="1774"/>
        <v>413.76808089100001</v>
      </c>
      <c r="L22702" s="57">
        <f t="shared" si="1772"/>
        <v>500.92095123459706</v>
      </c>
      <c r="M22702" s="57">
        <f t="shared" si="1773"/>
        <v>413.76808368459706</v>
      </c>
    </row>
    <row r="22703" spans="1:13">
      <c r="A22703" s="25">
        <v>1062.1279999999999</v>
      </c>
      <c r="B22703" s="206">
        <v>87.239623170000002</v>
      </c>
      <c r="C22703" s="206">
        <v>2.2662367990000001</v>
      </c>
      <c r="D22703" s="206">
        <v>39.461168139999998</v>
      </c>
      <c r="E22703" s="206">
        <v>0</v>
      </c>
      <c r="F22703" s="206">
        <v>7.3713387059999998E-12</v>
      </c>
      <c r="G22703" s="206">
        <v>372.45390229999998</v>
      </c>
      <c r="H22703" s="47">
        <v>2.804611086E-6</v>
      </c>
      <c r="I22703" s="207">
        <f t="shared" si="1771"/>
        <v>6.7714574196888409E-9</v>
      </c>
      <c r="J22703" s="47">
        <f t="shared" si="1770"/>
        <v>501.42093040900738</v>
      </c>
      <c r="K22703" s="47">
        <f t="shared" si="1774"/>
        <v>414.18130723900737</v>
      </c>
      <c r="L22703" s="57">
        <f t="shared" si="1772"/>
        <v>501.42093321361847</v>
      </c>
      <c r="M22703" s="57">
        <f t="shared" si="1773"/>
        <v>414.18131004361845</v>
      </c>
    </row>
    <row r="22704" spans="1:13">
      <c r="A22704" s="25">
        <v>1062.2239999999999</v>
      </c>
      <c r="B22704" s="206">
        <v>87.283525870000005</v>
      </c>
      <c r="C22704" s="206">
        <v>2.2648933379999998</v>
      </c>
      <c r="D22704" s="206">
        <v>39.4900436</v>
      </c>
      <c r="E22704" s="206">
        <v>1.6956782530000001E-18</v>
      </c>
      <c r="F22704" s="206">
        <v>0</v>
      </c>
      <c r="G22704" s="206">
        <v>372.9838264</v>
      </c>
      <c r="H22704" s="47">
        <v>2.8156664479999998E-6</v>
      </c>
      <c r="I22704" s="207">
        <f t="shared" si="1771"/>
        <v>6.7890120164758117E-9</v>
      </c>
      <c r="J22704" s="47">
        <f t="shared" si="1770"/>
        <v>502.02228920799996</v>
      </c>
      <c r="K22704" s="47">
        <f t="shared" si="1774"/>
        <v>414.73876333800001</v>
      </c>
      <c r="L22704" s="57">
        <f t="shared" si="1772"/>
        <v>502.02229202366641</v>
      </c>
      <c r="M22704" s="57">
        <f t="shared" si="1773"/>
        <v>414.73876615366646</v>
      </c>
    </row>
    <row r="22705" spans="1:13">
      <c r="A22705" s="25">
        <v>1062.32</v>
      </c>
      <c r="B22705" s="206">
        <v>87.270885140000004</v>
      </c>
      <c r="C22705" s="206">
        <v>2.2632094330000001</v>
      </c>
      <c r="D22705" s="206">
        <v>39.494699959999998</v>
      </c>
      <c r="E22705" s="206">
        <v>2.1693697490000001E-18</v>
      </c>
      <c r="F22705" s="206">
        <v>0</v>
      </c>
      <c r="G22705" s="206">
        <v>373.51917159999999</v>
      </c>
      <c r="H22705" s="47">
        <v>2.8267633070000002E-6</v>
      </c>
      <c r="I22705" s="207">
        <f t="shared" si="1771"/>
        <v>6.8069330969113824E-9</v>
      </c>
      <c r="J22705" s="47">
        <f t="shared" si="1770"/>
        <v>502.54796613299999</v>
      </c>
      <c r="K22705" s="47">
        <f t="shared" si="1774"/>
        <v>415.27708099299997</v>
      </c>
      <c r="L22705" s="57">
        <f t="shared" si="1772"/>
        <v>502.5479689597633</v>
      </c>
      <c r="M22705" s="57">
        <f t="shared" si="1773"/>
        <v>415.27708381976328</v>
      </c>
    </row>
    <row r="22706" spans="1:13">
      <c r="A22706" s="25">
        <v>1062.4159999999999</v>
      </c>
      <c r="B22706" s="206">
        <v>87.202518100000006</v>
      </c>
      <c r="C22706" s="206">
        <v>2.2624732750000001</v>
      </c>
      <c r="D22706" s="206">
        <v>39.470377800000001</v>
      </c>
      <c r="E22706" s="206">
        <v>3.1133201930000001E-18</v>
      </c>
      <c r="F22706" s="206">
        <v>0</v>
      </c>
      <c r="G22706" s="206">
        <v>374.1839478</v>
      </c>
      <c r="H22706" s="47">
        <v>2.8379017180000001E-6</v>
      </c>
      <c r="I22706" s="207">
        <f t="shared" si="1771"/>
        <v>6.8232437970193788E-9</v>
      </c>
      <c r="J22706" s="47">
        <f t="shared" si="1770"/>
        <v>503.119316975</v>
      </c>
      <c r="K22706" s="47">
        <f t="shared" si="1774"/>
        <v>415.91679887499998</v>
      </c>
      <c r="L22706" s="57">
        <f t="shared" si="1772"/>
        <v>503.11931981290172</v>
      </c>
      <c r="M22706" s="57">
        <f t="shared" si="1773"/>
        <v>415.9168017129017</v>
      </c>
    </row>
    <row r="22707" spans="1:13">
      <c r="A22707" s="25">
        <v>1062.5119999999999</v>
      </c>
      <c r="B22707" s="206">
        <v>87.025900089999993</v>
      </c>
      <c r="C22707" s="206">
        <v>2.2627824680000002</v>
      </c>
      <c r="D22707" s="206">
        <v>39.392889019999998</v>
      </c>
      <c r="E22707" s="206">
        <v>0</v>
      </c>
      <c r="F22707" s="206">
        <v>0</v>
      </c>
      <c r="G22707" s="206">
        <v>374.98703890000002</v>
      </c>
      <c r="H22707" s="47">
        <v>2.849081966E-6</v>
      </c>
      <c r="I22707" s="207">
        <f t="shared" si="1771"/>
        <v>6.8381898805976523E-9</v>
      </c>
      <c r="J22707" s="47">
        <f t="shared" si="1770"/>
        <v>503.66861047800001</v>
      </c>
      <c r="K22707" s="47">
        <f t="shared" si="1774"/>
        <v>416.64271038800001</v>
      </c>
      <c r="L22707" s="57">
        <f t="shared" si="1772"/>
        <v>503.66861332708197</v>
      </c>
      <c r="M22707" s="57">
        <f t="shared" si="1773"/>
        <v>416.64271323708198</v>
      </c>
    </row>
    <row r="22708" spans="1:13">
      <c r="A22708" s="25">
        <v>1062.6079999999999</v>
      </c>
      <c r="B22708" s="206">
        <v>86.700305659999998</v>
      </c>
      <c r="C22708" s="206">
        <v>2.2626080239999999</v>
      </c>
      <c r="D22708" s="206">
        <v>39.249845309999998</v>
      </c>
      <c r="E22708" s="206">
        <v>4.8055658989999998E-20</v>
      </c>
      <c r="F22708" s="206">
        <v>0</v>
      </c>
      <c r="G22708" s="206">
        <v>375.72595369999999</v>
      </c>
      <c r="H22708" s="47">
        <v>2.8603041070000001E-6</v>
      </c>
      <c r="I22708" s="207">
        <f t="shared" si="1771"/>
        <v>6.8553231408702012E-9</v>
      </c>
      <c r="J22708" s="47">
        <f t="shared" si="1770"/>
        <v>503.938712694</v>
      </c>
      <c r="K22708" s="47">
        <f t="shared" si="1774"/>
        <v>417.23840703399998</v>
      </c>
      <c r="L22708" s="57">
        <f t="shared" si="1772"/>
        <v>503.93871555430411</v>
      </c>
      <c r="M22708" s="57">
        <f t="shared" si="1773"/>
        <v>417.23840989430408</v>
      </c>
    </row>
    <row r="22709" spans="1:13">
      <c r="A22709" s="25">
        <v>1062.704</v>
      </c>
      <c r="B22709" s="206">
        <v>86.292414780000001</v>
      </c>
      <c r="C22709" s="206">
        <v>2.2614844139999999</v>
      </c>
      <c r="D22709" s="206">
        <v>39.073256630000003</v>
      </c>
      <c r="E22709" s="206">
        <v>0</v>
      </c>
      <c r="F22709" s="206">
        <v>5.9892126979999997E-12</v>
      </c>
      <c r="G22709" s="206">
        <v>376.33882610000001</v>
      </c>
      <c r="H22709" s="47">
        <v>2.87156837E-6</v>
      </c>
      <c r="I22709" s="207">
        <f t="shared" si="1771"/>
        <v>6.8751498679588142E-9</v>
      </c>
      <c r="J22709" s="47">
        <f t="shared" si="1770"/>
        <v>503.96598192400597</v>
      </c>
      <c r="K22709" s="47">
        <f t="shared" si="1774"/>
        <v>417.67356714400603</v>
      </c>
      <c r="L22709" s="57">
        <f t="shared" si="1772"/>
        <v>503.96598479557434</v>
      </c>
      <c r="M22709" s="57">
        <f t="shared" si="1773"/>
        <v>417.6735700155744</v>
      </c>
    </row>
    <row r="22710" spans="1:13">
      <c r="A22710" s="25">
        <v>1062.8</v>
      </c>
      <c r="B22710" s="206">
        <v>85.885097290000004</v>
      </c>
      <c r="C22710" s="206">
        <v>2.2604023660000001</v>
      </c>
      <c r="D22710" s="206">
        <v>38.896721759999998</v>
      </c>
      <c r="E22710" s="206">
        <v>6.0412828449999998E-19</v>
      </c>
      <c r="F22710" s="206">
        <v>0</v>
      </c>
      <c r="G22710" s="206">
        <v>376.9572488</v>
      </c>
      <c r="H22710" s="47">
        <v>2.8828748099999999E-6</v>
      </c>
      <c r="I22710" s="207">
        <f t="shared" si="1771"/>
        <v>6.8949430985244454E-9</v>
      </c>
      <c r="J22710" s="47">
        <f t="shared" si="1770"/>
        <v>503.99947021599996</v>
      </c>
      <c r="K22710" s="47">
        <f t="shared" si="1774"/>
        <v>418.11437292599999</v>
      </c>
      <c r="L22710" s="57">
        <f t="shared" si="1772"/>
        <v>503.99947309887477</v>
      </c>
      <c r="M22710" s="57">
        <f t="shared" si="1773"/>
        <v>418.1143758088748</v>
      </c>
    </row>
    <row r="22711" spans="1:13">
      <c r="A22711" s="25">
        <v>1062.896</v>
      </c>
      <c r="B22711" s="206">
        <v>85.512441800000005</v>
      </c>
      <c r="C22711" s="206">
        <v>2.2599164090000001</v>
      </c>
      <c r="D22711" s="206">
        <v>38.733485520000002</v>
      </c>
      <c r="E22711" s="206">
        <v>1.3455584520000001E-18</v>
      </c>
      <c r="F22711" s="206">
        <v>6.1043898659999998E-12</v>
      </c>
      <c r="G22711" s="206">
        <v>377.6549723</v>
      </c>
      <c r="H22711" s="47">
        <v>2.8942235989999999E-6</v>
      </c>
      <c r="I22711" s="207">
        <f t="shared" si="1771"/>
        <v>6.9132565110997467E-9</v>
      </c>
      <c r="J22711" s="47">
        <f t="shared" si="1770"/>
        <v>504.16081602900613</v>
      </c>
      <c r="K22711" s="47">
        <f t="shared" si="1774"/>
        <v>418.64837422900609</v>
      </c>
      <c r="L22711" s="57">
        <f t="shared" si="1772"/>
        <v>504.16081892322973</v>
      </c>
      <c r="M22711" s="57">
        <f t="shared" si="1773"/>
        <v>418.64837712322969</v>
      </c>
    </row>
    <row r="22712" spans="1:13">
      <c r="A22712" s="25">
        <v>1062.992</v>
      </c>
      <c r="B22712" s="206">
        <v>85.227529340000004</v>
      </c>
      <c r="C22712" s="206">
        <v>2.259414509</v>
      </c>
      <c r="D22712" s="206">
        <v>38.610010920000001</v>
      </c>
      <c r="E22712" s="206">
        <v>4.5309621340000002E-19</v>
      </c>
      <c r="F22712" s="206">
        <v>0</v>
      </c>
      <c r="G22712" s="206">
        <v>378.35047370000001</v>
      </c>
      <c r="H22712" s="47">
        <v>2.9056149059999998E-6</v>
      </c>
      <c r="I22712" s="207">
        <f t="shared" si="1771"/>
        <v>6.931004258235128E-9</v>
      </c>
      <c r="J22712" s="47">
        <f t="shared" si="1770"/>
        <v>504.44742846899999</v>
      </c>
      <c r="K22712" s="47">
        <f t="shared" si="1774"/>
        <v>419.219899129</v>
      </c>
      <c r="L22712" s="57">
        <f t="shared" si="1772"/>
        <v>504.44743137461489</v>
      </c>
      <c r="M22712" s="57">
        <f t="shared" si="1773"/>
        <v>419.2199020346149</v>
      </c>
    </row>
    <row r="22713" spans="1:13">
      <c r="A22713" s="25">
        <v>1063.088</v>
      </c>
      <c r="B22713" s="206">
        <v>85.153259210000002</v>
      </c>
      <c r="C22713" s="206">
        <v>2.258992632</v>
      </c>
      <c r="D22713" s="206">
        <v>38.58163888</v>
      </c>
      <c r="E22713" s="206">
        <v>5.9726319030000001E-19</v>
      </c>
      <c r="F22713" s="206">
        <v>0</v>
      </c>
      <c r="G22713" s="206">
        <v>379.05679620000001</v>
      </c>
      <c r="H22713" s="47">
        <v>2.9170489029999998E-6</v>
      </c>
      <c r="I22713" s="207">
        <f t="shared" si="1771"/>
        <v>6.9470511379287381E-9</v>
      </c>
      <c r="J22713" s="47">
        <f t="shared" si="1770"/>
        <v>505.05068692200001</v>
      </c>
      <c r="K22713" s="47">
        <f t="shared" si="1774"/>
        <v>419.89742771200002</v>
      </c>
      <c r="L22713" s="57">
        <f t="shared" si="1772"/>
        <v>505.05068983904891</v>
      </c>
      <c r="M22713" s="57">
        <f t="shared" si="1773"/>
        <v>419.89743062904893</v>
      </c>
    </row>
    <row r="22714" spans="1:13">
      <c r="A22714" s="25">
        <v>1063.184</v>
      </c>
      <c r="B22714" s="206">
        <v>85.288009930000001</v>
      </c>
      <c r="C22714" s="206">
        <v>2.2584362489999998</v>
      </c>
      <c r="D22714" s="206">
        <v>38.648503349999999</v>
      </c>
      <c r="E22714" s="206">
        <v>4.3936602509999996E-19</v>
      </c>
      <c r="F22714" s="206">
        <v>0</v>
      </c>
      <c r="G22714" s="206">
        <v>379.7449158</v>
      </c>
      <c r="H22714" s="47">
        <v>2.9285257599999998E-6</v>
      </c>
      <c r="I22714" s="207">
        <f t="shared" si="1771"/>
        <v>6.9618752952419799E-9</v>
      </c>
      <c r="J22714" s="47">
        <f t="shared" si="1770"/>
        <v>505.93986532899999</v>
      </c>
      <c r="K22714" s="47">
        <f t="shared" si="1774"/>
        <v>420.651855399</v>
      </c>
      <c r="L22714" s="57">
        <f t="shared" si="1772"/>
        <v>505.93986825752575</v>
      </c>
      <c r="M22714" s="57">
        <f t="shared" si="1773"/>
        <v>420.65185832752576</v>
      </c>
    </row>
    <row r="22715" spans="1:13">
      <c r="A22715" s="25">
        <v>1063.28</v>
      </c>
      <c r="B22715" s="206">
        <v>85.509843050000001</v>
      </c>
      <c r="C22715" s="206">
        <v>2.257341474</v>
      </c>
      <c r="D22715" s="206">
        <v>38.756957499999999</v>
      </c>
      <c r="E22715" s="206">
        <v>1.5927018410000001E-18</v>
      </c>
      <c r="F22715" s="206">
        <v>4.6070866909999999E-13</v>
      </c>
      <c r="G22715" s="206">
        <v>380.36043869999997</v>
      </c>
      <c r="H22715" s="47">
        <v>2.9400455330000001E-6</v>
      </c>
      <c r="I22715" s="207">
        <f t="shared" si="1771"/>
        <v>6.9772705151455649E-9</v>
      </c>
      <c r="J22715" s="47">
        <f t="shared" si="1770"/>
        <v>506.88458072400044</v>
      </c>
      <c r="K22715" s="47">
        <f t="shared" si="1774"/>
        <v>421.37473767400041</v>
      </c>
      <c r="L22715" s="57">
        <f t="shared" si="1772"/>
        <v>506.88458366404598</v>
      </c>
      <c r="M22715" s="57">
        <f t="shared" si="1773"/>
        <v>421.37474061404595</v>
      </c>
    </row>
    <row r="22716" spans="1:13">
      <c r="A22716" s="25">
        <v>1063.376</v>
      </c>
      <c r="B22716" s="206">
        <v>85.762099309999996</v>
      </c>
      <c r="C22716" s="206">
        <v>2.2560845559999998</v>
      </c>
      <c r="D22716" s="206">
        <v>38.879855659999997</v>
      </c>
      <c r="E22716" s="206">
        <v>0</v>
      </c>
      <c r="F22716" s="206">
        <v>1.842834676E-12</v>
      </c>
      <c r="G22716" s="206">
        <v>380.95393280000002</v>
      </c>
      <c r="H22716" s="47">
        <v>2.9516084510000001E-6</v>
      </c>
      <c r="I22716" s="207">
        <f t="shared" si="1771"/>
        <v>6.9928435617504181E-9</v>
      </c>
      <c r="J22716" s="47">
        <f t="shared" si="1770"/>
        <v>507.85197232600183</v>
      </c>
      <c r="K22716" s="47">
        <f t="shared" si="1774"/>
        <v>422.08987301600183</v>
      </c>
      <c r="L22716" s="57">
        <f t="shared" si="1772"/>
        <v>507.85197527761028</v>
      </c>
      <c r="M22716" s="57">
        <f t="shared" si="1773"/>
        <v>422.08987596761028</v>
      </c>
    </row>
    <row r="22717" spans="1:13">
      <c r="A22717" s="25">
        <v>1063.472</v>
      </c>
      <c r="B22717" s="206">
        <v>86.066100390000003</v>
      </c>
      <c r="C22717" s="206">
        <v>2.2553513829999998</v>
      </c>
      <c r="D22717" s="206">
        <v>39.024191250000001</v>
      </c>
      <c r="E22717" s="206">
        <v>0</v>
      </c>
      <c r="F22717" s="206">
        <v>0</v>
      </c>
      <c r="G22717" s="206">
        <v>381.61806109999998</v>
      </c>
      <c r="H22717" s="47">
        <v>2.9632146829999999E-6</v>
      </c>
      <c r="I22717" s="207">
        <f t="shared" si="1771"/>
        <v>7.0069318360830693E-9</v>
      </c>
      <c r="J22717" s="47">
        <f t="shared" ref="J22717:J22780" si="1775">SUM(B22717:G22717)</f>
        <v>508.96370412299996</v>
      </c>
      <c r="K22717" s="47">
        <f t="shared" si="1774"/>
        <v>422.89760373299998</v>
      </c>
      <c r="L22717" s="57">
        <f t="shared" si="1772"/>
        <v>508.96370708621464</v>
      </c>
      <c r="M22717" s="57">
        <f t="shared" si="1773"/>
        <v>422.89760669621467</v>
      </c>
    </row>
    <row r="22718" spans="1:13">
      <c r="A22718" s="25">
        <v>1063.568</v>
      </c>
      <c r="B22718" s="206">
        <v>86.394988269999999</v>
      </c>
      <c r="C22718" s="206">
        <v>2.2550495079999999</v>
      </c>
      <c r="D22718" s="206">
        <v>39.178198250000001</v>
      </c>
      <c r="E22718" s="206">
        <v>1.4965905230000001E-18</v>
      </c>
      <c r="F22718" s="206">
        <v>0</v>
      </c>
      <c r="G22718" s="206">
        <v>382.34036140000001</v>
      </c>
      <c r="H22718" s="47">
        <v>2.9748642869999998E-6</v>
      </c>
      <c r="I22718" s="207">
        <f t="shared" si="1771"/>
        <v>7.0199375862758123E-9</v>
      </c>
      <c r="J22718" s="47">
        <f t="shared" si="1775"/>
        <v>510.168597428</v>
      </c>
      <c r="K22718" s="47">
        <f t="shared" si="1774"/>
        <v>423.773609158</v>
      </c>
      <c r="L22718" s="57">
        <f t="shared" si="1772"/>
        <v>510.16860040286429</v>
      </c>
      <c r="M22718" s="57">
        <f t="shared" si="1773"/>
        <v>423.77361213286429</v>
      </c>
    </row>
    <row r="22719" spans="1:13">
      <c r="A22719" s="25">
        <v>1063.664</v>
      </c>
      <c r="B22719" s="206">
        <v>86.645043830000006</v>
      </c>
      <c r="C22719" s="206">
        <v>2.2543773210000002</v>
      </c>
      <c r="D22719" s="206">
        <v>39.297961020000002</v>
      </c>
      <c r="E22719" s="206">
        <v>0</v>
      </c>
      <c r="F22719" s="206">
        <v>2.3035433460000001E-12</v>
      </c>
      <c r="G22719" s="206">
        <v>383.01235919999999</v>
      </c>
      <c r="H22719" s="47">
        <v>2.9865575470000002E-6</v>
      </c>
      <c r="I22719" s="207">
        <f t="shared" si="1771"/>
        <v>7.0343991488165909E-9</v>
      </c>
      <c r="J22719" s="47">
        <f t="shared" si="1775"/>
        <v>511.20974137100234</v>
      </c>
      <c r="K22719" s="47">
        <f t="shared" si="1774"/>
        <v>424.56469754100232</v>
      </c>
      <c r="L22719" s="57">
        <f t="shared" si="1772"/>
        <v>511.20974435755988</v>
      </c>
      <c r="M22719" s="57">
        <f t="shared" si="1773"/>
        <v>424.56470052755986</v>
      </c>
    </row>
    <row r="22720" spans="1:13">
      <c r="A22720" s="25">
        <v>1063.76</v>
      </c>
      <c r="B22720" s="206">
        <v>86.792443430000006</v>
      </c>
      <c r="C22720" s="206">
        <v>2.2537538540000002</v>
      </c>
      <c r="D22720" s="206">
        <v>39.37097885</v>
      </c>
      <c r="E22720" s="206">
        <v>0</v>
      </c>
      <c r="F22720" s="206">
        <v>1.474267741E-11</v>
      </c>
      <c r="G22720" s="206">
        <v>383.69115149999999</v>
      </c>
      <c r="H22720" s="47">
        <v>2.9982944620000002E-6</v>
      </c>
      <c r="I22720" s="207">
        <f t="shared" si="1771"/>
        <v>7.0495708562856867E-9</v>
      </c>
      <c r="J22720" s="47">
        <f t="shared" si="1775"/>
        <v>512.1083276340147</v>
      </c>
      <c r="K22720" s="47">
        <f t="shared" si="1774"/>
        <v>425.31588420401476</v>
      </c>
      <c r="L22720" s="57">
        <f t="shared" si="1772"/>
        <v>512.10833063230916</v>
      </c>
      <c r="M22720" s="57">
        <f t="shared" si="1773"/>
        <v>425.31588720230923</v>
      </c>
    </row>
    <row r="22721" spans="1:13">
      <c r="A22721" s="25">
        <v>1063.856</v>
      </c>
      <c r="B22721" s="206">
        <v>86.876493699999997</v>
      </c>
      <c r="C22721" s="206">
        <v>2.2535040479999999</v>
      </c>
      <c r="D22721" s="206">
        <v>39.413807390000002</v>
      </c>
      <c r="E22721" s="206">
        <v>0</v>
      </c>
      <c r="F22721" s="206">
        <v>3.083618496E-3</v>
      </c>
      <c r="G22721" s="206">
        <v>384.42076370000001</v>
      </c>
      <c r="H22721" s="47">
        <v>3.0100753749999999E-6</v>
      </c>
      <c r="I22721" s="207">
        <f t="shared" si="1771"/>
        <v>7.0643929430138864E-9</v>
      </c>
      <c r="J22721" s="47">
        <f t="shared" si="1775"/>
        <v>512.96765245649601</v>
      </c>
      <c r="K22721" s="47">
        <f t="shared" si="1774"/>
        <v>426.09115875649599</v>
      </c>
      <c r="L22721" s="57">
        <f t="shared" si="1772"/>
        <v>512.96765546657139</v>
      </c>
      <c r="M22721" s="57">
        <f t="shared" si="1773"/>
        <v>426.09116176657136</v>
      </c>
    </row>
    <row r="22722" spans="1:13">
      <c r="A22722" s="25">
        <v>1063.952</v>
      </c>
      <c r="B22722" s="206">
        <v>86.914467520000002</v>
      </c>
      <c r="C22722" s="206">
        <v>2.2528652330000001</v>
      </c>
      <c r="D22722" s="206">
        <v>39.437268670000002</v>
      </c>
      <c r="E22722" s="206">
        <v>6.0412828449999998E-19</v>
      </c>
      <c r="F22722" s="206">
        <v>0.24645832379999999</v>
      </c>
      <c r="G22722" s="206">
        <v>385.09715169999998</v>
      </c>
      <c r="H22722" s="47">
        <v>3.021900284E-6</v>
      </c>
      <c r="I22722" s="207">
        <f t="shared" si="1771"/>
        <v>7.0764906215889103E-9</v>
      </c>
      <c r="J22722" s="47">
        <f t="shared" si="1775"/>
        <v>513.94821144679997</v>
      </c>
      <c r="K22722" s="47">
        <f t="shared" si="1774"/>
        <v>427.03374392679996</v>
      </c>
      <c r="L22722" s="57">
        <f t="shared" si="1772"/>
        <v>513.94821446870026</v>
      </c>
      <c r="M22722" s="57">
        <f t="shared" si="1773"/>
        <v>427.03374694870024</v>
      </c>
    </row>
    <row r="22723" spans="1:13">
      <c r="A22723" s="25">
        <v>1064.048</v>
      </c>
      <c r="B22723" s="206">
        <v>86.937143120000002</v>
      </c>
      <c r="C22723" s="206">
        <v>2.2519290500000002</v>
      </c>
      <c r="D22723" s="206">
        <v>39.454961160000003</v>
      </c>
      <c r="E22723" s="206">
        <v>2.1144489959999999E-18</v>
      </c>
      <c r="F22723" s="206">
        <v>7.5192804930000001</v>
      </c>
      <c r="G22723" s="206">
        <v>385.73292909999998</v>
      </c>
      <c r="H22723" s="47">
        <v>3.033769417E-6</v>
      </c>
      <c r="I22723" s="207">
        <f t="shared" ref="I22723:I22786" si="1776">H22723/K22723</f>
        <v>6.9748383661223401E-9</v>
      </c>
      <c r="J22723" s="47">
        <f t="shared" si="1775"/>
        <v>521.89624292300005</v>
      </c>
      <c r="K22723" s="47">
        <f t="shared" si="1774"/>
        <v>434.95909980299996</v>
      </c>
      <c r="L22723" s="57">
        <f t="shared" ref="L22723:L22786" si="1777">J22723+H22723</f>
        <v>521.89624595676946</v>
      </c>
      <c r="M22723" s="57">
        <f t="shared" ref="M22723:M22786" si="1778">K22723+H22723</f>
        <v>434.95910283676938</v>
      </c>
    </row>
    <row r="22724" spans="1:13">
      <c r="A22724" s="25">
        <v>1064.144</v>
      </c>
      <c r="B22724" s="206">
        <v>86.962057729999998</v>
      </c>
      <c r="C22724" s="206">
        <v>2.2511833430000001</v>
      </c>
      <c r="D22724" s="206">
        <v>39.47293286</v>
      </c>
      <c r="E22724" s="206">
        <v>3.432547071E-18</v>
      </c>
      <c r="F22724" s="206">
        <v>89.669945549999994</v>
      </c>
      <c r="G22724" s="206">
        <v>386.39462470000001</v>
      </c>
      <c r="H22724" s="47">
        <v>3.0456828880000001E-6</v>
      </c>
      <c r="I22724" s="207">
        <f t="shared" si="1776"/>
        <v>5.882096244442488E-9</v>
      </c>
      <c r="J22724" s="47">
        <f t="shared" si="1775"/>
        <v>604.75074418300005</v>
      </c>
      <c r="K22724" s="47">
        <f t="shared" ref="K22724:K22787" si="1779">SUM(C22724:G22724)</f>
        <v>517.78868645299997</v>
      </c>
      <c r="L22724" s="57">
        <f t="shared" si="1777"/>
        <v>604.75074722868294</v>
      </c>
      <c r="M22724" s="57">
        <f t="shared" si="1778"/>
        <v>517.78868949868286</v>
      </c>
    </row>
    <row r="22725" spans="1:13">
      <c r="A22725" s="25">
        <v>1064.24</v>
      </c>
      <c r="B22725" s="206">
        <v>86.968045939999996</v>
      </c>
      <c r="C22725" s="206">
        <v>2.2504018979999998</v>
      </c>
      <c r="D22725" s="206">
        <v>39.482464370000002</v>
      </c>
      <c r="E22725" s="206">
        <v>1.252879681E-18</v>
      </c>
      <c r="F22725" s="206">
        <v>435.82298539999999</v>
      </c>
      <c r="G22725" s="206">
        <v>387.05126639999997</v>
      </c>
      <c r="H22725" s="47">
        <v>3.0576408110000001E-6</v>
      </c>
      <c r="I22725" s="207">
        <f t="shared" si="1776"/>
        <v>3.5364511199403766E-9</v>
      </c>
      <c r="J22725" s="47">
        <f t="shared" si="1775"/>
        <v>951.575164008</v>
      </c>
      <c r="K22725" s="47">
        <f t="shared" si="1779"/>
        <v>864.60711806799998</v>
      </c>
      <c r="L22725" s="57">
        <f t="shared" si="1777"/>
        <v>951.57516706564081</v>
      </c>
      <c r="M22725" s="57">
        <f t="shared" si="1778"/>
        <v>864.60712112564079</v>
      </c>
    </row>
    <row r="22726" spans="1:13">
      <c r="A22726" s="25">
        <v>1064.336</v>
      </c>
      <c r="B22726" s="206">
        <v>86.960588880000003</v>
      </c>
      <c r="C22726" s="206">
        <v>2.2497058289999998</v>
      </c>
      <c r="D22726" s="206">
        <v>39.485567549999999</v>
      </c>
      <c r="E22726" s="206">
        <v>1.2374332189999999E-18</v>
      </c>
      <c r="F22726" s="206">
        <v>927.68658430000005</v>
      </c>
      <c r="G22726" s="206">
        <v>387.71954119999998</v>
      </c>
      <c r="H22726" s="47">
        <v>3.0696435259999999E-6</v>
      </c>
      <c r="I22726" s="207">
        <f t="shared" si="1776"/>
        <v>2.261845028480841E-9</v>
      </c>
      <c r="J22726" s="47">
        <f t="shared" si="1775"/>
        <v>1444.1019877590002</v>
      </c>
      <c r="K22726" s="47">
        <f t="shared" si="1779"/>
        <v>1357.141398879</v>
      </c>
      <c r="L22726" s="57">
        <f t="shared" si="1777"/>
        <v>1444.1019908286437</v>
      </c>
      <c r="M22726" s="57">
        <f t="shared" si="1778"/>
        <v>1357.1414019486435</v>
      </c>
    </row>
    <row r="22727" spans="1:13">
      <c r="A22727" s="25">
        <v>1064.432</v>
      </c>
      <c r="B22727" s="206">
        <v>86.941050110000006</v>
      </c>
      <c r="C22727" s="206">
        <v>2.2489448840000001</v>
      </c>
      <c r="D22727" s="206">
        <v>39.48343234</v>
      </c>
      <c r="E22727" s="206">
        <v>1.3455584520000001E-18</v>
      </c>
      <c r="F22727" s="206">
        <v>927.6922826</v>
      </c>
      <c r="G22727" s="206">
        <v>388.3787279</v>
      </c>
      <c r="H22727" s="47">
        <v>3.0816911480000001E-6</v>
      </c>
      <c r="I22727" s="207">
        <f t="shared" si="1776"/>
        <v>2.2696151562603216E-9</v>
      </c>
      <c r="J22727" s="47">
        <f t="shared" si="1775"/>
        <v>1444.7444378340001</v>
      </c>
      <c r="K22727" s="47">
        <f t="shared" si="1779"/>
        <v>1357.803387724</v>
      </c>
      <c r="L22727" s="57">
        <f t="shared" si="1777"/>
        <v>1444.7444409156913</v>
      </c>
      <c r="M22727" s="57">
        <f t="shared" si="1778"/>
        <v>1357.8033908056912</v>
      </c>
    </row>
    <row r="22728" spans="1:13">
      <c r="A22728" s="25">
        <v>1064.528</v>
      </c>
      <c r="B22728" s="206">
        <v>86.901943160000002</v>
      </c>
      <c r="C22728" s="206">
        <v>2.2479277259999999</v>
      </c>
      <c r="D22728" s="206">
        <v>39.473397230000003</v>
      </c>
      <c r="E22728" s="206">
        <v>1.654487688E-18</v>
      </c>
      <c r="F22728" s="206">
        <v>435.82997929999999</v>
      </c>
      <c r="G22728" s="206">
        <v>389.00214130000001</v>
      </c>
      <c r="H22728" s="47">
        <v>3.0937835619999998E-6</v>
      </c>
      <c r="I22728" s="207">
        <f t="shared" si="1776"/>
        <v>3.5702166760354397E-9</v>
      </c>
      <c r="J22728" s="47">
        <f t="shared" si="1775"/>
        <v>953.45538871600002</v>
      </c>
      <c r="K22728" s="47">
        <f t="shared" si="1779"/>
        <v>866.55344555600004</v>
      </c>
      <c r="L22728" s="57">
        <f t="shared" si="1777"/>
        <v>953.45539180978358</v>
      </c>
      <c r="M22728" s="57">
        <f t="shared" si="1778"/>
        <v>866.5534486497836</v>
      </c>
    </row>
    <row r="22729" spans="1:13">
      <c r="A22729" s="25">
        <v>1064.624</v>
      </c>
      <c r="B22729" s="206">
        <v>86.816197200000005</v>
      </c>
      <c r="C22729" s="206">
        <v>2.2460266560000002</v>
      </c>
      <c r="D22729" s="206">
        <v>39.445588720000003</v>
      </c>
      <c r="E22729" s="206">
        <v>1.1945263810000001E-18</v>
      </c>
      <c r="F22729" s="206">
        <v>89.671883949999994</v>
      </c>
      <c r="G22729" s="206">
        <v>389.50265209999998</v>
      </c>
      <c r="H22729" s="47">
        <v>3.1059212230000002E-6</v>
      </c>
      <c r="I22729" s="207">
        <f t="shared" si="1776"/>
        <v>5.962993015569878E-9</v>
      </c>
      <c r="J22729" s="47">
        <f t="shared" si="1775"/>
        <v>607.68234862600002</v>
      </c>
      <c r="K22729" s="47">
        <f t="shared" si="1779"/>
        <v>520.86615142599999</v>
      </c>
      <c r="L22729" s="57">
        <f t="shared" si="1777"/>
        <v>607.68235173192124</v>
      </c>
      <c r="M22729" s="57">
        <f t="shared" si="1778"/>
        <v>520.86615453192121</v>
      </c>
    </row>
    <row r="22730" spans="1:13">
      <c r="A22730" s="25">
        <v>1064.72</v>
      </c>
      <c r="B22730" s="206">
        <v>86.744305550000007</v>
      </c>
      <c r="C22730" s="206">
        <v>2.244702078</v>
      </c>
      <c r="D22730" s="206">
        <v>39.421850139999997</v>
      </c>
      <c r="E22730" s="206">
        <v>5.5264007840000003E-19</v>
      </c>
      <c r="F22730" s="206">
        <v>7.5194619659999997</v>
      </c>
      <c r="G22730" s="206">
        <v>390.08321119999999</v>
      </c>
      <c r="H22730" s="47">
        <v>3.1181042460000002E-6</v>
      </c>
      <c r="I22730" s="207">
        <f t="shared" si="1776"/>
        <v>7.0983899299438028E-9</v>
      </c>
      <c r="J22730" s="47">
        <f t="shared" si="1775"/>
        <v>526.01353093399996</v>
      </c>
      <c r="K22730" s="47">
        <f t="shared" si="1779"/>
        <v>439.26922538399998</v>
      </c>
      <c r="L22730" s="57">
        <f t="shared" si="1777"/>
        <v>526.01353405210421</v>
      </c>
      <c r="M22730" s="57">
        <f t="shared" si="1778"/>
        <v>439.26922850210423</v>
      </c>
    </row>
    <row r="22731" spans="1:13">
      <c r="A22731" s="25">
        <v>1064.816</v>
      </c>
      <c r="B22731" s="206">
        <v>86.731933580000003</v>
      </c>
      <c r="C22731" s="206">
        <v>2.2450212779999998</v>
      </c>
      <c r="D22731" s="206">
        <v>39.418773010000002</v>
      </c>
      <c r="E22731" s="206">
        <v>8.6500186190000004E-19</v>
      </c>
      <c r="F22731" s="206">
        <v>0.2464645245</v>
      </c>
      <c r="G22731" s="206">
        <v>390.89205079999999</v>
      </c>
      <c r="H22731" s="47">
        <v>3.1303327430000002E-6</v>
      </c>
      <c r="I22731" s="207">
        <f t="shared" si="1776"/>
        <v>7.2327080366153191E-9</v>
      </c>
      <c r="J22731" s="47">
        <f t="shared" si="1775"/>
        <v>519.53424319249996</v>
      </c>
      <c r="K22731" s="47">
        <f t="shared" si="1779"/>
        <v>432.80230961249998</v>
      </c>
      <c r="L22731" s="57">
        <f t="shared" si="1777"/>
        <v>519.5342463228327</v>
      </c>
      <c r="M22731" s="57">
        <f t="shared" si="1778"/>
        <v>432.80231274283273</v>
      </c>
    </row>
    <row r="22732" spans="1:13">
      <c r="A22732" s="25">
        <v>1064.912</v>
      </c>
      <c r="B22732" s="206">
        <v>86.709374499999996</v>
      </c>
      <c r="C22732" s="206">
        <v>2.245168761</v>
      </c>
      <c r="D22732" s="206">
        <v>39.411713349999999</v>
      </c>
      <c r="E22732" s="206">
        <v>6.2987238749999997E-19</v>
      </c>
      <c r="F22732" s="206">
        <v>3.0836980559999999E-3</v>
      </c>
      <c r="G22732" s="206">
        <v>391.67696669999998</v>
      </c>
      <c r="H22732" s="47">
        <v>3.1426068289999999E-6</v>
      </c>
      <c r="I22732" s="207">
        <f t="shared" si="1776"/>
        <v>7.2521093708861867E-9</v>
      </c>
      <c r="J22732" s="47">
        <f t="shared" si="1775"/>
        <v>520.04630700905591</v>
      </c>
      <c r="K22732" s="47">
        <f t="shared" si="1779"/>
        <v>433.336932509056</v>
      </c>
      <c r="L22732" s="57">
        <f t="shared" si="1777"/>
        <v>520.04631015166274</v>
      </c>
      <c r="M22732" s="57">
        <f t="shared" si="1778"/>
        <v>433.33693565166283</v>
      </c>
    </row>
    <row r="22733" spans="1:13">
      <c r="A22733" s="25">
        <v>1065.008</v>
      </c>
      <c r="B22733" s="206">
        <v>86.661168219999993</v>
      </c>
      <c r="C22733" s="206">
        <v>2.2446606710000001</v>
      </c>
      <c r="D22733" s="206">
        <v>39.395539450000001</v>
      </c>
      <c r="E22733" s="206">
        <v>0</v>
      </c>
      <c r="F22733" s="206">
        <v>5.6206896570000003E-3</v>
      </c>
      <c r="G22733" s="206">
        <v>392.37058159999998</v>
      </c>
      <c r="H22733" s="47">
        <v>3.1549267310000002E-6</v>
      </c>
      <c r="I22733" s="207">
        <f t="shared" si="1776"/>
        <v>7.2691417040383571E-9</v>
      </c>
      <c r="J22733" s="47">
        <f t="shared" si="1775"/>
        <v>520.67757063065699</v>
      </c>
      <c r="K22733" s="47">
        <f t="shared" si="1779"/>
        <v>434.01640241065695</v>
      </c>
      <c r="L22733" s="57">
        <f t="shared" si="1777"/>
        <v>520.67757378558372</v>
      </c>
      <c r="M22733" s="57">
        <f t="shared" si="1778"/>
        <v>434.01640556558368</v>
      </c>
    </row>
    <row r="22734" spans="1:13">
      <c r="A22734" s="25">
        <v>1065.104</v>
      </c>
      <c r="B22734" s="206">
        <v>86.600781620000006</v>
      </c>
      <c r="C22734" s="206">
        <v>2.2436244749999998</v>
      </c>
      <c r="D22734" s="206">
        <v>39.375861729999997</v>
      </c>
      <c r="E22734" s="206">
        <v>0</v>
      </c>
      <c r="F22734" s="206">
        <v>0.4492336542</v>
      </c>
      <c r="G22734" s="206">
        <v>392.99034979999999</v>
      </c>
      <c r="H22734" s="47">
        <v>3.1672925620000001E-6</v>
      </c>
      <c r="I22734" s="207">
        <f t="shared" si="1776"/>
        <v>7.2801437388285536E-9</v>
      </c>
      <c r="J22734" s="47">
        <f t="shared" si="1775"/>
        <v>521.65985127919998</v>
      </c>
      <c r="K22734" s="47">
        <f t="shared" si="1779"/>
        <v>435.05906965919996</v>
      </c>
      <c r="L22734" s="57">
        <f t="shared" si="1777"/>
        <v>521.65985444649255</v>
      </c>
      <c r="M22734" s="57">
        <f t="shared" si="1778"/>
        <v>435.05907282649252</v>
      </c>
    </row>
    <row r="22735" spans="1:13">
      <c r="A22735" s="25">
        <v>1065.2</v>
      </c>
      <c r="B22735" s="206">
        <v>86.571801280000003</v>
      </c>
      <c r="C22735" s="206">
        <v>2.2430244579999998</v>
      </c>
      <c r="D22735" s="206">
        <v>39.3687854</v>
      </c>
      <c r="E22735" s="206">
        <v>0</v>
      </c>
      <c r="F22735" s="206">
        <v>13.70581305</v>
      </c>
      <c r="G22735" s="206">
        <v>393.67131929999999</v>
      </c>
      <c r="H22735" s="47">
        <v>3.1797045490000001E-6</v>
      </c>
      <c r="I22735" s="207">
        <f t="shared" si="1776"/>
        <v>7.0819217358964713E-9</v>
      </c>
      <c r="J22735" s="47">
        <f t="shared" si="1775"/>
        <v>535.56074348799996</v>
      </c>
      <c r="K22735" s="47">
        <f t="shared" si="1779"/>
        <v>448.98894220800003</v>
      </c>
      <c r="L22735" s="57">
        <f t="shared" si="1777"/>
        <v>535.56074666770451</v>
      </c>
      <c r="M22735" s="57">
        <f t="shared" si="1778"/>
        <v>448.98894538770458</v>
      </c>
    </row>
    <row r="22736" spans="1:13">
      <c r="A22736" s="25">
        <v>1065.296</v>
      </c>
      <c r="B22736" s="206">
        <v>86.563098640000007</v>
      </c>
      <c r="C22736" s="206">
        <v>2.2426669339999998</v>
      </c>
      <c r="D22736" s="206">
        <v>39.370004229999999</v>
      </c>
      <c r="E22736" s="206">
        <v>8.7873205019999991E-19</v>
      </c>
      <c r="F22736" s="206">
        <v>163.44616970000001</v>
      </c>
      <c r="G22736" s="206">
        <v>394.38606179999999</v>
      </c>
      <c r="H22736" s="47">
        <v>3.1921629220000001E-6</v>
      </c>
      <c r="I22736" s="207">
        <f t="shared" si="1776"/>
        <v>5.3251982088990531E-9</v>
      </c>
      <c r="J22736" s="47">
        <f t="shared" si="1775"/>
        <v>686.008001304</v>
      </c>
      <c r="K22736" s="47">
        <f t="shared" si="1779"/>
        <v>599.44490266399998</v>
      </c>
      <c r="L22736" s="57">
        <f t="shared" si="1777"/>
        <v>686.00800449616293</v>
      </c>
      <c r="M22736" s="57">
        <f t="shared" si="1778"/>
        <v>599.4449058561629</v>
      </c>
    </row>
    <row r="22737" spans="1:13">
      <c r="A22737" s="25">
        <v>1065.3920000000001</v>
      </c>
      <c r="B22737" s="206">
        <v>86.55345475</v>
      </c>
      <c r="C22737" s="206">
        <v>2.2421618630000002</v>
      </c>
      <c r="D22737" s="206">
        <v>39.371365400000002</v>
      </c>
      <c r="E22737" s="206">
        <v>7.6889054390000001E-19</v>
      </c>
      <c r="F22737" s="206">
        <v>794.39495190000002</v>
      </c>
      <c r="G22737" s="206">
        <v>395.08029859999999</v>
      </c>
      <c r="H22737" s="47">
        <v>3.2046675640000001E-6</v>
      </c>
      <c r="I22737" s="207">
        <f t="shared" si="1776"/>
        <v>2.6031165435714324E-9</v>
      </c>
      <c r="J22737" s="47">
        <f t="shared" si="1775"/>
        <v>1317.6422325130002</v>
      </c>
      <c r="K22737" s="47">
        <f t="shared" si="1779"/>
        <v>1231.0887777630001</v>
      </c>
      <c r="L22737" s="57">
        <f t="shared" si="1777"/>
        <v>1317.6422357176677</v>
      </c>
      <c r="M22737" s="57">
        <f t="shared" si="1778"/>
        <v>1231.0887809676676</v>
      </c>
    </row>
    <row r="22738" spans="1:13">
      <c r="A22738" s="25">
        <v>1065.4880000000001</v>
      </c>
      <c r="B22738" s="206">
        <v>86.565502339999995</v>
      </c>
      <c r="C22738" s="206">
        <v>2.2423231270000001</v>
      </c>
      <c r="D22738" s="206">
        <v>39.380015659999998</v>
      </c>
      <c r="E22738" s="206">
        <v>0</v>
      </c>
      <c r="F22738" s="206">
        <v>1690.927387</v>
      </c>
      <c r="G22738" s="206">
        <v>395.86867039999998</v>
      </c>
      <c r="H22738" s="47">
        <v>3.2172188180000002E-6</v>
      </c>
      <c r="I22738" s="207">
        <f t="shared" si="1776"/>
        <v>1.5115537545454197E-9</v>
      </c>
      <c r="J22738" s="47">
        <f t="shared" si="1775"/>
        <v>2214.9838985269998</v>
      </c>
      <c r="K22738" s="47">
        <f t="shared" si="1779"/>
        <v>2128.4183961869999</v>
      </c>
      <c r="L22738" s="57">
        <f t="shared" si="1777"/>
        <v>2214.9839017442187</v>
      </c>
      <c r="M22738" s="57">
        <f t="shared" si="1778"/>
        <v>2128.4183994042187</v>
      </c>
    </row>
    <row r="22739" spans="1:13">
      <c r="A22739" s="25">
        <v>1065.5840000000001</v>
      </c>
      <c r="B22739" s="206">
        <v>86.533691590000004</v>
      </c>
      <c r="C22739" s="206">
        <v>2.242005088</v>
      </c>
      <c r="D22739" s="206">
        <v>39.370550880000003</v>
      </c>
      <c r="E22739" s="206">
        <v>9.6111317990000007E-19</v>
      </c>
      <c r="F22739" s="206">
        <v>1690.9249170000001</v>
      </c>
      <c r="G22739" s="206">
        <v>396.5891719</v>
      </c>
      <c r="H22739" s="47">
        <v>3.229817139E-6</v>
      </c>
      <c r="I22739" s="207">
        <f t="shared" si="1776"/>
        <v>1.5169680708214707E-9</v>
      </c>
      <c r="J22739" s="47">
        <f t="shared" si="1775"/>
        <v>2215.6603364580001</v>
      </c>
      <c r="K22739" s="47">
        <f t="shared" si="1779"/>
        <v>2129.1266448679999</v>
      </c>
      <c r="L22739" s="57">
        <f t="shared" si="1777"/>
        <v>2215.6603396878172</v>
      </c>
      <c r="M22739" s="57">
        <f t="shared" si="1778"/>
        <v>2129.126648097817</v>
      </c>
    </row>
    <row r="22740" spans="1:13">
      <c r="A22740" s="25">
        <v>1065.68</v>
      </c>
      <c r="B22740" s="206">
        <v>86.400512340000006</v>
      </c>
      <c r="C22740" s="206">
        <v>2.2408809500000002</v>
      </c>
      <c r="D22740" s="206">
        <v>39.318063520000003</v>
      </c>
      <c r="E22740" s="206">
        <v>0</v>
      </c>
      <c r="F22740" s="206">
        <v>794.39192070000001</v>
      </c>
      <c r="G22740" s="206">
        <v>397.19570470000002</v>
      </c>
      <c r="H22740" s="47">
        <v>3.242462071E-6</v>
      </c>
      <c r="I22740" s="207">
        <f t="shared" si="1776"/>
        <v>2.6294214736710693E-9</v>
      </c>
      <c r="J22740" s="47">
        <f t="shared" si="1775"/>
        <v>1319.5470822100001</v>
      </c>
      <c r="K22740" s="47">
        <f t="shared" si="1779"/>
        <v>1233.1465698700001</v>
      </c>
      <c r="L22740" s="57">
        <f t="shared" si="1777"/>
        <v>1319.5470854524622</v>
      </c>
      <c r="M22740" s="57">
        <f t="shared" si="1778"/>
        <v>1233.1465731124622</v>
      </c>
    </row>
    <row r="22741" spans="1:13">
      <c r="A22741" s="25">
        <v>1065.7760000000001</v>
      </c>
      <c r="B22741" s="206">
        <v>86.122336759999996</v>
      </c>
      <c r="C22741" s="206">
        <v>2.239591211</v>
      </c>
      <c r="D22741" s="206">
        <v>39.200204939999999</v>
      </c>
      <c r="E22741" s="206">
        <v>0</v>
      </c>
      <c r="F22741" s="206">
        <v>163.44532950000001</v>
      </c>
      <c r="G22741" s="206">
        <v>397.77837540000002</v>
      </c>
      <c r="H22741" s="47">
        <v>3.2551542969999999E-6</v>
      </c>
      <c r="I22741" s="207">
        <f t="shared" si="1776"/>
        <v>5.4012799702043585E-9</v>
      </c>
      <c r="J22741" s="47">
        <f t="shared" si="1775"/>
        <v>688.78583781099996</v>
      </c>
      <c r="K22741" s="47">
        <f t="shared" si="1779"/>
        <v>602.66350105100003</v>
      </c>
      <c r="L22741" s="57">
        <f t="shared" si="1777"/>
        <v>688.78584106615426</v>
      </c>
      <c r="M22741" s="57">
        <f t="shared" si="1778"/>
        <v>602.66350430615432</v>
      </c>
    </row>
    <row r="22742" spans="1:13">
      <c r="A22742" s="25">
        <v>1065.8720000000001</v>
      </c>
      <c r="B22742" s="206">
        <v>85.66169318</v>
      </c>
      <c r="C22742" s="206">
        <v>2.2383835140000001</v>
      </c>
      <c r="D22742" s="206">
        <v>38.998935619999997</v>
      </c>
      <c r="E22742" s="206">
        <v>0</v>
      </c>
      <c r="F22742" s="206">
        <v>13.705734400000001</v>
      </c>
      <c r="G22742" s="206">
        <v>398.37261160000003</v>
      </c>
      <c r="H22742" s="47">
        <v>3.2678937029999998E-6</v>
      </c>
      <c r="I22742" s="207">
        <f t="shared" si="1776"/>
        <v>7.2088700090123976E-9</v>
      </c>
      <c r="J22742" s="47">
        <f t="shared" si="1775"/>
        <v>538.97735831400007</v>
      </c>
      <c r="K22742" s="47">
        <f t="shared" si="1779"/>
        <v>453.31566513400003</v>
      </c>
      <c r="L22742" s="57">
        <f t="shared" si="1777"/>
        <v>538.97736158189377</v>
      </c>
      <c r="M22742" s="57">
        <f t="shared" si="1778"/>
        <v>453.31566840189373</v>
      </c>
    </row>
    <row r="22743" spans="1:13">
      <c r="A22743" s="25">
        <v>1065.9680000000001</v>
      </c>
      <c r="B22743" s="206">
        <v>85.117305029999997</v>
      </c>
      <c r="C22743" s="206">
        <v>2.2386115950000001</v>
      </c>
      <c r="D22743" s="206">
        <v>38.753974049999997</v>
      </c>
      <c r="E22743" s="206">
        <v>0</v>
      </c>
      <c r="F22743" s="206">
        <v>0.44923096680000002</v>
      </c>
      <c r="G22743" s="206">
        <v>399.17148220000001</v>
      </c>
      <c r="H22743" s="47">
        <v>3.28068063E-6</v>
      </c>
      <c r="I22743" s="207">
        <f t="shared" si="1776"/>
        <v>7.4457140509535175E-9</v>
      </c>
      <c r="J22743" s="47">
        <f t="shared" si="1775"/>
        <v>525.73060384179996</v>
      </c>
      <c r="K22743" s="47">
        <f t="shared" si="1779"/>
        <v>440.61329881180001</v>
      </c>
      <c r="L22743" s="57">
        <f t="shared" si="1777"/>
        <v>525.73060712248059</v>
      </c>
      <c r="M22743" s="57">
        <f t="shared" si="1778"/>
        <v>440.61330209248064</v>
      </c>
    </row>
    <row r="22744" spans="1:13">
      <c r="A22744" s="25">
        <v>1066.0640000000001</v>
      </c>
      <c r="B22744" s="206">
        <v>84.563222460000006</v>
      </c>
      <c r="C22744" s="206">
        <v>2.239288803</v>
      </c>
      <c r="D22744" s="206">
        <v>38.502819770000002</v>
      </c>
      <c r="E22744" s="206">
        <v>0</v>
      </c>
      <c r="F22744" s="206">
        <v>5.6206551619999998E-3</v>
      </c>
      <c r="G22744" s="206">
        <v>400.03437350000002</v>
      </c>
      <c r="H22744" s="47">
        <v>3.2935151919999999E-6</v>
      </c>
      <c r="I22744" s="207">
        <f t="shared" si="1776"/>
        <v>7.4719803086723048E-9</v>
      </c>
      <c r="J22744" s="47">
        <f t="shared" si="1775"/>
        <v>525.34532518816206</v>
      </c>
      <c r="K22744" s="47">
        <f t="shared" si="1779"/>
        <v>440.78210272816204</v>
      </c>
      <c r="L22744" s="57">
        <f t="shared" si="1777"/>
        <v>525.34532848167726</v>
      </c>
      <c r="M22744" s="57">
        <f t="shared" si="1778"/>
        <v>440.78210602167724</v>
      </c>
    </row>
    <row r="22745" spans="1:13">
      <c r="A22745" s="25">
        <v>1066.1600000000001</v>
      </c>
      <c r="B22745" s="206">
        <v>84.008668450000002</v>
      </c>
      <c r="C22745" s="206">
        <v>2.2389015689999998</v>
      </c>
      <c r="D22745" s="206">
        <v>38.255434809999997</v>
      </c>
      <c r="E22745" s="206">
        <v>0</v>
      </c>
      <c r="F22745" s="206">
        <v>0</v>
      </c>
      <c r="G22745" s="206">
        <v>400.74534619999997</v>
      </c>
      <c r="H22745" s="47">
        <v>3.306397389E-6</v>
      </c>
      <c r="I22745" s="207">
        <f t="shared" si="1776"/>
        <v>7.4934270863274392E-9</v>
      </c>
      <c r="J22745" s="47">
        <f t="shared" si="1775"/>
        <v>525.24835102899999</v>
      </c>
      <c r="K22745" s="47">
        <f t="shared" si="1779"/>
        <v>441.23968257899998</v>
      </c>
      <c r="L22745" s="57">
        <f t="shared" si="1777"/>
        <v>525.24835433539738</v>
      </c>
      <c r="M22745" s="57">
        <f t="shared" si="1778"/>
        <v>441.23968588539736</v>
      </c>
    </row>
    <row r="22746" spans="1:13">
      <c r="A22746" s="25">
        <v>1066.2560000000001</v>
      </c>
      <c r="B22746" s="206">
        <v>83.505286780000006</v>
      </c>
      <c r="C22746" s="206">
        <v>2.2379191569999999</v>
      </c>
      <c r="D22746" s="206">
        <v>38.033547470000002</v>
      </c>
      <c r="E22746" s="206">
        <v>0</v>
      </c>
      <c r="F22746" s="206">
        <v>1.842834676E-12</v>
      </c>
      <c r="G22746" s="206">
        <v>401.37130789999998</v>
      </c>
      <c r="H22746" s="47">
        <v>3.3193276749999998E-6</v>
      </c>
      <c r="I22746" s="207">
        <f t="shared" si="1776"/>
        <v>7.515865460620273E-9</v>
      </c>
      <c r="J22746" s="47">
        <f t="shared" si="1775"/>
        <v>525.14806130700185</v>
      </c>
      <c r="K22746" s="47">
        <f t="shared" si="1779"/>
        <v>441.64277452700185</v>
      </c>
      <c r="L22746" s="57">
        <f t="shared" si="1777"/>
        <v>525.14806462632953</v>
      </c>
      <c r="M22746" s="57">
        <f t="shared" si="1778"/>
        <v>441.64277784632952</v>
      </c>
    </row>
    <row r="22747" spans="1:13">
      <c r="A22747" s="25">
        <v>1066.3520000000001</v>
      </c>
      <c r="B22747" s="206">
        <v>83.165582430000001</v>
      </c>
      <c r="C22747" s="206">
        <v>2.2370602530000001</v>
      </c>
      <c r="D22747" s="206">
        <v>37.885697729999997</v>
      </c>
      <c r="E22747" s="206">
        <v>1.784924477E-19</v>
      </c>
      <c r="F22747" s="206">
        <v>0</v>
      </c>
      <c r="G22747" s="206">
        <v>402.01479339999997</v>
      </c>
      <c r="H22747" s="47">
        <v>3.3323059370000001E-6</v>
      </c>
      <c r="I22747" s="207">
        <f t="shared" si="1776"/>
        <v>7.536808232136344E-9</v>
      </c>
      <c r="J22747" s="47">
        <f t="shared" si="1775"/>
        <v>525.30313381299993</v>
      </c>
      <c r="K22747" s="47">
        <f t="shared" si="1779"/>
        <v>442.13755138299996</v>
      </c>
      <c r="L22747" s="57">
        <f t="shared" si="1777"/>
        <v>525.30313714530587</v>
      </c>
      <c r="M22747" s="57">
        <f t="shared" si="1778"/>
        <v>442.1375547153059</v>
      </c>
    </row>
    <row r="22748" spans="1:13">
      <c r="A22748" s="25">
        <v>1066.4480000000001</v>
      </c>
      <c r="B22748" s="206">
        <v>83.126481999999996</v>
      </c>
      <c r="C22748" s="206">
        <v>2.2364069</v>
      </c>
      <c r="D22748" s="206">
        <v>37.873988760000003</v>
      </c>
      <c r="E22748" s="206">
        <v>1.784924477E-18</v>
      </c>
      <c r="F22748" s="206">
        <v>4.6070866909999999E-13</v>
      </c>
      <c r="G22748" s="206">
        <v>402.68786169999998</v>
      </c>
      <c r="H22748" s="47">
        <v>3.34533263E-6</v>
      </c>
      <c r="I22748" s="207">
        <f t="shared" si="1776"/>
        <v>7.5549814715738667E-9</v>
      </c>
      <c r="J22748" s="47">
        <f t="shared" si="1775"/>
        <v>525.92473936000044</v>
      </c>
      <c r="K22748" s="47">
        <f t="shared" si="1779"/>
        <v>442.79825736000043</v>
      </c>
      <c r="L22748" s="57">
        <f t="shared" si="1777"/>
        <v>525.92474270533307</v>
      </c>
      <c r="M22748" s="57">
        <f t="shared" si="1778"/>
        <v>442.79826070533306</v>
      </c>
    </row>
    <row r="22749" spans="1:13">
      <c r="A22749" s="25">
        <v>1066.5440000000001</v>
      </c>
      <c r="B22749" s="206">
        <v>83.441824890000007</v>
      </c>
      <c r="C22749" s="206">
        <v>2.236640988</v>
      </c>
      <c r="D22749" s="206">
        <v>38.020473070000001</v>
      </c>
      <c r="E22749" s="206">
        <v>3.2952451880000001E-18</v>
      </c>
      <c r="F22749" s="206">
        <v>9.2141733819999998E-13</v>
      </c>
      <c r="G22749" s="206">
        <v>403.48898270000001</v>
      </c>
      <c r="H22749" s="47">
        <v>3.3584076390000002E-6</v>
      </c>
      <c r="I22749" s="207">
        <f t="shared" si="1776"/>
        <v>7.5683091378976665E-9</v>
      </c>
      <c r="J22749" s="47">
        <f t="shared" si="1775"/>
        <v>527.18792164800095</v>
      </c>
      <c r="K22749" s="47">
        <f t="shared" si="1779"/>
        <v>443.74609675800093</v>
      </c>
      <c r="L22749" s="57">
        <f t="shared" si="1777"/>
        <v>527.18792500640859</v>
      </c>
      <c r="M22749" s="57">
        <f t="shared" si="1778"/>
        <v>443.74610011640857</v>
      </c>
    </row>
    <row r="22750" spans="1:13">
      <c r="A22750" s="25">
        <v>1066.6400000000001</v>
      </c>
      <c r="B22750" s="206">
        <v>83.929737959999997</v>
      </c>
      <c r="C22750" s="206">
        <v>2.2368807730000002</v>
      </c>
      <c r="D22750" s="206">
        <v>38.24560529</v>
      </c>
      <c r="E22750" s="206">
        <v>3.5149282009999998E-18</v>
      </c>
      <c r="F22750" s="206">
        <v>6.219567033E-12</v>
      </c>
      <c r="G22750" s="206">
        <v>404.2909636</v>
      </c>
      <c r="H22750" s="47">
        <v>3.3715314199999999E-6</v>
      </c>
      <c r="I22750" s="207">
        <f t="shared" si="1776"/>
        <v>7.5803342635549083E-9</v>
      </c>
      <c r="J22750" s="47">
        <f t="shared" si="1775"/>
        <v>528.70318762300622</v>
      </c>
      <c r="K22750" s="47">
        <f t="shared" si="1779"/>
        <v>444.7734496630062</v>
      </c>
      <c r="L22750" s="57">
        <f t="shared" si="1777"/>
        <v>528.70319099453764</v>
      </c>
      <c r="M22750" s="57">
        <f t="shared" si="1778"/>
        <v>444.77345303453762</v>
      </c>
    </row>
    <row r="22751" spans="1:13">
      <c r="A22751" s="25">
        <v>1066.7360000000001</v>
      </c>
      <c r="B22751" s="206">
        <v>84.434999719999993</v>
      </c>
      <c r="C22751" s="206">
        <v>2.2364146489999999</v>
      </c>
      <c r="D22751" s="206">
        <v>38.481334029999999</v>
      </c>
      <c r="E22751" s="206">
        <v>6.521839435E-19</v>
      </c>
      <c r="F22751" s="206">
        <v>0</v>
      </c>
      <c r="G22751" s="206">
        <v>404.9911108</v>
      </c>
      <c r="H22751" s="47">
        <v>3.3847038590000001E-6</v>
      </c>
      <c r="I22751" s="207">
        <f t="shared" si="1776"/>
        <v>7.5939793141120487E-9</v>
      </c>
      <c r="J22751" s="47">
        <f t="shared" si="1775"/>
        <v>530.14385919899996</v>
      </c>
      <c r="K22751" s="47">
        <f t="shared" si="1779"/>
        <v>445.70885947900001</v>
      </c>
      <c r="L22751" s="57">
        <f t="shared" si="1777"/>
        <v>530.14386258370382</v>
      </c>
      <c r="M22751" s="57">
        <f t="shared" si="1778"/>
        <v>445.70886286370387</v>
      </c>
    </row>
    <row r="22752" spans="1:13">
      <c r="A22752" s="25">
        <v>1066.8320000000001</v>
      </c>
      <c r="B22752" s="206">
        <v>84.924123210000005</v>
      </c>
      <c r="C22752" s="206">
        <v>2.235514013</v>
      </c>
      <c r="D22752" s="206">
        <v>38.711425730000002</v>
      </c>
      <c r="E22752" s="206">
        <v>3.2952451880000001E-18</v>
      </c>
      <c r="F22752" s="206">
        <v>5.5285040289999999E-12</v>
      </c>
      <c r="G22752" s="206">
        <v>405.62824369999998</v>
      </c>
      <c r="H22752" s="47">
        <v>3.3979254110000001E-6</v>
      </c>
      <c r="I22752" s="207">
        <f t="shared" si="1776"/>
        <v>7.6088540899265237E-9</v>
      </c>
      <c r="J22752" s="47">
        <f t="shared" si="1775"/>
        <v>531.49930665300553</v>
      </c>
      <c r="K22752" s="47">
        <f t="shared" si="1779"/>
        <v>446.57518344300553</v>
      </c>
      <c r="L22752" s="57">
        <f t="shared" si="1777"/>
        <v>531.49931005093094</v>
      </c>
      <c r="M22752" s="57">
        <f t="shared" si="1778"/>
        <v>446.57518684093094</v>
      </c>
    </row>
    <row r="22753" spans="1:13">
      <c r="A22753" s="25">
        <v>1066.9280000000001</v>
      </c>
      <c r="B22753" s="206">
        <v>85.343570360000001</v>
      </c>
      <c r="C22753" s="206">
        <v>2.2339547949999998</v>
      </c>
      <c r="D22753" s="206">
        <v>38.912374130000003</v>
      </c>
      <c r="E22753" s="206">
        <v>2.183099937E-18</v>
      </c>
      <c r="F22753" s="206">
        <v>7.6016930400000002E-12</v>
      </c>
      <c r="G22753" s="206">
        <v>406.16927829999997</v>
      </c>
      <c r="H22753" s="47">
        <v>3.411195962E-6</v>
      </c>
      <c r="I22753" s="207">
        <f t="shared" si="1776"/>
        <v>7.6259265424738663E-9</v>
      </c>
      <c r="J22753" s="47">
        <f t="shared" si="1775"/>
        <v>532.65917758500757</v>
      </c>
      <c r="K22753" s="47">
        <f t="shared" si="1779"/>
        <v>447.31560722500757</v>
      </c>
      <c r="L22753" s="57">
        <f t="shared" si="1777"/>
        <v>532.65918099620353</v>
      </c>
      <c r="M22753" s="57">
        <f t="shared" si="1778"/>
        <v>447.31561063620353</v>
      </c>
    </row>
    <row r="22754" spans="1:13">
      <c r="A22754" s="25">
        <v>1067.0239999999999</v>
      </c>
      <c r="B22754" s="206">
        <v>85.65162918</v>
      </c>
      <c r="C22754" s="206">
        <v>2.2325115119999999</v>
      </c>
      <c r="D22754" s="206">
        <v>39.062140829999997</v>
      </c>
      <c r="E22754" s="206">
        <v>3.6110395190000002E-18</v>
      </c>
      <c r="F22754" s="206">
        <v>3.9160236870000002E-12</v>
      </c>
      <c r="G22754" s="206">
        <v>406.72721890000003</v>
      </c>
      <c r="H22754" s="47">
        <v>3.424515967E-6</v>
      </c>
      <c r="I22754" s="207">
        <f t="shared" si="1776"/>
        <v>7.6436356946293133E-9</v>
      </c>
      <c r="J22754" s="47">
        <f t="shared" si="1775"/>
        <v>533.67350042200394</v>
      </c>
      <c r="K22754" s="47">
        <f t="shared" si="1779"/>
        <v>448.02187124200395</v>
      </c>
      <c r="L22754" s="57">
        <f t="shared" si="1777"/>
        <v>533.67350384651991</v>
      </c>
      <c r="M22754" s="57">
        <f t="shared" si="1778"/>
        <v>448.02187466651992</v>
      </c>
    </row>
    <row r="22755" spans="1:13">
      <c r="A22755" s="25">
        <v>1067.1199999999999</v>
      </c>
      <c r="B22755" s="206">
        <v>85.879458020000001</v>
      </c>
      <c r="C22755" s="206">
        <v>2.2330410029999999</v>
      </c>
      <c r="D22755" s="206">
        <v>39.16773602</v>
      </c>
      <c r="E22755" s="206">
        <v>3.3776263179999999E-18</v>
      </c>
      <c r="F22755" s="206">
        <v>8.753464713E-12</v>
      </c>
      <c r="G22755" s="206">
        <v>407.5728914</v>
      </c>
      <c r="H22755" s="47">
        <v>3.4378854250000001E-6</v>
      </c>
      <c r="I22755" s="207">
        <f t="shared" si="1776"/>
        <v>7.6572094685983538E-9</v>
      </c>
      <c r="J22755" s="47">
        <f t="shared" si="1775"/>
        <v>534.8531264430087</v>
      </c>
      <c r="K22755" s="47">
        <f t="shared" si="1779"/>
        <v>448.97366842300875</v>
      </c>
      <c r="L22755" s="57">
        <f t="shared" si="1777"/>
        <v>534.85312988089413</v>
      </c>
      <c r="M22755" s="57">
        <f t="shared" si="1778"/>
        <v>448.97367186089417</v>
      </c>
    </row>
    <row r="22756" spans="1:13">
      <c r="A22756" s="25">
        <v>1067.2159999999999</v>
      </c>
      <c r="B22756" s="206">
        <v>86.013698689999998</v>
      </c>
      <c r="C22756" s="206">
        <v>2.2342487539999998</v>
      </c>
      <c r="D22756" s="206">
        <v>39.228048340000001</v>
      </c>
      <c r="E22756" s="206">
        <v>0</v>
      </c>
      <c r="F22756" s="206">
        <v>6.6802757019999998E-12</v>
      </c>
      <c r="G22756" s="206">
        <v>408.51770520000002</v>
      </c>
      <c r="H22756" s="47">
        <v>3.451304451E-6</v>
      </c>
      <c r="I22756" s="207">
        <f t="shared" si="1776"/>
        <v>7.6699062922911764E-9</v>
      </c>
      <c r="J22756" s="47">
        <f t="shared" si="1775"/>
        <v>535.99370098400675</v>
      </c>
      <c r="K22756" s="47">
        <f t="shared" si="1779"/>
        <v>449.98000229400668</v>
      </c>
      <c r="L22756" s="57">
        <f t="shared" si="1777"/>
        <v>535.9937044353112</v>
      </c>
      <c r="M22756" s="57">
        <f t="shared" si="1778"/>
        <v>449.98000574531113</v>
      </c>
    </row>
    <row r="22757" spans="1:13">
      <c r="A22757" s="25">
        <v>1067.3119999999999</v>
      </c>
      <c r="B22757" s="206">
        <v>86.056043650000007</v>
      </c>
      <c r="C22757" s="206">
        <v>2.2344903220000001</v>
      </c>
      <c r="D22757" s="206">
        <v>39.250190680000003</v>
      </c>
      <c r="E22757" s="206">
        <v>0</v>
      </c>
      <c r="F22757" s="206">
        <v>0</v>
      </c>
      <c r="G22757" s="206">
        <v>409.32165300000003</v>
      </c>
      <c r="H22757" s="47">
        <v>3.4647733860000001E-6</v>
      </c>
      <c r="I22757" s="207">
        <f t="shared" si="1776"/>
        <v>7.6857247218372671E-9</v>
      </c>
      <c r="J22757" s="47">
        <f t="shared" si="1775"/>
        <v>536.86237765200008</v>
      </c>
      <c r="K22757" s="47">
        <f t="shared" si="1779"/>
        <v>450.80633400200003</v>
      </c>
      <c r="L22757" s="57">
        <f t="shared" si="1777"/>
        <v>536.86238111677346</v>
      </c>
      <c r="M22757" s="57">
        <f t="shared" si="1778"/>
        <v>450.80633746677341</v>
      </c>
    </row>
    <row r="22758" spans="1:13">
      <c r="A22758" s="25">
        <v>1067.4079999999999</v>
      </c>
      <c r="B22758" s="206">
        <v>86.039528770000004</v>
      </c>
      <c r="C22758" s="206">
        <v>2.233409016</v>
      </c>
      <c r="D22758" s="206">
        <v>39.250645429999999</v>
      </c>
      <c r="E22758" s="206">
        <v>4.3936602509999996E-19</v>
      </c>
      <c r="F22758" s="206">
        <v>0</v>
      </c>
      <c r="G22758" s="206">
        <v>409.9316412</v>
      </c>
      <c r="H22758" s="47">
        <v>3.4782923420000002E-6</v>
      </c>
      <c r="I22758" s="207">
        <f t="shared" si="1776"/>
        <v>7.7052977456230846E-9</v>
      </c>
      <c r="J22758" s="47">
        <f t="shared" si="1775"/>
        <v>537.45522441599996</v>
      </c>
      <c r="K22758" s="47">
        <f t="shared" si="1779"/>
        <v>451.41569564600002</v>
      </c>
      <c r="L22758" s="57">
        <f t="shared" si="1777"/>
        <v>537.45522789429231</v>
      </c>
      <c r="M22758" s="57">
        <f t="shared" si="1778"/>
        <v>451.41569912429236</v>
      </c>
    </row>
    <row r="22759" spans="1:13">
      <c r="A22759" s="25">
        <v>1067.5039999999999</v>
      </c>
      <c r="B22759" s="206">
        <v>85.974316900000005</v>
      </c>
      <c r="C22759" s="206">
        <v>2.2306721669999998</v>
      </c>
      <c r="D22759" s="206">
        <v>39.235350459999999</v>
      </c>
      <c r="E22759" s="206">
        <v>0</v>
      </c>
      <c r="F22759" s="206">
        <v>0</v>
      </c>
      <c r="G22759" s="206">
        <v>410.29774559999998</v>
      </c>
      <c r="H22759" s="47">
        <v>3.4918614349999999E-6</v>
      </c>
      <c r="I22759" s="207">
        <f t="shared" si="1776"/>
        <v>7.7293968232650007E-9</v>
      </c>
      <c r="J22759" s="47">
        <f t="shared" si="1775"/>
        <v>537.73808512699998</v>
      </c>
      <c r="K22759" s="47">
        <f t="shared" si="1779"/>
        <v>451.76376822700001</v>
      </c>
      <c r="L22759" s="57">
        <f t="shared" si="1777"/>
        <v>537.73808861886141</v>
      </c>
      <c r="M22759" s="57">
        <f t="shared" si="1778"/>
        <v>451.76377171886145</v>
      </c>
    </row>
    <row r="22760" spans="1:13">
      <c r="A22760" s="25">
        <v>1067.5999999999999</v>
      </c>
      <c r="B22760" s="206">
        <v>85.924952640000001</v>
      </c>
      <c r="C22760" s="206">
        <v>2.2280518570000001</v>
      </c>
      <c r="D22760" s="206">
        <v>39.226813110000002</v>
      </c>
      <c r="E22760" s="206">
        <v>1.3180980750000001E-18</v>
      </c>
      <c r="F22760" s="206">
        <v>0</v>
      </c>
      <c r="G22760" s="206">
        <v>410.68070060000002</v>
      </c>
      <c r="H22760" s="47">
        <v>3.5054810039999999E-6</v>
      </c>
      <c r="I22760" s="207">
        <f t="shared" si="1776"/>
        <v>7.7531635884559443E-9</v>
      </c>
      <c r="J22760" s="47">
        <f t="shared" si="1775"/>
        <v>538.06051820700009</v>
      </c>
      <c r="K22760" s="47">
        <f t="shared" si="1779"/>
        <v>452.13556556700001</v>
      </c>
      <c r="L22760" s="57">
        <f t="shared" si="1777"/>
        <v>538.06052171248109</v>
      </c>
      <c r="M22760" s="57">
        <f t="shared" si="1778"/>
        <v>452.13556907248102</v>
      </c>
    </row>
    <row r="22761" spans="1:13">
      <c r="A22761" s="25">
        <v>1067.6959999999999</v>
      </c>
      <c r="B22761" s="206">
        <v>85.954790529999997</v>
      </c>
      <c r="C22761" s="206">
        <v>2.2277290430000001</v>
      </c>
      <c r="D22761" s="206">
        <v>39.245430659999997</v>
      </c>
      <c r="E22761" s="206">
        <v>1.427939582E-18</v>
      </c>
      <c r="F22761" s="206">
        <v>0</v>
      </c>
      <c r="G22761" s="206">
        <v>411.40192039999999</v>
      </c>
      <c r="H22761" s="47">
        <v>3.5191510510000001E-6</v>
      </c>
      <c r="I22761" s="207">
        <f t="shared" si="1776"/>
        <v>7.7706882220139367E-9</v>
      </c>
      <c r="J22761" s="47">
        <f t="shared" si="1775"/>
        <v>538.82987063299993</v>
      </c>
      <c r="K22761" s="47">
        <f t="shared" si="1779"/>
        <v>452.87508010299996</v>
      </c>
      <c r="L22761" s="57">
        <f t="shared" si="1777"/>
        <v>538.82987415215098</v>
      </c>
      <c r="M22761" s="57">
        <f t="shared" si="1778"/>
        <v>452.87508362215101</v>
      </c>
    </row>
    <row r="22762" spans="1:13">
      <c r="A22762" s="25">
        <v>1067.7919999999999</v>
      </c>
      <c r="B22762" s="206">
        <v>85.976196720000004</v>
      </c>
      <c r="C22762" s="206">
        <v>2.2279014049999999</v>
      </c>
      <c r="D22762" s="206">
        <v>39.25827194</v>
      </c>
      <c r="E22762" s="206">
        <v>4.3936602509999996E-19</v>
      </c>
      <c r="F22762" s="206">
        <v>4.6070866909999999E-13</v>
      </c>
      <c r="G22762" s="206">
        <v>412.1959038</v>
      </c>
      <c r="H22762" s="47">
        <v>3.5328718010000002E-6</v>
      </c>
      <c r="I22762" s="207">
        <f t="shared" si="1776"/>
        <v>7.7871090328985286E-9</v>
      </c>
      <c r="J22762" s="47">
        <f t="shared" si="1775"/>
        <v>539.65827386500041</v>
      </c>
      <c r="K22762" s="47">
        <f t="shared" si="1779"/>
        <v>453.68207714500045</v>
      </c>
      <c r="L22762" s="57">
        <f t="shared" si="1777"/>
        <v>539.65827739787221</v>
      </c>
      <c r="M22762" s="57">
        <f t="shared" si="1778"/>
        <v>453.68208067787225</v>
      </c>
    </row>
    <row r="22763" spans="1:13">
      <c r="A22763" s="25">
        <v>1067.8879999999999</v>
      </c>
      <c r="B22763" s="206">
        <v>85.926526749999994</v>
      </c>
      <c r="C22763" s="206">
        <v>2.2276448520000001</v>
      </c>
      <c r="D22763" s="206">
        <v>39.240355729999997</v>
      </c>
      <c r="E22763" s="206">
        <v>0</v>
      </c>
      <c r="F22763" s="206">
        <v>3.6856693529999999E-12</v>
      </c>
      <c r="G22763" s="206">
        <v>412.92667619999997</v>
      </c>
      <c r="H22763" s="47">
        <v>3.5466434839999998E-6</v>
      </c>
      <c r="I22763" s="207">
        <f t="shared" si="1776"/>
        <v>7.8052047376899752E-9</v>
      </c>
      <c r="J22763" s="47">
        <f t="shared" si="1775"/>
        <v>540.32120353200366</v>
      </c>
      <c r="K22763" s="47">
        <f t="shared" si="1779"/>
        <v>454.39467678200367</v>
      </c>
      <c r="L22763" s="57">
        <f t="shared" si="1777"/>
        <v>540.32120707864715</v>
      </c>
      <c r="M22763" s="57">
        <f t="shared" si="1778"/>
        <v>454.39468032864715</v>
      </c>
    </row>
    <row r="22764" spans="1:13">
      <c r="A22764" s="25">
        <v>1067.9839999999999</v>
      </c>
      <c r="B22764" s="206">
        <v>85.758748850000003</v>
      </c>
      <c r="C22764" s="206">
        <v>2.227261935</v>
      </c>
      <c r="D22764" s="206">
        <v>39.168985849999999</v>
      </c>
      <c r="E22764" s="206">
        <v>0</v>
      </c>
      <c r="F22764" s="206">
        <v>9.2141733819999998E-13</v>
      </c>
      <c r="G22764" s="206">
        <v>413.6389595</v>
      </c>
      <c r="H22764" s="47">
        <v>3.5604662119999999E-6</v>
      </c>
      <c r="I22764" s="207">
        <f t="shared" si="1776"/>
        <v>7.8245950093483276E-9</v>
      </c>
      <c r="J22764" s="47">
        <f t="shared" si="1775"/>
        <v>540.79395613500094</v>
      </c>
      <c r="K22764" s="47">
        <f t="shared" si="1779"/>
        <v>455.03520728500092</v>
      </c>
      <c r="L22764" s="57">
        <f t="shared" si="1777"/>
        <v>540.79395969546715</v>
      </c>
      <c r="M22764" s="57">
        <f t="shared" si="1778"/>
        <v>455.03521084546713</v>
      </c>
    </row>
    <row r="22765" spans="1:13">
      <c r="A22765" s="25">
        <v>1068.08</v>
      </c>
      <c r="B22765" s="206">
        <v>85.454411370000003</v>
      </c>
      <c r="C22765" s="206">
        <v>2.2277148379999998</v>
      </c>
      <c r="D22765" s="206">
        <v>39.031967360000003</v>
      </c>
      <c r="E22765" s="206">
        <v>1.7574641E-18</v>
      </c>
      <c r="F22765" s="206">
        <v>6.910630037E-12</v>
      </c>
      <c r="G22765" s="206">
        <v>414.47599889999998</v>
      </c>
      <c r="H22765" s="47">
        <v>3.574340212E-6</v>
      </c>
      <c r="I22765" s="207">
        <f t="shared" si="1776"/>
        <v>7.8430115530746228E-9</v>
      </c>
      <c r="J22765" s="47">
        <f t="shared" si="1775"/>
        <v>541.19009246800692</v>
      </c>
      <c r="K22765" s="47">
        <f t="shared" si="1779"/>
        <v>455.73568109800692</v>
      </c>
      <c r="L22765" s="57">
        <f t="shared" si="1777"/>
        <v>541.19009604234714</v>
      </c>
      <c r="M22765" s="57">
        <f t="shared" si="1778"/>
        <v>455.73568467234713</v>
      </c>
    </row>
    <row r="22766" spans="1:13">
      <c r="A22766" s="25">
        <v>1068.1759999999999</v>
      </c>
      <c r="B22766" s="206">
        <v>85.008839469999998</v>
      </c>
      <c r="C22766" s="206">
        <v>2.2287444600000001</v>
      </c>
      <c r="D22766" s="206">
        <v>38.828171040000001</v>
      </c>
      <c r="E22766" s="206">
        <v>1.3180980750000001E-18</v>
      </c>
      <c r="F22766" s="206">
        <v>2.7419085589999999E-3</v>
      </c>
      <c r="G22766" s="206">
        <v>415.3991145</v>
      </c>
      <c r="H22766" s="47">
        <v>3.5882655989999998E-6</v>
      </c>
      <c r="I22766" s="207">
        <f t="shared" si="1776"/>
        <v>7.8610946263484806E-9</v>
      </c>
      <c r="J22766" s="47">
        <f t="shared" si="1775"/>
        <v>541.46761137855901</v>
      </c>
      <c r="K22766" s="47">
        <f t="shared" si="1779"/>
        <v>456.45877190855902</v>
      </c>
      <c r="L22766" s="57">
        <f t="shared" si="1777"/>
        <v>541.46761496682461</v>
      </c>
      <c r="M22766" s="57">
        <f t="shared" si="1778"/>
        <v>456.45877549682461</v>
      </c>
    </row>
    <row r="22767" spans="1:13">
      <c r="A22767" s="25">
        <v>1068.2719999999999</v>
      </c>
      <c r="B22767" s="206">
        <v>84.40485554</v>
      </c>
      <c r="C22767" s="206">
        <v>2.2288798679999999</v>
      </c>
      <c r="D22767" s="206">
        <v>38.555482660000003</v>
      </c>
      <c r="E22767" s="206">
        <v>6.590490376E-19</v>
      </c>
      <c r="F22767" s="206">
        <v>0.2168977034</v>
      </c>
      <c r="G22767" s="206">
        <v>416.1894618</v>
      </c>
      <c r="H22767" s="47">
        <v>3.6022427140000002E-6</v>
      </c>
      <c r="I22767" s="207">
        <f t="shared" si="1776"/>
        <v>7.8790809620860955E-9</v>
      </c>
      <c r="J22767" s="47">
        <f t="shared" si="1775"/>
        <v>541.59557757139999</v>
      </c>
      <c r="K22767" s="47">
        <f t="shared" si="1779"/>
        <v>457.19072203140001</v>
      </c>
      <c r="L22767" s="57">
        <f t="shared" si="1777"/>
        <v>541.5955811736427</v>
      </c>
      <c r="M22767" s="57">
        <f t="shared" si="1778"/>
        <v>457.19072563364273</v>
      </c>
    </row>
    <row r="22768" spans="1:13">
      <c r="A22768" s="25">
        <v>1068.3679999999999</v>
      </c>
      <c r="B22768" s="206">
        <v>83.71546884</v>
      </c>
      <c r="C22768" s="206">
        <v>2.2288559540000001</v>
      </c>
      <c r="D22768" s="206">
        <v>38.244363040000003</v>
      </c>
      <c r="E22768" s="206">
        <v>9.8857355639999995E-19</v>
      </c>
      <c r="F22768" s="206">
        <v>6.5087951720000001</v>
      </c>
      <c r="G22768" s="206">
        <v>416.95655909999999</v>
      </c>
      <c r="H22768" s="47">
        <v>3.6162715560000002E-6</v>
      </c>
      <c r="I22768" s="207">
        <f t="shared" si="1776"/>
        <v>7.7947206039421177E-9</v>
      </c>
      <c r="J22768" s="47">
        <f t="shared" si="1775"/>
        <v>547.65404210600002</v>
      </c>
      <c r="K22768" s="47">
        <f t="shared" si="1779"/>
        <v>463.93857326599999</v>
      </c>
      <c r="L22768" s="57">
        <f t="shared" si="1777"/>
        <v>547.65404572227158</v>
      </c>
      <c r="M22768" s="57">
        <f t="shared" si="1778"/>
        <v>463.93857688227155</v>
      </c>
    </row>
    <row r="22769" spans="1:13">
      <c r="A22769" s="25">
        <v>1068.4639999999999</v>
      </c>
      <c r="B22769" s="206">
        <v>83.038217279999998</v>
      </c>
      <c r="C22769" s="206">
        <v>2.228974038</v>
      </c>
      <c r="D22769" s="206">
        <v>37.938187919999997</v>
      </c>
      <c r="E22769" s="206">
        <v>0</v>
      </c>
      <c r="F22769" s="206">
        <v>74.450671679999999</v>
      </c>
      <c r="G22769" s="206">
        <v>417.74531030000003</v>
      </c>
      <c r="H22769" s="47">
        <v>3.6303523529999999E-6</v>
      </c>
      <c r="I22769" s="207">
        <f t="shared" si="1776"/>
        <v>6.8193157139796239E-9</v>
      </c>
      <c r="J22769" s="47">
        <f t="shared" si="1775"/>
        <v>615.40136121800003</v>
      </c>
      <c r="K22769" s="47">
        <f t="shared" si="1779"/>
        <v>532.36314393800001</v>
      </c>
      <c r="L22769" s="57">
        <f t="shared" si="1777"/>
        <v>615.40136484835239</v>
      </c>
      <c r="M22769" s="57">
        <f t="shared" si="1778"/>
        <v>532.36314756835236</v>
      </c>
    </row>
    <row r="22770" spans="1:13">
      <c r="A22770" s="25">
        <v>1068.56</v>
      </c>
      <c r="B22770" s="206">
        <v>82.491340930000007</v>
      </c>
      <c r="C22770" s="206">
        <v>2.2295397499999998</v>
      </c>
      <c r="D22770" s="206">
        <v>37.689812150000002</v>
      </c>
      <c r="E22770" s="206">
        <v>0</v>
      </c>
      <c r="F22770" s="206">
        <v>328.25085840000003</v>
      </c>
      <c r="G22770" s="206">
        <v>418.60154019999999</v>
      </c>
      <c r="H22770" s="47">
        <v>3.6444853320000002E-6</v>
      </c>
      <c r="I22770" s="207">
        <f t="shared" si="1776"/>
        <v>4.6322015625038634E-9</v>
      </c>
      <c r="J22770" s="47">
        <f t="shared" si="1775"/>
        <v>869.26309143000003</v>
      </c>
      <c r="K22770" s="47">
        <f t="shared" si="1779"/>
        <v>786.77175050000005</v>
      </c>
      <c r="L22770" s="57">
        <f t="shared" si="1777"/>
        <v>869.26309507448536</v>
      </c>
      <c r="M22770" s="57">
        <f t="shared" si="1778"/>
        <v>786.77175414448539</v>
      </c>
    </row>
    <row r="22771" spans="1:13">
      <c r="A22771" s="25">
        <v>1068.6559999999999</v>
      </c>
      <c r="B22771" s="206">
        <v>82.075529700000004</v>
      </c>
      <c r="C22771" s="206">
        <v>2.2291265669999998</v>
      </c>
      <c r="D22771" s="206">
        <v>37.504958080000002</v>
      </c>
      <c r="E22771" s="206">
        <v>0</v>
      </c>
      <c r="F22771" s="206">
        <v>578.79439070000001</v>
      </c>
      <c r="G22771" s="206">
        <v>419.3106252</v>
      </c>
      <c r="H22771" s="47">
        <v>3.6586707210000002E-6</v>
      </c>
      <c r="I22771" s="207">
        <f t="shared" si="1776"/>
        <v>3.5252773951874364E-9</v>
      </c>
      <c r="J22771" s="47">
        <f t="shared" si="1775"/>
        <v>1119.9146302469999</v>
      </c>
      <c r="K22771" s="47">
        <f t="shared" si="1779"/>
        <v>1037.839100547</v>
      </c>
      <c r="L22771" s="57">
        <f t="shared" si="1777"/>
        <v>1119.9146339056706</v>
      </c>
      <c r="M22771" s="57">
        <f t="shared" si="1778"/>
        <v>1037.8391042056708</v>
      </c>
    </row>
    <row r="22772" spans="1:13">
      <c r="A22772" s="25">
        <v>1068.752</v>
      </c>
      <c r="B22772" s="206">
        <v>81.731168839999995</v>
      </c>
      <c r="C22772" s="206">
        <v>2.2282248720000002</v>
      </c>
      <c r="D22772" s="206">
        <v>37.354592789999998</v>
      </c>
      <c r="E22772" s="206">
        <v>2.4714338909999999E-19</v>
      </c>
      <c r="F22772" s="206">
        <v>483.91276979999998</v>
      </c>
      <c r="G22772" s="206">
        <v>419.94684560000002</v>
      </c>
      <c r="H22772" s="47">
        <v>3.6729086329999999E-6</v>
      </c>
      <c r="I22772" s="207">
        <f t="shared" si="1776"/>
        <v>3.8930924710258693E-9</v>
      </c>
      <c r="J22772" s="47">
        <f t="shared" si="1775"/>
        <v>1025.173601902</v>
      </c>
      <c r="K22772" s="47">
        <f t="shared" si="1779"/>
        <v>943.44243306199996</v>
      </c>
      <c r="L22772" s="57">
        <f t="shared" si="1777"/>
        <v>1025.1736055749086</v>
      </c>
      <c r="M22772" s="57">
        <f t="shared" si="1778"/>
        <v>943.4424367349086</v>
      </c>
    </row>
    <row r="22773" spans="1:13">
      <c r="A22773" s="25">
        <v>1068.848</v>
      </c>
      <c r="B22773" s="206">
        <v>81.460674879999999</v>
      </c>
      <c r="C22773" s="206">
        <v>2.2289314120000001</v>
      </c>
      <c r="D22773" s="206">
        <v>37.231922310000002</v>
      </c>
      <c r="E22773" s="206">
        <v>8.6156931480000001E-19</v>
      </c>
      <c r="F22773" s="206">
        <v>400.45577320000001</v>
      </c>
      <c r="G22773" s="206">
        <v>420.82589400000001</v>
      </c>
      <c r="H22773" s="47">
        <v>3.6871991819999998E-6</v>
      </c>
      <c r="I22773" s="207">
        <f t="shared" si="1776"/>
        <v>4.2837423414964901E-9</v>
      </c>
      <c r="J22773" s="47">
        <f t="shared" si="1775"/>
        <v>942.20319580199998</v>
      </c>
      <c r="K22773" s="47">
        <f t="shared" si="1779"/>
        <v>860.74252092200004</v>
      </c>
      <c r="L22773" s="57">
        <f t="shared" si="1777"/>
        <v>942.20319948919916</v>
      </c>
      <c r="M22773" s="57">
        <f t="shared" si="1778"/>
        <v>860.74252460919922</v>
      </c>
    </row>
    <row r="22774" spans="1:13">
      <c r="A22774" s="25">
        <v>1068.944</v>
      </c>
      <c r="B22774" s="206">
        <v>81.256757469999997</v>
      </c>
      <c r="C22774" s="206">
        <v>2.2296816270000002</v>
      </c>
      <c r="D22774" s="206">
        <v>37.139480110000001</v>
      </c>
      <c r="E22774" s="206">
        <v>3.7758017780000002E-19</v>
      </c>
      <c r="F22774" s="206">
        <v>688.30276170000002</v>
      </c>
      <c r="G22774" s="206">
        <v>421.71161569999998</v>
      </c>
      <c r="H22774" s="47">
        <v>3.7015427100000002E-6</v>
      </c>
      <c r="I22774" s="207">
        <f t="shared" si="1776"/>
        <v>3.2204591278375678E-9</v>
      </c>
      <c r="J22774" s="47">
        <f t="shared" si="1775"/>
        <v>1230.640296607</v>
      </c>
      <c r="K22774" s="47">
        <f t="shared" si="1779"/>
        <v>1149.3835391370001</v>
      </c>
      <c r="L22774" s="57">
        <f t="shared" si="1777"/>
        <v>1230.6403003085427</v>
      </c>
      <c r="M22774" s="57">
        <f t="shared" si="1778"/>
        <v>1149.3835428385428</v>
      </c>
    </row>
    <row r="22775" spans="1:13">
      <c r="A22775" s="25">
        <v>1069.04</v>
      </c>
      <c r="B22775" s="206">
        <v>81.097762639999999</v>
      </c>
      <c r="C22775" s="206">
        <v>2.2295449199999999</v>
      </c>
      <c r="D22775" s="206">
        <v>37.070875719999997</v>
      </c>
      <c r="E22775" s="206">
        <v>7.9291837340000001E-19</v>
      </c>
      <c r="F22775" s="206">
        <v>1579.8214969999999</v>
      </c>
      <c r="G22775" s="206">
        <v>422.46367880000003</v>
      </c>
      <c r="H22775" s="47">
        <v>3.7159393290000001E-6</v>
      </c>
      <c r="I22775" s="207">
        <f t="shared" si="1776"/>
        <v>1.8201241894925406E-9</v>
      </c>
      <c r="J22775" s="47">
        <f t="shared" si="1775"/>
        <v>2122.6833590799997</v>
      </c>
      <c r="K22775" s="47">
        <f t="shared" si="1779"/>
        <v>2041.58559644</v>
      </c>
      <c r="L22775" s="57">
        <f t="shared" si="1777"/>
        <v>2122.683362795939</v>
      </c>
      <c r="M22775" s="57">
        <f t="shared" si="1778"/>
        <v>2041.5856001559393</v>
      </c>
    </row>
    <row r="22776" spans="1:13">
      <c r="A22776" s="25">
        <v>1069.136</v>
      </c>
      <c r="B22776" s="206">
        <v>80.89335088</v>
      </c>
      <c r="C22776" s="206">
        <v>2.2290683179999999</v>
      </c>
      <c r="D22776" s="206">
        <v>36.982751810000003</v>
      </c>
      <c r="E22776" s="206">
        <v>1.7403013649999999E-18</v>
      </c>
      <c r="F22776" s="206">
        <v>2263.9574929999999</v>
      </c>
      <c r="G22776" s="206">
        <v>423.16440640000002</v>
      </c>
      <c r="H22776" s="47">
        <v>3.7303889260000002E-6</v>
      </c>
      <c r="I22776" s="207">
        <f t="shared" si="1776"/>
        <v>1.3682803756855665E-9</v>
      </c>
      <c r="J22776" s="47">
        <f t="shared" si="1775"/>
        <v>2807.2270704080001</v>
      </c>
      <c r="K22776" s="47">
        <f t="shared" si="1779"/>
        <v>2726.3337195280001</v>
      </c>
      <c r="L22776" s="57">
        <f t="shared" si="1777"/>
        <v>2807.2270741383891</v>
      </c>
      <c r="M22776" s="57">
        <f t="shared" si="1778"/>
        <v>2726.333723258389</v>
      </c>
    </row>
    <row r="22777" spans="1:13">
      <c r="A22777" s="25">
        <v>1069.232</v>
      </c>
      <c r="B22777" s="206">
        <v>80.563451130000004</v>
      </c>
      <c r="C22777" s="206">
        <v>2.2279693269999998</v>
      </c>
      <c r="D22777" s="206">
        <v>36.839508469999998</v>
      </c>
      <c r="E22777" s="206">
        <v>6.8307686710000001E-19</v>
      </c>
      <c r="F22777" s="206">
        <v>1388.0936389999999</v>
      </c>
      <c r="G22777" s="206">
        <v>423.77019330000002</v>
      </c>
      <c r="H22777" s="47">
        <v>3.7448925239999999E-6</v>
      </c>
      <c r="I22777" s="207">
        <f t="shared" si="1776"/>
        <v>2.0232477043158046E-9</v>
      </c>
      <c r="J22777" s="47">
        <f t="shared" si="1775"/>
        <v>1931.494761227</v>
      </c>
      <c r="K22777" s="47">
        <f t="shared" si="1779"/>
        <v>1850.9313100970001</v>
      </c>
      <c r="L22777" s="57">
        <f t="shared" si="1777"/>
        <v>1931.4947649718924</v>
      </c>
      <c r="M22777" s="57">
        <f t="shared" si="1778"/>
        <v>1850.9313138418925</v>
      </c>
    </row>
    <row r="22778" spans="1:13">
      <c r="A22778" s="25">
        <v>1069.328</v>
      </c>
      <c r="B22778" s="206">
        <v>80.232382000000001</v>
      </c>
      <c r="C22778" s="206">
        <v>2.2252569169999998</v>
      </c>
      <c r="D22778" s="206">
        <v>36.701627709999997</v>
      </c>
      <c r="E22778" s="206">
        <v>4.5309621340000002E-19</v>
      </c>
      <c r="F22778" s="206">
        <v>503.01514529999997</v>
      </c>
      <c r="G22778" s="206">
        <v>424.1294039</v>
      </c>
      <c r="H22778" s="47">
        <v>3.7594494419999999E-6</v>
      </c>
      <c r="I22778" s="207">
        <f t="shared" si="1776"/>
        <v>3.8914818411587839E-9</v>
      </c>
      <c r="J22778" s="47">
        <f t="shared" si="1775"/>
        <v>1046.3038158269999</v>
      </c>
      <c r="K22778" s="47">
        <f t="shared" si="1779"/>
        <v>966.07143382699996</v>
      </c>
      <c r="L22778" s="57">
        <f t="shared" si="1777"/>
        <v>1046.3038195864494</v>
      </c>
      <c r="M22778" s="57">
        <f t="shared" si="1778"/>
        <v>966.07143758644941</v>
      </c>
    </row>
    <row r="22779" spans="1:13">
      <c r="A22779" s="25">
        <v>1069.424</v>
      </c>
      <c r="B22779" s="206">
        <v>80.171123199999997</v>
      </c>
      <c r="C22779" s="206">
        <v>2.2222132280000002</v>
      </c>
      <c r="D22779" s="206">
        <v>36.688388660000001</v>
      </c>
      <c r="E22779" s="206">
        <v>0</v>
      </c>
      <c r="F22779" s="206">
        <v>774.98707649999994</v>
      </c>
      <c r="G22779" s="206">
        <v>424.43782720000002</v>
      </c>
      <c r="H22779" s="47">
        <v>3.7740602469999999E-6</v>
      </c>
      <c r="I22779" s="207">
        <f t="shared" si="1776"/>
        <v>3.0476879892157817E-9</v>
      </c>
      <c r="J22779" s="47">
        <f t="shared" si="1775"/>
        <v>1318.5066287879999</v>
      </c>
      <c r="K22779" s="47">
        <f t="shared" si="1779"/>
        <v>1238.3355055879999</v>
      </c>
      <c r="L22779" s="57">
        <f t="shared" si="1777"/>
        <v>1318.5066325620603</v>
      </c>
      <c r="M22779" s="57">
        <f t="shared" si="1778"/>
        <v>1238.3355093620603</v>
      </c>
    </row>
    <row r="22780" spans="1:13">
      <c r="A22780" s="25">
        <v>1069.52</v>
      </c>
      <c r="B22780" s="206">
        <v>80.528425440000007</v>
      </c>
      <c r="C22780" s="206">
        <v>2.2228817150000002</v>
      </c>
      <c r="D22780" s="206">
        <v>36.853012309999997</v>
      </c>
      <c r="E22780" s="206">
        <v>0</v>
      </c>
      <c r="F22780" s="206">
        <v>1205.2817789999999</v>
      </c>
      <c r="G22780" s="206">
        <v>425.31377800000001</v>
      </c>
      <c r="H22780" s="47">
        <v>3.78872528E-6</v>
      </c>
      <c r="I22780" s="207">
        <f t="shared" si="1776"/>
        <v>2.2691441946103393E-9</v>
      </c>
      <c r="J22780" s="47">
        <f t="shared" si="1775"/>
        <v>1750.199876465</v>
      </c>
      <c r="K22780" s="47">
        <f t="shared" si="1779"/>
        <v>1669.6714510249999</v>
      </c>
      <c r="L22780" s="57">
        <f t="shared" si="1777"/>
        <v>1750.1998802537253</v>
      </c>
      <c r="M22780" s="57">
        <f t="shared" si="1778"/>
        <v>1669.6714548137252</v>
      </c>
    </row>
    <row r="22781" spans="1:13">
      <c r="A22781" s="25">
        <v>1069.616</v>
      </c>
      <c r="B22781" s="206">
        <v>81.124848470000003</v>
      </c>
      <c r="C22781" s="206">
        <v>2.2261312489999998</v>
      </c>
      <c r="D22781" s="206">
        <v>37.117511090000001</v>
      </c>
      <c r="E22781" s="206">
        <v>0</v>
      </c>
      <c r="F22781" s="206">
        <v>743.74981079999998</v>
      </c>
      <c r="G22781" s="206">
        <v>426.58492719999998</v>
      </c>
      <c r="H22781" s="47">
        <v>3.8034440880000001E-6</v>
      </c>
      <c r="I22781" s="207">
        <f t="shared" si="1776"/>
        <v>3.1441779483023615E-9</v>
      </c>
      <c r="J22781" s="47">
        <f t="shared" ref="J22781:J22844" si="1780">SUM(B22781:G22781)</f>
        <v>1290.8032288090001</v>
      </c>
      <c r="K22781" s="47">
        <f t="shared" si="1779"/>
        <v>1209.6783803389999</v>
      </c>
      <c r="L22781" s="57">
        <f t="shared" si="1777"/>
        <v>1290.8032326124442</v>
      </c>
      <c r="M22781" s="57">
        <f t="shared" si="1778"/>
        <v>1209.678384142444</v>
      </c>
    </row>
    <row r="22782" spans="1:13">
      <c r="A22782" s="25">
        <v>1069.712</v>
      </c>
      <c r="B22782" s="206">
        <v>81.798058830000002</v>
      </c>
      <c r="C22782" s="206">
        <v>2.227697284</v>
      </c>
      <c r="D22782" s="206">
        <v>37.423373480000002</v>
      </c>
      <c r="E22782" s="206">
        <v>0</v>
      </c>
      <c r="F22782" s="206">
        <v>268.92750239999998</v>
      </c>
      <c r="G22782" s="206">
        <v>427.59874439999999</v>
      </c>
      <c r="H22782" s="47">
        <v>3.8182175789999996E-6</v>
      </c>
      <c r="I22782" s="207">
        <f t="shared" si="1776"/>
        <v>5.1865460778313929E-9</v>
      </c>
      <c r="J22782" s="47">
        <f t="shared" si="1780"/>
        <v>817.97537639400002</v>
      </c>
      <c r="K22782" s="47">
        <f t="shared" si="1779"/>
        <v>736.17731756399996</v>
      </c>
      <c r="L22782" s="57">
        <f t="shared" si="1777"/>
        <v>817.9753802122176</v>
      </c>
      <c r="M22782" s="57">
        <f t="shared" si="1778"/>
        <v>736.17732138221754</v>
      </c>
    </row>
    <row r="22783" spans="1:13">
      <c r="A22783" s="25">
        <v>1069.808</v>
      </c>
      <c r="B22783" s="206">
        <v>82.593540730000001</v>
      </c>
      <c r="C22783" s="206">
        <v>2.2268155379999999</v>
      </c>
      <c r="D22783" s="206">
        <v>37.794347109999997</v>
      </c>
      <c r="E22783" s="206">
        <v>0</v>
      </c>
      <c r="F22783" s="206">
        <v>1102.7219700000001</v>
      </c>
      <c r="G22783" s="206">
        <v>428.2373657</v>
      </c>
      <c r="H22783" s="47">
        <v>3.8330455250000003E-6</v>
      </c>
      <c r="I22783" s="207">
        <f t="shared" si="1776"/>
        <v>2.4399064972676146E-9</v>
      </c>
      <c r="J22783" s="47">
        <f t="shared" si="1780"/>
        <v>1653.5740390780002</v>
      </c>
      <c r="K22783" s="47">
        <f t="shared" si="1779"/>
        <v>1570.9804983480001</v>
      </c>
      <c r="L22783" s="57">
        <f t="shared" si="1777"/>
        <v>1653.5740429110456</v>
      </c>
      <c r="M22783" s="57">
        <f t="shared" si="1778"/>
        <v>1570.9805021810455</v>
      </c>
    </row>
    <row r="22784" spans="1:13">
      <c r="A22784" s="25">
        <v>1069.904</v>
      </c>
      <c r="B22784" s="206">
        <v>83.485405400000005</v>
      </c>
      <c r="C22784" s="206">
        <v>2.2255173940000001</v>
      </c>
      <c r="D22784" s="206">
        <v>38.211047710000003</v>
      </c>
      <c r="E22784" s="206">
        <v>0</v>
      </c>
      <c r="F22784" s="206">
        <v>4660.1748470000002</v>
      </c>
      <c r="G22784" s="206">
        <v>428.81236139999999</v>
      </c>
      <c r="H22784" s="47">
        <v>3.8479283830000002E-6</v>
      </c>
      <c r="I22784" s="207">
        <f t="shared" si="1776"/>
        <v>7.5016776794236527E-10</v>
      </c>
      <c r="J22784" s="47">
        <f t="shared" si="1780"/>
        <v>5212.9091789039994</v>
      </c>
      <c r="K22784" s="47">
        <f t="shared" si="1779"/>
        <v>5129.4237735039997</v>
      </c>
      <c r="L22784" s="57">
        <f t="shared" si="1777"/>
        <v>5212.9091827519278</v>
      </c>
      <c r="M22784" s="57">
        <f t="shared" si="1778"/>
        <v>5129.423777351928</v>
      </c>
    </row>
    <row r="22785" spans="1:13">
      <c r="A22785" s="25">
        <v>1070</v>
      </c>
      <c r="B22785" s="206">
        <v>84.302610979999997</v>
      </c>
      <c r="C22785" s="206">
        <v>2.2253998620000002</v>
      </c>
      <c r="D22785" s="206">
        <v>38.589255970000004</v>
      </c>
      <c r="E22785" s="206">
        <v>0</v>
      </c>
      <c r="F22785" s="206">
        <v>7569.0397510000003</v>
      </c>
      <c r="G22785" s="206">
        <v>429.56910210000001</v>
      </c>
      <c r="H22785" s="47">
        <v>3.8628677430000003E-6</v>
      </c>
      <c r="I22785" s="207">
        <f t="shared" si="1776"/>
        <v>4.8049063949775219E-10</v>
      </c>
      <c r="J22785" s="47">
        <f t="shared" si="1780"/>
        <v>8123.7261199120003</v>
      </c>
      <c r="K22785" s="47">
        <f t="shared" si="1779"/>
        <v>8039.4235089320009</v>
      </c>
      <c r="L22785" s="57">
        <f t="shared" si="1777"/>
        <v>8123.726123774868</v>
      </c>
      <c r="M22785" s="57">
        <f t="shared" si="1778"/>
        <v>8039.4235127948687</v>
      </c>
    </row>
    <row r="22786" spans="1:13">
      <c r="A22786" s="25">
        <v>1070.096</v>
      </c>
      <c r="B22786" s="206">
        <v>84.84033513</v>
      </c>
      <c r="C22786" s="206">
        <v>2.2240757530000002</v>
      </c>
      <c r="D22786" s="206">
        <v>38.844380860000001</v>
      </c>
      <c r="E22786" s="206">
        <v>0</v>
      </c>
      <c r="F22786" s="206">
        <v>4659.9659959999999</v>
      </c>
      <c r="G22786" s="206">
        <v>430.13848439999998</v>
      </c>
      <c r="H22786" s="47">
        <v>3.8778591720000003E-6</v>
      </c>
      <c r="I22786" s="207">
        <f t="shared" si="1776"/>
        <v>7.5574517164050418E-10</v>
      </c>
      <c r="J22786" s="47">
        <f t="shared" si="1780"/>
        <v>5216.013272143</v>
      </c>
      <c r="K22786" s="47">
        <f t="shared" si="1779"/>
        <v>5131.1729370130006</v>
      </c>
      <c r="L22786" s="57">
        <f t="shared" si="1777"/>
        <v>5216.0132760208589</v>
      </c>
      <c r="M22786" s="57">
        <f t="shared" si="1778"/>
        <v>5131.1729408908595</v>
      </c>
    </row>
    <row r="22787" spans="1:13">
      <c r="A22787" s="25">
        <v>1070.192</v>
      </c>
      <c r="B22787" s="206">
        <v>85.158450610000003</v>
      </c>
      <c r="C22787" s="206">
        <v>2.221409317</v>
      </c>
      <c r="D22787" s="206">
        <v>39.004184350000003</v>
      </c>
      <c r="E22787" s="206">
        <v>1.098415063E-19</v>
      </c>
      <c r="F22787" s="206">
        <v>1088.8188170000001</v>
      </c>
      <c r="G22787" s="206">
        <v>430.50034319999997</v>
      </c>
      <c r="H22787" s="47">
        <v>3.8929074439999999E-6</v>
      </c>
      <c r="I22787" s="207">
        <f t="shared" ref="I22787:I22850" si="1781">H22787/K22787</f>
        <v>2.494582378591482E-9</v>
      </c>
      <c r="J22787" s="47">
        <f t="shared" si="1780"/>
        <v>1645.7032044769999</v>
      </c>
      <c r="K22787" s="47">
        <f t="shared" si="1779"/>
        <v>1560.5447538670001</v>
      </c>
      <c r="L22787" s="57">
        <f t="shared" ref="L22787:L22850" si="1782">J22787+H22787</f>
        <v>1645.7032083699073</v>
      </c>
      <c r="M22787" s="57">
        <f t="shared" ref="M22787:M22850" si="1783">K22787+H22787</f>
        <v>1560.5447577599075</v>
      </c>
    </row>
    <row r="22788" spans="1:13">
      <c r="A22788" s="25">
        <v>1070.288</v>
      </c>
      <c r="B22788" s="206">
        <v>85.479490249999998</v>
      </c>
      <c r="C22788" s="206">
        <v>2.2218201030000002</v>
      </c>
      <c r="D22788" s="206">
        <v>39.153396540000003</v>
      </c>
      <c r="E22788" s="206">
        <v>4.3936602509999996E-19</v>
      </c>
      <c r="F22788" s="206">
        <v>100.2246008</v>
      </c>
      <c r="G22788" s="206">
        <v>431.33985899999999</v>
      </c>
      <c r="H22788" s="47">
        <v>3.9080113079999996E-6</v>
      </c>
      <c r="I22788" s="207">
        <f t="shared" si="1781"/>
        <v>6.8209821534131354E-9</v>
      </c>
      <c r="J22788" s="47">
        <f t="shared" si="1780"/>
        <v>658.41916669299997</v>
      </c>
      <c r="K22788" s="47">
        <f t="shared" ref="K22788:K22851" si="1784">SUM(C22788:G22788)</f>
        <v>572.93967644300005</v>
      </c>
      <c r="L22788" s="57">
        <f t="shared" si="1782"/>
        <v>658.41917060101127</v>
      </c>
      <c r="M22788" s="57">
        <f t="shared" si="1783"/>
        <v>572.93968035101136</v>
      </c>
    </row>
    <row r="22789" spans="1:13">
      <c r="A22789" s="25">
        <v>1070.384</v>
      </c>
      <c r="B22789" s="206">
        <v>85.721144969999997</v>
      </c>
      <c r="C22789" s="206">
        <v>2.2247718989999998</v>
      </c>
      <c r="D22789" s="206">
        <v>39.256454470000001</v>
      </c>
      <c r="E22789" s="206">
        <v>3.0755621759999999E-18</v>
      </c>
      <c r="F22789" s="206">
        <v>53.029450799999999</v>
      </c>
      <c r="G22789" s="206">
        <v>432.57413389999999</v>
      </c>
      <c r="H22789" s="47">
        <v>3.9231709930000001E-6</v>
      </c>
      <c r="I22789" s="207">
        <f t="shared" si="1781"/>
        <v>7.4431493957173101E-9</v>
      </c>
      <c r="J22789" s="47">
        <f t="shared" si="1780"/>
        <v>612.80595603899997</v>
      </c>
      <c r="K22789" s="47">
        <f t="shared" si="1784"/>
        <v>527.08481106900001</v>
      </c>
      <c r="L22789" s="57">
        <f t="shared" si="1782"/>
        <v>612.80595996217096</v>
      </c>
      <c r="M22789" s="57">
        <f t="shared" si="1783"/>
        <v>527.084814992171</v>
      </c>
    </row>
    <row r="22790" spans="1:13">
      <c r="A22790" s="25">
        <v>1070.48</v>
      </c>
      <c r="B22790" s="206">
        <v>85.699927160000001</v>
      </c>
      <c r="C22790" s="206">
        <v>2.2264562219999999</v>
      </c>
      <c r="D22790" s="206">
        <v>39.244073010000001</v>
      </c>
      <c r="E22790" s="206">
        <v>3.9817546019999998E-18</v>
      </c>
      <c r="F22790" s="206">
        <v>545.46087039999998</v>
      </c>
      <c r="G22790" s="206">
        <v>433.61208870000002</v>
      </c>
      <c r="H22790" s="47">
        <v>3.9383864989999997E-6</v>
      </c>
      <c r="I22790" s="207">
        <f t="shared" si="1781"/>
        <v>3.85910697978877E-9</v>
      </c>
      <c r="J22790" s="47">
        <f t="shared" si="1780"/>
        <v>1106.2434154919999</v>
      </c>
      <c r="K22790" s="47">
        <f t="shared" si="1784"/>
        <v>1020.5434883319999</v>
      </c>
      <c r="L22790" s="57">
        <f t="shared" si="1782"/>
        <v>1106.2434194303864</v>
      </c>
      <c r="M22790" s="57">
        <f t="shared" si="1783"/>
        <v>1020.5434922703864</v>
      </c>
    </row>
    <row r="22791" spans="1:13">
      <c r="A22791" s="25">
        <v>1070.576</v>
      </c>
      <c r="B22791" s="206">
        <v>85.473457069999995</v>
      </c>
      <c r="C22791" s="206">
        <v>2.2263600019999998</v>
      </c>
      <c r="D22791" s="206">
        <v>39.144545579999999</v>
      </c>
      <c r="E22791" s="206">
        <v>2.7254423739999999E-18</v>
      </c>
      <c r="F22791" s="206">
        <v>2337.3129260000001</v>
      </c>
      <c r="G22791" s="206">
        <v>434.37355229999997</v>
      </c>
      <c r="H22791" s="47">
        <v>3.9536582789999999E-6</v>
      </c>
      <c r="I22791" s="207">
        <f t="shared" si="1781"/>
        <v>1.4054666291748298E-9</v>
      </c>
      <c r="J22791" s="47">
        <f t="shared" si="1780"/>
        <v>2898.5308409520003</v>
      </c>
      <c r="K22791" s="47">
        <f t="shared" si="1784"/>
        <v>2813.0573838820001</v>
      </c>
      <c r="L22791" s="57">
        <f t="shared" si="1782"/>
        <v>2898.5308449056588</v>
      </c>
      <c r="M22791" s="57">
        <f t="shared" si="1783"/>
        <v>2813.0573878356586</v>
      </c>
    </row>
    <row r="22792" spans="1:13">
      <c r="A22792" s="25">
        <v>1070.672</v>
      </c>
      <c r="B22792" s="206">
        <v>85.194095660000002</v>
      </c>
      <c r="C22792" s="206">
        <v>2.225583624</v>
      </c>
      <c r="D22792" s="206">
        <v>39.02335892</v>
      </c>
      <c r="E22792" s="206">
        <v>7.8262073219999998E-19</v>
      </c>
      <c r="F22792" s="206">
        <v>3797.549759</v>
      </c>
      <c r="G22792" s="206">
        <v>435.0292005</v>
      </c>
      <c r="H22792" s="47">
        <v>3.9689857659999999E-6</v>
      </c>
      <c r="I22792" s="207">
        <f t="shared" si="1781"/>
        <v>9.2867234174352089E-10</v>
      </c>
      <c r="J22792" s="47">
        <f t="shared" si="1780"/>
        <v>4359.0219977039997</v>
      </c>
      <c r="K22792" s="47">
        <f t="shared" si="1784"/>
        <v>4273.8279020439995</v>
      </c>
      <c r="L22792" s="57">
        <f t="shared" si="1782"/>
        <v>4359.0220016729854</v>
      </c>
      <c r="M22792" s="57">
        <f t="shared" si="1783"/>
        <v>4273.8279060129853</v>
      </c>
    </row>
    <row r="22793" spans="1:13">
      <c r="A22793" s="25">
        <v>1070.768</v>
      </c>
      <c r="B22793" s="206">
        <v>84.942831519999999</v>
      </c>
      <c r="C22793" s="206">
        <v>2.2251054940000001</v>
      </c>
      <c r="D22793" s="206">
        <v>38.913921379999998</v>
      </c>
      <c r="E22793" s="206">
        <v>0</v>
      </c>
      <c r="F22793" s="206">
        <v>2337.228576</v>
      </c>
      <c r="G22793" s="206">
        <v>435.73165210000002</v>
      </c>
      <c r="H22793" s="47">
        <v>3.9843708920000002E-6</v>
      </c>
      <c r="I22793" s="207">
        <f t="shared" si="1781"/>
        <v>1.4158601140160609E-9</v>
      </c>
      <c r="J22793" s="47">
        <f t="shared" si="1780"/>
        <v>2899.0420864939997</v>
      </c>
      <c r="K22793" s="47">
        <f t="shared" si="1784"/>
        <v>2814.0992549740004</v>
      </c>
      <c r="L22793" s="57">
        <f t="shared" si="1782"/>
        <v>2899.0420904783705</v>
      </c>
      <c r="M22793" s="57">
        <f t="shared" si="1783"/>
        <v>2814.0992589583711</v>
      </c>
    </row>
    <row r="22794" spans="1:13">
      <c r="A22794" s="25">
        <v>1070.864</v>
      </c>
      <c r="B22794" s="206">
        <v>84.728977420000007</v>
      </c>
      <c r="C22794" s="206">
        <v>2.2250780090000002</v>
      </c>
      <c r="D22794" s="206">
        <v>38.819926029999998</v>
      </c>
      <c r="E22794" s="206">
        <v>0</v>
      </c>
      <c r="F22794" s="206">
        <v>544.97973339999999</v>
      </c>
      <c r="G22794" s="206">
        <v>436.5047146</v>
      </c>
      <c r="H22794" s="47">
        <v>3.9998121789999996E-6</v>
      </c>
      <c r="I22794" s="207">
        <f t="shared" si="1781"/>
        <v>3.9116840801251014E-9</v>
      </c>
      <c r="J22794" s="47">
        <f t="shared" si="1780"/>
        <v>1107.2584294589999</v>
      </c>
      <c r="K22794" s="47">
        <f t="shared" si="1784"/>
        <v>1022.529452039</v>
      </c>
      <c r="L22794" s="57">
        <f t="shared" si="1782"/>
        <v>1107.2584334588121</v>
      </c>
      <c r="M22794" s="57">
        <f t="shared" si="1783"/>
        <v>1022.5294560388122</v>
      </c>
    </row>
    <row r="22795" spans="1:13">
      <c r="A22795" s="25">
        <v>1070.96</v>
      </c>
      <c r="B22795" s="206">
        <v>84.579942290000005</v>
      </c>
      <c r="C22795" s="206">
        <v>2.2249179090000002</v>
      </c>
      <c r="D22795" s="206">
        <v>38.75609978</v>
      </c>
      <c r="E22795" s="206">
        <v>3.4325470710000002E-20</v>
      </c>
      <c r="F22795" s="206">
        <v>56.442599659999999</v>
      </c>
      <c r="G22795" s="206">
        <v>437.25712670000001</v>
      </c>
      <c r="H22795" s="47">
        <v>4.015310424E-6</v>
      </c>
      <c r="I22795" s="207">
        <f t="shared" si="1781"/>
        <v>7.5097344886465975E-9</v>
      </c>
      <c r="J22795" s="47">
        <f t="shared" si="1780"/>
        <v>619.26068633900002</v>
      </c>
      <c r="K22795" s="47">
        <f t="shared" si="1784"/>
        <v>534.68074404900005</v>
      </c>
      <c r="L22795" s="57">
        <f t="shared" si="1782"/>
        <v>619.26069035431044</v>
      </c>
      <c r="M22795" s="57">
        <f t="shared" si="1783"/>
        <v>534.68074806431048</v>
      </c>
    </row>
    <row r="22796" spans="1:13">
      <c r="A22796" s="25">
        <v>1071.056</v>
      </c>
      <c r="B22796" s="206">
        <v>84.587021649999997</v>
      </c>
      <c r="C22796" s="206">
        <v>2.2246646839999999</v>
      </c>
      <c r="D22796" s="206">
        <v>38.764157160000003</v>
      </c>
      <c r="E22796" s="206">
        <v>0</v>
      </c>
      <c r="F22796" s="206">
        <v>250.54511400000001</v>
      </c>
      <c r="G22796" s="206">
        <v>437.99512299999998</v>
      </c>
      <c r="H22796" s="47">
        <v>4.0308657390000001E-6</v>
      </c>
      <c r="I22796" s="207">
        <f t="shared" si="1781"/>
        <v>5.5252983964576336E-9</v>
      </c>
      <c r="J22796" s="47">
        <f t="shared" si="1780"/>
        <v>814.11608049400002</v>
      </c>
      <c r="K22796" s="47">
        <f t="shared" si="1784"/>
        <v>729.52905884400002</v>
      </c>
      <c r="L22796" s="57">
        <f t="shared" si="1782"/>
        <v>814.11608452486576</v>
      </c>
      <c r="M22796" s="57">
        <f t="shared" si="1783"/>
        <v>729.52906287486576</v>
      </c>
    </row>
    <row r="22797" spans="1:13">
      <c r="A22797" s="25">
        <v>1071.152</v>
      </c>
      <c r="B22797" s="206">
        <v>84.758847750000001</v>
      </c>
      <c r="C22797" s="206">
        <v>2.2244557889999999</v>
      </c>
      <c r="D22797" s="206">
        <v>38.847563880000003</v>
      </c>
      <c r="E22797" s="206">
        <v>2.196830125E-19</v>
      </c>
      <c r="F22797" s="206">
        <v>2819.0223590000001</v>
      </c>
      <c r="G22797" s="206">
        <v>438.74034949999998</v>
      </c>
      <c r="H22797" s="47">
        <v>4.0464784659999997E-6</v>
      </c>
      <c r="I22797" s="207">
        <f t="shared" si="1781"/>
        <v>1.2266387374447144E-9</v>
      </c>
      <c r="J22797" s="47">
        <f t="shared" si="1780"/>
        <v>3383.5935759189997</v>
      </c>
      <c r="K22797" s="47">
        <f t="shared" si="1784"/>
        <v>3298.8347281689998</v>
      </c>
      <c r="L22797" s="57">
        <f t="shared" si="1782"/>
        <v>3383.5935799654781</v>
      </c>
      <c r="M22797" s="57">
        <f t="shared" si="1783"/>
        <v>3298.8347322154782</v>
      </c>
    </row>
    <row r="22798" spans="1:13">
      <c r="A22798" s="25">
        <v>1071.248</v>
      </c>
      <c r="B22798" s="206">
        <v>85.009468279999993</v>
      </c>
      <c r="C22798" s="206">
        <v>2.2245631850000001</v>
      </c>
      <c r="D22798" s="206">
        <v>38.965955870000002</v>
      </c>
      <c r="E22798" s="206">
        <v>2.162504655E-19</v>
      </c>
      <c r="F22798" s="206">
        <v>12092.113380000001</v>
      </c>
      <c r="G22798" s="206">
        <v>439.53575169999999</v>
      </c>
      <c r="H22798" s="47">
        <v>4.0621487189999998E-6</v>
      </c>
      <c r="I22798" s="207">
        <f t="shared" si="1781"/>
        <v>3.2308920115401831E-10</v>
      </c>
      <c r="J22798" s="47">
        <f t="shared" si="1780"/>
        <v>12657.849119035</v>
      </c>
      <c r="K22798" s="47">
        <f t="shared" si="1784"/>
        <v>12572.839650755001</v>
      </c>
      <c r="L22798" s="57">
        <f t="shared" si="1782"/>
        <v>12657.849123097149</v>
      </c>
      <c r="M22798" s="57">
        <f t="shared" si="1783"/>
        <v>12572.839654817149</v>
      </c>
    </row>
    <row r="22799" spans="1:13">
      <c r="A22799" s="25">
        <v>1071.3440000000001</v>
      </c>
      <c r="B22799" s="206">
        <v>85.241447469999997</v>
      </c>
      <c r="C22799" s="206">
        <v>2.224435304</v>
      </c>
      <c r="D22799" s="206">
        <v>39.076693740000003</v>
      </c>
      <c r="E22799" s="206">
        <v>0</v>
      </c>
      <c r="F22799" s="206">
        <v>19648.99726</v>
      </c>
      <c r="G22799" s="206">
        <v>440.29399590000003</v>
      </c>
      <c r="H22799" s="47">
        <v>4.0778759280000003E-6</v>
      </c>
      <c r="I22799" s="207">
        <f t="shared" si="1781"/>
        <v>2.0257108434871048E-10</v>
      </c>
      <c r="J22799" s="47">
        <f t="shared" si="1780"/>
        <v>20215.833832413999</v>
      </c>
      <c r="K22799" s="47">
        <f t="shared" si="1784"/>
        <v>20130.592384944001</v>
      </c>
      <c r="L22799" s="57">
        <f t="shared" si="1782"/>
        <v>20215.833836491875</v>
      </c>
      <c r="M22799" s="57">
        <f t="shared" si="1783"/>
        <v>20130.592389021876</v>
      </c>
    </row>
    <row r="22800" spans="1:13">
      <c r="A22800" s="25">
        <v>1071.44</v>
      </c>
      <c r="B22800" s="206">
        <v>85.407188660000003</v>
      </c>
      <c r="C22800" s="206">
        <v>2.2234591199999998</v>
      </c>
      <c r="D22800" s="206">
        <v>39.160200459999999</v>
      </c>
      <c r="E22800" s="206">
        <v>0</v>
      </c>
      <c r="F22800" s="206">
        <v>12112.88586</v>
      </c>
      <c r="G22800" s="206">
        <v>440.91787140000002</v>
      </c>
      <c r="H22800" s="47">
        <v>4.0936624829999998E-6</v>
      </c>
      <c r="I22800" s="207">
        <f t="shared" si="1781"/>
        <v>3.2501798948475046E-10</v>
      </c>
      <c r="J22800" s="47">
        <f t="shared" si="1780"/>
        <v>12680.594579640001</v>
      </c>
      <c r="K22800" s="47">
        <f t="shared" si="1784"/>
        <v>12595.187390980002</v>
      </c>
      <c r="L22800" s="57">
        <f t="shared" si="1782"/>
        <v>12680.594583733664</v>
      </c>
      <c r="M22800" s="57">
        <f t="shared" si="1783"/>
        <v>12595.187395073664</v>
      </c>
    </row>
    <row r="22801" spans="1:13">
      <c r="A22801" s="25">
        <v>1071.5360000000001</v>
      </c>
      <c r="B22801" s="206">
        <v>85.516457250000002</v>
      </c>
      <c r="C22801" s="206">
        <v>2.2224440150000002</v>
      </c>
      <c r="D22801" s="206">
        <v>39.217971949999999</v>
      </c>
      <c r="E22801" s="206">
        <v>0</v>
      </c>
      <c r="F22801" s="206">
        <v>2920.2326389999998</v>
      </c>
      <c r="G22801" s="206">
        <v>441.53574600000002</v>
      </c>
      <c r="H22801" s="47">
        <v>4.1095065630000004E-6</v>
      </c>
      <c r="I22801" s="207">
        <f t="shared" si="1781"/>
        <v>1.2075387680693367E-9</v>
      </c>
      <c r="J22801" s="47">
        <f t="shared" si="1780"/>
        <v>3488.7252582149999</v>
      </c>
      <c r="K22801" s="47">
        <f t="shared" si="1784"/>
        <v>3403.2088009649997</v>
      </c>
      <c r="L22801" s="57">
        <f t="shared" si="1782"/>
        <v>3488.7252623245067</v>
      </c>
      <c r="M22801" s="57">
        <f t="shared" si="1783"/>
        <v>3403.2088050745065</v>
      </c>
    </row>
    <row r="22802" spans="1:13">
      <c r="A22802" s="25">
        <v>1071.6320000000001</v>
      </c>
      <c r="B22802" s="206">
        <v>85.570775839999996</v>
      </c>
      <c r="C22802" s="206">
        <v>2.2223184219999998</v>
      </c>
      <c r="D22802" s="206">
        <v>39.24726811</v>
      </c>
      <c r="E22802" s="206">
        <v>0</v>
      </c>
      <c r="F22802" s="206">
        <v>464.38727189999997</v>
      </c>
      <c r="G22802" s="206">
        <v>442.29490729999998</v>
      </c>
      <c r="H22802" s="47">
        <v>4.1254088500000001E-6</v>
      </c>
      <c r="I22802" s="207">
        <f t="shared" si="1781"/>
        <v>4.3510005455878341E-9</v>
      </c>
      <c r="J22802" s="47">
        <f t="shared" si="1780"/>
        <v>1033.722541572</v>
      </c>
      <c r="K22802" s="47">
        <f t="shared" si="1784"/>
        <v>948.15176573199994</v>
      </c>
      <c r="L22802" s="57">
        <f t="shared" si="1782"/>
        <v>1033.7225456974088</v>
      </c>
      <c r="M22802" s="57">
        <f t="shared" si="1783"/>
        <v>948.15176985740879</v>
      </c>
    </row>
    <row r="22803" spans="1:13">
      <c r="A22803" s="25">
        <v>1071.7280000000001</v>
      </c>
      <c r="B22803" s="206">
        <v>85.513733139999999</v>
      </c>
      <c r="C22803" s="206">
        <v>2.2218353049999999</v>
      </c>
      <c r="D22803" s="206">
        <v>39.226807739999998</v>
      </c>
      <c r="E22803" s="206">
        <v>0</v>
      </c>
      <c r="F22803" s="206">
        <v>223.7448526</v>
      </c>
      <c r="G22803" s="206">
        <v>442.99682280000002</v>
      </c>
      <c r="H22803" s="47">
        <v>4.1413698000000004E-6</v>
      </c>
      <c r="I22803" s="207">
        <f t="shared" si="1781"/>
        <v>5.8478204123057785E-9</v>
      </c>
      <c r="J22803" s="47">
        <f t="shared" si="1780"/>
        <v>793.704051585</v>
      </c>
      <c r="K22803" s="47">
        <f t="shared" si="1784"/>
        <v>708.190318445</v>
      </c>
      <c r="L22803" s="57">
        <f t="shared" si="1782"/>
        <v>793.7040557263698</v>
      </c>
      <c r="M22803" s="57">
        <f t="shared" si="1783"/>
        <v>708.1903225863698</v>
      </c>
    </row>
    <row r="22804" spans="1:13">
      <c r="A22804" s="25">
        <v>1071.8240000000001</v>
      </c>
      <c r="B22804" s="206">
        <v>85.354890620000006</v>
      </c>
      <c r="C22804" s="206">
        <v>2.220325441</v>
      </c>
      <c r="D22804" s="206">
        <v>39.163482080000001</v>
      </c>
      <c r="E22804" s="206">
        <v>0</v>
      </c>
      <c r="F22804" s="206">
        <v>101.3439568</v>
      </c>
      <c r="G22804" s="206">
        <v>443.5347562</v>
      </c>
      <c r="H22804" s="47">
        <v>4.1573894120000003E-6</v>
      </c>
      <c r="I22804" s="207">
        <f t="shared" si="1781"/>
        <v>7.0913443491243658E-9</v>
      </c>
      <c r="J22804" s="47">
        <f t="shared" si="1780"/>
        <v>671.61741114100005</v>
      </c>
      <c r="K22804" s="47">
        <f t="shared" si="1784"/>
        <v>586.26252052099994</v>
      </c>
      <c r="L22804" s="57">
        <f t="shared" si="1782"/>
        <v>671.61741529838946</v>
      </c>
      <c r="M22804" s="57">
        <f t="shared" si="1783"/>
        <v>586.26252467838935</v>
      </c>
    </row>
    <row r="22805" spans="1:13">
      <c r="A22805" s="25">
        <v>1071.92</v>
      </c>
      <c r="B22805" s="206">
        <v>85.199794850000004</v>
      </c>
      <c r="C22805" s="206">
        <v>2.2191291500000001</v>
      </c>
      <c r="D22805" s="206">
        <v>39.100732170000001</v>
      </c>
      <c r="E22805" s="206">
        <v>6.0069573740000005E-19</v>
      </c>
      <c r="F22805" s="206">
        <v>24.621830249999999</v>
      </c>
      <c r="G22805" s="206">
        <v>444.122929</v>
      </c>
      <c r="H22805" s="47">
        <v>4.1734679140000002E-6</v>
      </c>
      <c r="I22805" s="207">
        <f t="shared" si="1781"/>
        <v>8.1822336733257977E-9</v>
      </c>
      <c r="J22805" s="47">
        <f t="shared" si="1780"/>
        <v>595.26441541999998</v>
      </c>
      <c r="K22805" s="47">
        <f t="shared" si="1784"/>
        <v>510.06462056999999</v>
      </c>
      <c r="L22805" s="57">
        <f t="shared" si="1782"/>
        <v>595.26441959346789</v>
      </c>
      <c r="M22805" s="57">
        <f t="shared" si="1783"/>
        <v>510.0646247434679</v>
      </c>
    </row>
    <row r="22806" spans="1:13">
      <c r="A22806" s="25">
        <v>1072.0160000000001</v>
      </c>
      <c r="B22806" s="206">
        <v>85.151705219999997</v>
      </c>
      <c r="C22806" s="206">
        <v>2.2193852519999999</v>
      </c>
      <c r="D22806" s="206">
        <v>39.081638689999998</v>
      </c>
      <c r="E22806" s="206">
        <v>0</v>
      </c>
      <c r="F22806" s="206">
        <v>115.45439450000001</v>
      </c>
      <c r="G22806" s="206">
        <v>444.94354800000002</v>
      </c>
      <c r="H22806" s="47">
        <v>4.1896056470000003E-6</v>
      </c>
      <c r="I22806" s="207">
        <f t="shared" si="1781"/>
        <v>6.9629596869248599E-9</v>
      </c>
      <c r="J22806" s="47">
        <f t="shared" si="1780"/>
        <v>686.85067166199997</v>
      </c>
      <c r="K22806" s="47">
        <f t="shared" si="1784"/>
        <v>601.69896644200003</v>
      </c>
      <c r="L22806" s="57">
        <f t="shared" si="1782"/>
        <v>686.85067585160562</v>
      </c>
      <c r="M22806" s="57">
        <f t="shared" si="1783"/>
        <v>601.69897063160568</v>
      </c>
    </row>
    <row r="22807" spans="1:13">
      <c r="A22807" s="25">
        <v>1072.1120000000001</v>
      </c>
      <c r="B22807" s="206">
        <v>85.198583510000006</v>
      </c>
      <c r="C22807" s="206">
        <v>2.219779575</v>
      </c>
      <c r="D22807" s="206">
        <v>39.105608959999998</v>
      </c>
      <c r="E22807" s="206">
        <v>0</v>
      </c>
      <c r="F22807" s="206">
        <v>1287.7193689999999</v>
      </c>
      <c r="G22807" s="206">
        <v>445.7865347</v>
      </c>
      <c r="H22807" s="47">
        <v>4.2058027250000001E-6</v>
      </c>
      <c r="I22807" s="207">
        <f t="shared" si="1781"/>
        <v>2.3696915551357783E-9</v>
      </c>
      <c r="J22807" s="47">
        <f t="shared" si="1780"/>
        <v>1860.0298757449998</v>
      </c>
      <c r="K22807" s="47">
        <f t="shared" si="1784"/>
        <v>1774.8312922349999</v>
      </c>
      <c r="L22807" s="57">
        <f t="shared" si="1782"/>
        <v>1860.0298799508025</v>
      </c>
      <c r="M22807" s="57">
        <f t="shared" si="1783"/>
        <v>1774.8312964408026</v>
      </c>
    </row>
    <row r="22808" spans="1:13">
      <c r="A22808" s="25">
        <v>1072.2080000000001</v>
      </c>
      <c r="B22808" s="206">
        <v>85.284601839999993</v>
      </c>
      <c r="C22808" s="206">
        <v>2.219814135</v>
      </c>
      <c r="D22808" s="206">
        <v>39.149025590000001</v>
      </c>
      <c r="E22808" s="206">
        <v>9.0619242669999999E-19</v>
      </c>
      <c r="F22808" s="206">
        <v>5523.4060259999997</v>
      </c>
      <c r="G22808" s="206">
        <v>446.57178219999997</v>
      </c>
      <c r="H22808" s="47">
        <v>4.222059374E-6</v>
      </c>
      <c r="I22808" s="207">
        <f t="shared" si="1781"/>
        <v>7.0234834576664674E-10</v>
      </c>
      <c r="J22808" s="47">
        <f t="shared" si="1780"/>
        <v>6096.6312497649997</v>
      </c>
      <c r="K22808" s="47">
        <f t="shared" si="1784"/>
        <v>6011.3466479249992</v>
      </c>
      <c r="L22808" s="57">
        <f t="shared" si="1782"/>
        <v>6096.6312539870587</v>
      </c>
      <c r="M22808" s="57">
        <f t="shared" si="1783"/>
        <v>6011.3466521470582</v>
      </c>
    </row>
    <row r="22809" spans="1:13">
      <c r="A22809" s="25">
        <v>1072.3040000000001</v>
      </c>
      <c r="B22809" s="206">
        <v>85.253001960000006</v>
      </c>
      <c r="C22809" s="206">
        <v>2.2174762179999998</v>
      </c>
      <c r="D22809" s="206">
        <v>39.147447139999997</v>
      </c>
      <c r="E22809" s="206">
        <v>8.23811297E-20</v>
      </c>
      <c r="F22809" s="206">
        <v>8974.5608140000004</v>
      </c>
      <c r="G22809" s="206">
        <v>446.9741841</v>
      </c>
      <c r="H22809" s="47">
        <v>4.2383762770000002E-6</v>
      </c>
      <c r="I22809" s="207">
        <f t="shared" si="1781"/>
        <v>4.4789401897710981E-10</v>
      </c>
      <c r="J22809" s="47">
        <f t="shared" si="1780"/>
        <v>9548.1529234179998</v>
      </c>
      <c r="K22809" s="47">
        <f t="shared" si="1784"/>
        <v>9462.8999214579999</v>
      </c>
      <c r="L22809" s="57">
        <f t="shared" si="1782"/>
        <v>9548.1529276563761</v>
      </c>
      <c r="M22809" s="57">
        <f t="shared" si="1783"/>
        <v>9462.8999256963762</v>
      </c>
    </row>
    <row r="22810" spans="1:13">
      <c r="A22810" s="25">
        <v>1072.4000000000001</v>
      </c>
      <c r="B22810" s="206">
        <v>85.098445280000007</v>
      </c>
      <c r="C22810" s="206">
        <v>2.214392057</v>
      </c>
      <c r="D22810" s="206">
        <v>39.092139799999998</v>
      </c>
      <c r="E22810" s="206">
        <v>4.119056485E-20</v>
      </c>
      <c r="F22810" s="206">
        <v>5526.4051259999997</v>
      </c>
      <c r="G22810" s="206">
        <v>447.25638800000002</v>
      </c>
      <c r="H22810" s="47">
        <v>4.2547522979999999E-6</v>
      </c>
      <c r="I22810" s="207">
        <f t="shared" si="1781"/>
        <v>7.0736074831363335E-10</v>
      </c>
      <c r="J22810" s="47">
        <f t="shared" si="1780"/>
        <v>6100.0664911369995</v>
      </c>
      <c r="K22810" s="47">
        <f t="shared" si="1784"/>
        <v>6014.9680458569992</v>
      </c>
      <c r="L22810" s="57">
        <f t="shared" si="1782"/>
        <v>6100.0664953917521</v>
      </c>
      <c r="M22810" s="57">
        <f t="shared" si="1783"/>
        <v>6014.9680501117518</v>
      </c>
    </row>
    <row r="22811" spans="1:13">
      <c r="A22811" s="25">
        <v>1072.4960000000001</v>
      </c>
      <c r="B22811" s="206">
        <v>84.885601679999994</v>
      </c>
      <c r="C22811" s="206">
        <v>2.2137899160000001</v>
      </c>
      <c r="D22811" s="206">
        <v>39.000469889999998</v>
      </c>
      <c r="E22811" s="206">
        <v>0</v>
      </c>
      <c r="F22811" s="206">
        <v>1323.455244</v>
      </c>
      <c r="G22811" s="206">
        <v>447.93888679999998</v>
      </c>
      <c r="H22811" s="47">
        <v>4.2711887999999999E-6</v>
      </c>
      <c r="I22811" s="207">
        <f t="shared" si="1781"/>
        <v>2.3563770432354865E-9</v>
      </c>
      <c r="J22811" s="47">
        <f t="shared" si="1780"/>
        <v>1897.4939922859999</v>
      </c>
      <c r="K22811" s="47">
        <f t="shared" si="1784"/>
        <v>1812.6083906059998</v>
      </c>
      <c r="L22811" s="57">
        <f t="shared" si="1782"/>
        <v>1897.4939965571887</v>
      </c>
      <c r="M22811" s="57">
        <f t="shared" si="1783"/>
        <v>1812.6083948771886</v>
      </c>
    </row>
    <row r="22812" spans="1:13">
      <c r="A22812" s="25">
        <v>1072.5920000000001</v>
      </c>
      <c r="B22812" s="206">
        <v>84.513162629999997</v>
      </c>
      <c r="C22812" s="206">
        <v>2.2140539810000002</v>
      </c>
      <c r="D22812" s="206">
        <v>38.832188240000001</v>
      </c>
      <c r="E22812" s="206">
        <v>0</v>
      </c>
      <c r="F22812" s="206">
        <v>287.7235192</v>
      </c>
      <c r="G22812" s="206">
        <v>448.76172339999999</v>
      </c>
      <c r="H22812" s="47">
        <v>4.2876858969999996E-6</v>
      </c>
      <c r="I22812" s="207">
        <f t="shared" si="1781"/>
        <v>5.5144852404106728E-9</v>
      </c>
      <c r="J22812" s="47">
        <f t="shared" si="1780"/>
        <v>862.04464745099995</v>
      </c>
      <c r="K22812" s="47">
        <f t="shared" si="1784"/>
        <v>777.53148482100005</v>
      </c>
      <c r="L22812" s="57">
        <f t="shared" si="1782"/>
        <v>862.04465173868584</v>
      </c>
      <c r="M22812" s="57">
        <f t="shared" si="1783"/>
        <v>777.53148910868595</v>
      </c>
    </row>
    <row r="22813" spans="1:13">
      <c r="A22813" s="25">
        <v>1072.6880000000001</v>
      </c>
      <c r="B22813" s="206">
        <v>84.056347639999998</v>
      </c>
      <c r="C22813" s="206">
        <v>2.2165612370000001</v>
      </c>
      <c r="D22813" s="206">
        <v>38.616847129999996</v>
      </c>
      <c r="E22813" s="206">
        <v>0</v>
      </c>
      <c r="F22813" s="206">
        <v>374.59674189999998</v>
      </c>
      <c r="G22813" s="206">
        <v>449.94958170000001</v>
      </c>
      <c r="H22813" s="47">
        <v>4.3042434749999996E-6</v>
      </c>
      <c r="I22813" s="207">
        <f t="shared" si="1781"/>
        <v>4.9738205275694346E-9</v>
      </c>
      <c r="J22813" s="47">
        <f t="shared" si="1780"/>
        <v>949.43607960700001</v>
      </c>
      <c r="K22813" s="47">
        <f t="shared" si="1784"/>
        <v>865.379731967</v>
      </c>
      <c r="L22813" s="57">
        <f t="shared" si="1782"/>
        <v>949.43608391124349</v>
      </c>
      <c r="M22813" s="57">
        <f t="shared" si="1783"/>
        <v>865.37973627124347</v>
      </c>
    </row>
    <row r="22814" spans="1:13">
      <c r="A22814" s="25">
        <v>1072.7840000000001</v>
      </c>
      <c r="B22814" s="206">
        <v>83.487639999999999</v>
      </c>
      <c r="C22814" s="206">
        <v>2.2186594670000002</v>
      </c>
      <c r="D22814" s="206">
        <v>38.351595779999997</v>
      </c>
      <c r="E22814" s="206">
        <v>0</v>
      </c>
      <c r="F22814" s="206">
        <v>386.67580170000002</v>
      </c>
      <c r="G22814" s="206">
        <v>451.0712211</v>
      </c>
      <c r="H22814" s="47">
        <v>4.32086199E-6</v>
      </c>
      <c r="I22814" s="207">
        <f t="shared" si="1781"/>
        <v>4.9194773893185159E-9</v>
      </c>
      <c r="J22814" s="47">
        <f t="shared" si="1780"/>
        <v>961.804918047</v>
      </c>
      <c r="K22814" s="47">
        <f t="shared" si="1784"/>
        <v>878.31727804699995</v>
      </c>
      <c r="L22814" s="57">
        <f t="shared" si="1782"/>
        <v>961.80492236786199</v>
      </c>
      <c r="M22814" s="57">
        <f t="shared" si="1783"/>
        <v>878.31728236786194</v>
      </c>
    </row>
    <row r="22815" spans="1:13">
      <c r="A22815" s="25">
        <v>1072.8800000000001</v>
      </c>
      <c r="B22815" s="206">
        <v>82.798219399999994</v>
      </c>
      <c r="C22815" s="206">
        <v>2.2174848570000001</v>
      </c>
      <c r="D22815" s="206">
        <v>38.042791620000003</v>
      </c>
      <c r="E22815" s="206">
        <v>3.3162460100000002E-19</v>
      </c>
      <c r="F22815" s="206">
        <v>646.643913</v>
      </c>
      <c r="G22815" s="206">
        <v>451.66089479999999</v>
      </c>
      <c r="H22815" s="47">
        <v>4.3375413270000001E-6</v>
      </c>
      <c r="I22815" s="207">
        <f t="shared" si="1781"/>
        <v>3.8096560195804539E-9</v>
      </c>
      <c r="J22815" s="47">
        <f t="shared" si="1780"/>
        <v>1221.363303677</v>
      </c>
      <c r="K22815" s="47">
        <f t="shared" si="1784"/>
        <v>1138.5650842770001</v>
      </c>
      <c r="L22815" s="57">
        <f t="shared" si="1782"/>
        <v>1221.3633080145412</v>
      </c>
      <c r="M22815" s="57">
        <f t="shared" si="1783"/>
        <v>1138.5650886145413</v>
      </c>
    </row>
    <row r="22816" spans="1:13">
      <c r="A22816" s="25">
        <v>1072.9760000000001</v>
      </c>
      <c r="B22816" s="206">
        <v>82.198304759999999</v>
      </c>
      <c r="C22816" s="206">
        <v>2.215737759</v>
      </c>
      <c r="D22816" s="206">
        <v>37.777190050000002</v>
      </c>
      <c r="E22816" s="206">
        <v>0</v>
      </c>
      <c r="F22816" s="206">
        <v>5384.760655</v>
      </c>
      <c r="G22816" s="206">
        <v>452.15803940000001</v>
      </c>
      <c r="H22816" s="47">
        <v>4.3542820549999998E-6</v>
      </c>
      <c r="I22816" s="207">
        <f t="shared" si="1781"/>
        <v>7.4091331211193576E-10</v>
      </c>
      <c r="J22816" s="47">
        <f t="shared" si="1780"/>
        <v>5959.1099269690003</v>
      </c>
      <c r="K22816" s="47">
        <f t="shared" si="1784"/>
        <v>5876.9116222090006</v>
      </c>
      <c r="L22816" s="57">
        <f t="shared" si="1782"/>
        <v>5959.1099313232826</v>
      </c>
      <c r="M22816" s="57">
        <f t="shared" si="1783"/>
        <v>5876.9116265632829</v>
      </c>
    </row>
    <row r="22817" spans="1:13">
      <c r="A22817" s="25">
        <v>1073.0719999999999</v>
      </c>
      <c r="B22817" s="206">
        <v>81.918617209999994</v>
      </c>
      <c r="C22817" s="206">
        <v>2.216457669</v>
      </c>
      <c r="D22817" s="206">
        <v>37.649961730000001</v>
      </c>
      <c r="E22817" s="206">
        <v>0</v>
      </c>
      <c r="F22817" s="206">
        <v>22946.96758</v>
      </c>
      <c r="G22817" s="206">
        <v>453.05803989999998</v>
      </c>
      <c r="H22817" s="47">
        <v>4.3710841739999999E-6</v>
      </c>
      <c r="I22817" s="207">
        <f t="shared" si="1781"/>
        <v>1.8648055915409083E-10</v>
      </c>
      <c r="J22817" s="47">
        <f t="shared" si="1780"/>
        <v>23521.810656508998</v>
      </c>
      <c r="K22817" s="47">
        <f t="shared" si="1784"/>
        <v>23439.892039299</v>
      </c>
      <c r="L22817" s="57">
        <f t="shared" si="1782"/>
        <v>23521.810660880081</v>
      </c>
      <c r="M22817" s="57">
        <f t="shared" si="1783"/>
        <v>23439.892043670083</v>
      </c>
    </row>
    <row r="22818" spans="1:13">
      <c r="A22818" s="25">
        <v>1073.1679999999999</v>
      </c>
      <c r="B22818" s="206">
        <v>81.967561430000003</v>
      </c>
      <c r="C22818" s="206">
        <v>2.2174685329999999</v>
      </c>
      <c r="D22818" s="206">
        <v>37.672693420000002</v>
      </c>
      <c r="E22818" s="206">
        <v>0</v>
      </c>
      <c r="F22818" s="206">
        <v>37279.590759999999</v>
      </c>
      <c r="G22818" s="206">
        <v>454.0056002</v>
      </c>
      <c r="H22818" s="47">
        <v>4.3879408620000002E-6</v>
      </c>
      <c r="I22818" s="207">
        <f t="shared" si="1781"/>
        <v>1.1616457113183361E-10</v>
      </c>
      <c r="J22818" s="47">
        <f t="shared" si="1780"/>
        <v>37855.454083582998</v>
      </c>
      <c r="K22818" s="47">
        <f t="shared" si="1784"/>
        <v>37773.486522152998</v>
      </c>
      <c r="L22818" s="57">
        <f t="shared" si="1782"/>
        <v>37855.454087970938</v>
      </c>
      <c r="M22818" s="57">
        <f t="shared" si="1783"/>
        <v>37773.486526540939</v>
      </c>
    </row>
    <row r="22819" spans="1:13">
      <c r="A22819" s="25">
        <v>1073.2639999999999</v>
      </c>
      <c r="B22819" s="206">
        <v>82.28790601</v>
      </c>
      <c r="C22819" s="206">
        <v>2.2176570689999999</v>
      </c>
      <c r="D22819" s="206">
        <v>37.823129129999998</v>
      </c>
      <c r="E22819" s="206">
        <v>0</v>
      </c>
      <c r="F22819" s="206">
        <v>22943.960279999999</v>
      </c>
      <c r="G22819" s="206">
        <v>454.81918259999998</v>
      </c>
      <c r="H22819" s="47">
        <v>4.4048737209999998E-6</v>
      </c>
      <c r="I22819" s="207">
        <f t="shared" si="1781"/>
        <v>1.8793069251110045E-10</v>
      </c>
      <c r="J22819" s="47">
        <f t="shared" si="1780"/>
        <v>23521.108154809001</v>
      </c>
      <c r="K22819" s="47">
        <f t="shared" si="1784"/>
        <v>23438.820248798998</v>
      </c>
      <c r="L22819" s="57">
        <f t="shared" si="1782"/>
        <v>23521.108159213873</v>
      </c>
      <c r="M22819" s="57">
        <f t="shared" si="1783"/>
        <v>23438.82025320387</v>
      </c>
    </row>
    <row r="22820" spans="1:13">
      <c r="A22820" s="25">
        <v>1073.3599999999999</v>
      </c>
      <c r="B22820" s="206">
        <v>82.816645269999995</v>
      </c>
      <c r="C22820" s="206">
        <v>2.2176396180000002</v>
      </c>
      <c r="D22820" s="206">
        <v>38.070156799999999</v>
      </c>
      <c r="E22820" s="206">
        <v>0</v>
      </c>
      <c r="F22820" s="206">
        <v>5348.8876149999996</v>
      </c>
      <c r="G22820" s="206">
        <v>455.5994154</v>
      </c>
      <c r="H22820" s="47">
        <v>4.421861604E-6</v>
      </c>
      <c r="I22820" s="207">
        <f t="shared" si="1781"/>
        <v>7.5654952244025815E-10</v>
      </c>
      <c r="J22820" s="47">
        <f t="shared" si="1780"/>
        <v>5927.591472088</v>
      </c>
      <c r="K22820" s="47">
        <f t="shared" si="1784"/>
        <v>5844.7748268179994</v>
      </c>
      <c r="L22820" s="57">
        <f t="shared" si="1782"/>
        <v>5927.5914765098614</v>
      </c>
      <c r="M22820" s="57">
        <f t="shared" si="1783"/>
        <v>5844.7748312398608</v>
      </c>
    </row>
    <row r="22821" spans="1:13">
      <c r="A22821" s="25">
        <v>1073.4559999999999</v>
      </c>
      <c r="B22821" s="206">
        <v>83.462345060000004</v>
      </c>
      <c r="C22821" s="206">
        <v>2.2175204370000001</v>
      </c>
      <c r="D22821" s="206">
        <v>38.371367960000001</v>
      </c>
      <c r="E22821" s="206">
        <v>0</v>
      </c>
      <c r="F22821" s="206">
        <v>472.3406579</v>
      </c>
      <c r="G22821" s="206">
        <v>456.36316629999999</v>
      </c>
      <c r="H22821" s="47">
        <v>4.4389116739999998E-6</v>
      </c>
      <c r="I22821" s="207">
        <f t="shared" si="1781"/>
        <v>4.579536827535763E-9</v>
      </c>
      <c r="J22821" s="47">
        <f t="shared" si="1780"/>
        <v>1052.755057657</v>
      </c>
      <c r="K22821" s="47">
        <f t="shared" si="1784"/>
        <v>969.29271259699999</v>
      </c>
      <c r="L22821" s="57">
        <f t="shared" si="1782"/>
        <v>1052.7550620959116</v>
      </c>
      <c r="M22821" s="57">
        <f t="shared" si="1783"/>
        <v>969.29271703591166</v>
      </c>
    </row>
    <row r="22822" spans="1:13">
      <c r="A22822" s="25">
        <v>1073.5519999999999</v>
      </c>
      <c r="B22822" s="206">
        <v>84.144526080000006</v>
      </c>
      <c r="C22822" s="206">
        <v>2.2172741939999998</v>
      </c>
      <c r="D22822" s="206">
        <v>38.689855319999999</v>
      </c>
      <c r="E22822" s="206">
        <v>0</v>
      </c>
      <c r="F22822" s="206">
        <v>15.799521349999999</v>
      </c>
      <c r="G22822" s="206">
        <v>457.10624180000002</v>
      </c>
      <c r="H22822" s="47">
        <v>4.456024385E-6</v>
      </c>
      <c r="I22822" s="207">
        <f t="shared" si="1781"/>
        <v>8.6724651105902619E-9</v>
      </c>
      <c r="J22822" s="47">
        <f t="shared" si="1780"/>
        <v>597.95741874400005</v>
      </c>
      <c r="K22822" s="47">
        <f t="shared" si="1784"/>
        <v>513.81289266400006</v>
      </c>
      <c r="L22822" s="57">
        <f t="shared" si="1782"/>
        <v>597.95742320002444</v>
      </c>
      <c r="M22822" s="57">
        <f t="shared" si="1783"/>
        <v>513.81289712002445</v>
      </c>
    </row>
    <row r="22823" spans="1:13">
      <c r="A22823" s="25">
        <v>1073.6479999999999</v>
      </c>
      <c r="B22823" s="206">
        <v>84.786423920000004</v>
      </c>
      <c r="C22823" s="206">
        <v>2.217118353</v>
      </c>
      <c r="D22823" s="206">
        <v>38.98958245</v>
      </c>
      <c r="E22823" s="206">
        <v>0</v>
      </c>
      <c r="F22823" s="206">
        <v>0.2001839584</v>
      </c>
      <c r="G22823" s="206">
        <v>457.86445209999999</v>
      </c>
      <c r="H22823" s="47">
        <v>4.4731998510000002E-6</v>
      </c>
      <c r="I22823" s="207">
        <f t="shared" si="1781"/>
        <v>8.9594565534647967E-9</v>
      </c>
      <c r="J22823" s="47">
        <f t="shared" si="1780"/>
        <v>584.05776078140002</v>
      </c>
      <c r="K22823" s="47">
        <f t="shared" si="1784"/>
        <v>499.27133686140002</v>
      </c>
      <c r="L22823" s="57">
        <f t="shared" si="1782"/>
        <v>584.05776525459987</v>
      </c>
      <c r="M22823" s="57">
        <f t="shared" si="1783"/>
        <v>499.27134133459987</v>
      </c>
    </row>
    <row r="22824" spans="1:13">
      <c r="A22824" s="25">
        <v>1073.7439999999999</v>
      </c>
      <c r="B22824" s="206">
        <v>85.281699990000007</v>
      </c>
      <c r="C22824" s="206">
        <v>2.2169369649999999</v>
      </c>
      <c r="D22824" s="206">
        <v>39.222038699999999</v>
      </c>
      <c r="E22824" s="206">
        <v>3.2695774310000001E-19</v>
      </c>
      <c r="F22824" s="206">
        <v>0</v>
      </c>
      <c r="G22824" s="206">
        <v>458.618582</v>
      </c>
      <c r="H22824" s="47">
        <v>4.490438187E-6</v>
      </c>
      <c r="I22824" s="207">
        <f t="shared" si="1781"/>
        <v>8.9798426564492546E-9</v>
      </c>
      <c r="J22824" s="47">
        <f t="shared" si="1780"/>
        <v>585.33925765499998</v>
      </c>
      <c r="K22824" s="47">
        <f t="shared" si="1784"/>
        <v>500.05755766499999</v>
      </c>
      <c r="L22824" s="57">
        <f t="shared" si="1782"/>
        <v>585.33926214543817</v>
      </c>
      <c r="M22824" s="57">
        <f t="shared" si="1783"/>
        <v>500.05756215543818</v>
      </c>
    </row>
    <row r="22825" spans="1:13">
      <c r="A22825" s="25">
        <v>1073.8399999999999</v>
      </c>
      <c r="B22825" s="206">
        <v>85.583629790000003</v>
      </c>
      <c r="C22825" s="206">
        <v>2.2166219059999999</v>
      </c>
      <c r="D22825" s="206">
        <v>39.366082300000002</v>
      </c>
      <c r="E22825" s="206">
        <v>0</v>
      </c>
      <c r="F22825" s="206">
        <v>0</v>
      </c>
      <c r="G22825" s="206">
        <v>459.35076520000001</v>
      </c>
      <c r="H22825" s="47">
        <v>4.5077397319999998E-6</v>
      </c>
      <c r="I22825" s="207">
        <f t="shared" si="1781"/>
        <v>8.9986794800219972E-9</v>
      </c>
      <c r="J22825" s="47">
        <f t="shared" si="1780"/>
        <v>586.517099196</v>
      </c>
      <c r="K22825" s="47">
        <f t="shared" si="1784"/>
        <v>500.93346940600003</v>
      </c>
      <c r="L22825" s="57">
        <f t="shared" si="1782"/>
        <v>586.51710370373974</v>
      </c>
      <c r="M22825" s="57">
        <f t="shared" si="1783"/>
        <v>500.93347391373976</v>
      </c>
    </row>
    <row r="22826" spans="1:13">
      <c r="A22826" s="25">
        <v>1073.9359999999999</v>
      </c>
      <c r="B22826" s="206">
        <v>85.718119490000007</v>
      </c>
      <c r="C22826" s="206">
        <v>2.216244579</v>
      </c>
      <c r="D22826" s="206">
        <v>39.433354700000002</v>
      </c>
      <c r="E22826" s="206">
        <v>1.8208465220000001E-19</v>
      </c>
      <c r="F22826" s="206">
        <v>0</v>
      </c>
      <c r="G22826" s="206">
        <v>460.0727435</v>
      </c>
      <c r="H22826" s="47">
        <v>4.525104714E-6</v>
      </c>
      <c r="I22826" s="207">
        <f t="shared" si="1781"/>
        <v>9.0191413221420566E-9</v>
      </c>
      <c r="J22826" s="47">
        <f t="shared" si="1780"/>
        <v>587.44046226900002</v>
      </c>
      <c r="K22826" s="47">
        <f t="shared" si="1784"/>
        <v>501.72234277899997</v>
      </c>
      <c r="L22826" s="57">
        <f t="shared" si="1782"/>
        <v>587.44046679410474</v>
      </c>
      <c r="M22826" s="57">
        <f t="shared" si="1783"/>
        <v>501.72234730410469</v>
      </c>
    </row>
    <row r="22827" spans="1:13">
      <c r="A22827" s="25">
        <v>1074.0319999999999</v>
      </c>
      <c r="B22827" s="206">
        <v>85.730347219999999</v>
      </c>
      <c r="C22827" s="206">
        <v>2.215722956</v>
      </c>
      <c r="D22827" s="206">
        <v>39.444897570000002</v>
      </c>
      <c r="E22827" s="206">
        <v>0</v>
      </c>
      <c r="F22827" s="206">
        <v>0</v>
      </c>
      <c r="G22827" s="206">
        <v>460.77073840000003</v>
      </c>
      <c r="H22827" s="47">
        <v>4.5425333610000003E-6</v>
      </c>
      <c r="I22827" s="207">
        <f t="shared" si="1781"/>
        <v>9.0411023919966778E-9</v>
      </c>
      <c r="J22827" s="47">
        <f t="shared" si="1780"/>
        <v>588.16170614600003</v>
      </c>
      <c r="K22827" s="47">
        <f t="shared" si="1784"/>
        <v>502.43135892600003</v>
      </c>
      <c r="L22827" s="57">
        <f t="shared" si="1782"/>
        <v>588.16171068853339</v>
      </c>
      <c r="M22827" s="57">
        <f t="shared" si="1783"/>
        <v>502.43136346853339</v>
      </c>
    </row>
    <row r="22828" spans="1:13">
      <c r="A22828" s="25">
        <v>1074.1279999999999</v>
      </c>
      <c r="B22828" s="206">
        <v>85.648428240000001</v>
      </c>
      <c r="C22828" s="206">
        <v>2.2148093119999999</v>
      </c>
      <c r="D22828" s="206">
        <v>39.414483859999997</v>
      </c>
      <c r="E22828" s="206">
        <v>0</v>
      </c>
      <c r="F22828" s="206">
        <v>8.127751875E-2</v>
      </c>
      <c r="G22828" s="206">
        <v>461.4033718</v>
      </c>
      <c r="H22828" s="47">
        <v>4.5600257859999997E-6</v>
      </c>
      <c r="I22828" s="207">
        <f t="shared" si="1781"/>
        <v>9.0636044857449721E-9</v>
      </c>
      <c r="J22828" s="47">
        <f t="shared" si="1780"/>
        <v>588.76237073075004</v>
      </c>
      <c r="K22828" s="47">
        <f t="shared" si="1784"/>
        <v>503.11394249074999</v>
      </c>
      <c r="L22828" s="57">
        <f t="shared" si="1782"/>
        <v>588.76237529077582</v>
      </c>
      <c r="M22828" s="57">
        <f t="shared" si="1783"/>
        <v>503.11394705077578</v>
      </c>
    </row>
    <row r="22829" spans="1:13">
      <c r="A22829" s="25">
        <v>1074.2239999999999</v>
      </c>
      <c r="B22829" s="206">
        <v>85.49431199</v>
      </c>
      <c r="C22829" s="206">
        <v>2.2139281710000001</v>
      </c>
      <c r="D22829" s="206">
        <v>39.350724200000002</v>
      </c>
      <c r="E22829" s="206">
        <v>0</v>
      </c>
      <c r="F22829" s="206">
        <v>6.4148291530000003</v>
      </c>
      <c r="G22829" s="206">
        <v>462.04147949999998</v>
      </c>
      <c r="H22829" s="47">
        <v>4.5775823310000004E-6</v>
      </c>
      <c r="I22829" s="207">
        <f t="shared" si="1781"/>
        <v>8.975282744868586E-9</v>
      </c>
      <c r="J22829" s="47">
        <f t="shared" si="1780"/>
        <v>595.51527301400006</v>
      </c>
      <c r="K22829" s="47">
        <f t="shared" si="1784"/>
        <v>510.02096102399997</v>
      </c>
      <c r="L22829" s="57">
        <f t="shared" si="1782"/>
        <v>595.51527759158239</v>
      </c>
      <c r="M22829" s="57">
        <f t="shared" si="1783"/>
        <v>510.0209656015823</v>
      </c>
    </row>
    <row r="22830" spans="1:13">
      <c r="A22830" s="25">
        <v>1074.32</v>
      </c>
      <c r="B22830" s="206">
        <v>85.293285909999994</v>
      </c>
      <c r="C22830" s="206">
        <v>2.2135386389999998</v>
      </c>
      <c r="D22830" s="206">
        <v>39.263724189999998</v>
      </c>
      <c r="E22830" s="206">
        <v>0</v>
      </c>
      <c r="F22830" s="206">
        <v>191.77698839999999</v>
      </c>
      <c r="G22830" s="206">
        <v>462.76134810000002</v>
      </c>
      <c r="H22830" s="47">
        <v>4.5952032219999997E-6</v>
      </c>
      <c r="I22830" s="207">
        <f t="shared" si="1781"/>
        <v>6.6021555069024981E-9</v>
      </c>
      <c r="J22830" s="47">
        <f t="shared" si="1780"/>
        <v>781.30888523900001</v>
      </c>
      <c r="K22830" s="47">
        <f t="shared" si="1784"/>
        <v>696.015599329</v>
      </c>
      <c r="L22830" s="57">
        <f t="shared" si="1782"/>
        <v>781.30888983420323</v>
      </c>
      <c r="M22830" s="57">
        <f t="shared" si="1783"/>
        <v>696.01560392420322</v>
      </c>
    </row>
    <row r="22831" spans="1:13">
      <c r="A22831" s="25">
        <v>1074.4159999999999</v>
      </c>
      <c r="B22831" s="206">
        <v>84.985047440000002</v>
      </c>
      <c r="C22831" s="206">
        <v>2.2110679520000001</v>
      </c>
      <c r="D22831" s="206">
        <v>39.135420310000001</v>
      </c>
      <c r="E22831" s="206">
        <v>0</v>
      </c>
      <c r="F22831" s="206">
        <v>2171.7240320000001</v>
      </c>
      <c r="G22831" s="206">
        <v>463.13057259999999</v>
      </c>
      <c r="H22831" s="47">
        <v>4.6128884609999999E-6</v>
      </c>
      <c r="I22831" s="207">
        <f t="shared" si="1781"/>
        <v>1.7236703449914725E-9</v>
      </c>
      <c r="J22831" s="47">
        <f t="shared" si="1780"/>
        <v>2761.1861403020002</v>
      </c>
      <c r="K22831" s="47">
        <f t="shared" si="1784"/>
        <v>2676.2010928620002</v>
      </c>
      <c r="L22831" s="57">
        <f t="shared" si="1782"/>
        <v>2761.1861449148887</v>
      </c>
      <c r="M22831" s="57">
        <f t="shared" si="1783"/>
        <v>2676.2010974748887</v>
      </c>
    </row>
    <row r="22832" spans="1:13">
      <c r="A22832" s="25">
        <v>1074.5119999999999</v>
      </c>
      <c r="B22832" s="206">
        <v>84.405131569999995</v>
      </c>
      <c r="C22832" s="206">
        <v>2.2017115920000001</v>
      </c>
      <c r="D22832" s="206">
        <v>38.908457599999998</v>
      </c>
      <c r="E22832" s="206">
        <v>0</v>
      </c>
      <c r="F22832" s="206">
        <v>9315.5719179999996</v>
      </c>
      <c r="G22832" s="206">
        <v>462.34021389999998</v>
      </c>
      <c r="H22832" s="47">
        <v>4.6306386139999999E-6</v>
      </c>
      <c r="I22832" s="207">
        <f t="shared" si="1781"/>
        <v>4.715987470040693E-10</v>
      </c>
      <c r="J22832" s="47">
        <f t="shared" si="1780"/>
        <v>9903.4274326619998</v>
      </c>
      <c r="K22832" s="47">
        <f t="shared" si="1784"/>
        <v>9819.0223010919981</v>
      </c>
      <c r="L22832" s="57">
        <f t="shared" si="1782"/>
        <v>9903.4274372926393</v>
      </c>
      <c r="M22832" s="57">
        <f t="shared" si="1783"/>
        <v>9819.0223057226376</v>
      </c>
    </row>
    <row r="22833" spans="1:13">
      <c r="A22833" s="25">
        <v>1074.6079999999999</v>
      </c>
      <c r="B22833" s="206">
        <v>83.71314726</v>
      </c>
      <c r="C22833" s="206">
        <v>2.190773251</v>
      </c>
      <c r="D22833" s="206">
        <v>38.635227860000001</v>
      </c>
      <c r="E22833" s="206">
        <v>0</v>
      </c>
      <c r="F22833" s="206">
        <v>15136.001130000001</v>
      </c>
      <c r="G22833" s="206">
        <v>461.2828217</v>
      </c>
      <c r="H22833" s="47">
        <v>4.6484565250000002E-6</v>
      </c>
      <c r="I22833" s="207">
        <f t="shared" si="1781"/>
        <v>2.9725181233710569E-10</v>
      </c>
      <c r="J22833" s="47">
        <f t="shared" si="1780"/>
        <v>15721.823100071</v>
      </c>
      <c r="K22833" s="47">
        <f t="shared" si="1784"/>
        <v>15638.109952811001</v>
      </c>
      <c r="L22833" s="57">
        <f t="shared" si="1782"/>
        <v>15721.823104719457</v>
      </c>
      <c r="M22833" s="57">
        <f t="shared" si="1783"/>
        <v>15638.109957459457</v>
      </c>
    </row>
    <row r="22834" spans="1:13">
      <c r="A22834" s="25">
        <v>1074.704</v>
      </c>
      <c r="B22834" s="206">
        <v>83.26569739</v>
      </c>
      <c r="C22834" s="206">
        <v>2.1893591039999998</v>
      </c>
      <c r="D22834" s="206">
        <v>38.436849899999999</v>
      </c>
      <c r="E22834" s="206">
        <v>0</v>
      </c>
      <c r="F22834" s="206">
        <v>9315.5719179999996</v>
      </c>
      <c r="G22834" s="206">
        <v>461.82783710000001</v>
      </c>
      <c r="H22834" s="47">
        <v>4.666333894E-6</v>
      </c>
      <c r="I22834" s="207">
        <f t="shared" si="1781"/>
        <v>4.7528229310665236E-10</v>
      </c>
      <c r="J22834" s="47">
        <f t="shared" si="1780"/>
        <v>9901.2916614939986</v>
      </c>
      <c r="K22834" s="47">
        <f t="shared" si="1784"/>
        <v>9818.0259641039993</v>
      </c>
      <c r="L22834" s="57">
        <f t="shared" si="1782"/>
        <v>9901.2916661603322</v>
      </c>
      <c r="M22834" s="57">
        <f t="shared" si="1783"/>
        <v>9818.0259687703328</v>
      </c>
    </row>
    <row r="22835" spans="1:13">
      <c r="A22835" s="25">
        <v>1074.8</v>
      </c>
      <c r="B22835" s="206">
        <v>82.918966260000005</v>
      </c>
      <c r="C22835" s="206">
        <v>2.1928190619999999</v>
      </c>
      <c r="D22835" s="206">
        <v>38.266625500000004</v>
      </c>
      <c r="E22835" s="206">
        <v>0</v>
      </c>
      <c r="F22835" s="206">
        <v>2171.7240320000001</v>
      </c>
      <c r="G22835" s="206">
        <v>463.19375689999998</v>
      </c>
      <c r="H22835" s="47">
        <v>4.6842794750000004E-6</v>
      </c>
      <c r="I22835" s="207">
        <f t="shared" si="1781"/>
        <v>1.750885600883444E-9</v>
      </c>
      <c r="J22835" s="47">
        <f t="shared" si="1780"/>
        <v>2758.2961997220004</v>
      </c>
      <c r="K22835" s="47">
        <f t="shared" si="1784"/>
        <v>2675.3772334620003</v>
      </c>
      <c r="L22835" s="57">
        <f t="shared" si="1782"/>
        <v>2758.2962044062801</v>
      </c>
      <c r="M22835" s="57">
        <f t="shared" si="1783"/>
        <v>2675.37723814628</v>
      </c>
    </row>
    <row r="22836" spans="1:13">
      <c r="A22836" s="25">
        <v>1074.896</v>
      </c>
      <c r="B22836" s="206">
        <v>82.766106199999996</v>
      </c>
      <c r="C22836" s="206">
        <v>2.1998860850000002</v>
      </c>
      <c r="D22836" s="206">
        <v>38.173398229999997</v>
      </c>
      <c r="E22836" s="206">
        <v>0</v>
      </c>
      <c r="F22836" s="206">
        <v>192.0169319</v>
      </c>
      <c r="G22836" s="206">
        <v>465.17168629999998</v>
      </c>
      <c r="H22836" s="47">
        <v>4.7022907669999999E-6</v>
      </c>
      <c r="I22836" s="207">
        <f t="shared" si="1781"/>
        <v>6.7410372470834373E-9</v>
      </c>
      <c r="J22836" s="47">
        <f t="shared" si="1780"/>
        <v>780.3280087149999</v>
      </c>
      <c r="K22836" s="47">
        <f t="shared" si="1784"/>
        <v>697.56190251499993</v>
      </c>
      <c r="L22836" s="57">
        <f t="shared" si="1782"/>
        <v>780.32801341729066</v>
      </c>
      <c r="M22836" s="57">
        <f t="shared" si="1783"/>
        <v>697.5619072172907</v>
      </c>
    </row>
    <row r="22837" spans="1:13">
      <c r="A22837" s="25">
        <v>1074.992</v>
      </c>
      <c r="B22837" s="206">
        <v>82.695943360000001</v>
      </c>
      <c r="C22837" s="206">
        <v>2.207429968</v>
      </c>
      <c r="D22837" s="206">
        <v>38.117312210000001</v>
      </c>
      <c r="E22837" s="206">
        <v>1.7574641E-18</v>
      </c>
      <c r="F22837" s="206">
        <v>25.352374409999999</v>
      </c>
      <c r="G22837" s="206">
        <v>467.23240820000001</v>
      </c>
      <c r="H22837" s="47">
        <v>4.7203678830000002E-6</v>
      </c>
      <c r="I22837" s="207">
        <f t="shared" si="1781"/>
        <v>8.8577284950533376E-9</v>
      </c>
      <c r="J22837" s="47">
        <f t="shared" si="1780"/>
        <v>615.605468148</v>
      </c>
      <c r="K22837" s="47">
        <f t="shared" si="1784"/>
        <v>532.909524788</v>
      </c>
      <c r="L22837" s="57">
        <f t="shared" si="1782"/>
        <v>615.60547286836788</v>
      </c>
      <c r="M22837" s="57">
        <f t="shared" si="1783"/>
        <v>532.90952950836788</v>
      </c>
    </row>
    <row r="22838" spans="1:13">
      <c r="A22838" s="25">
        <v>1075.088</v>
      </c>
      <c r="B22838" s="206">
        <v>82.444515490000001</v>
      </c>
      <c r="C22838" s="206">
        <v>2.2105911429999998</v>
      </c>
      <c r="D22838" s="206">
        <v>37.993994030000003</v>
      </c>
      <c r="E22838" s="206">
        <v>6.590490376E-19</v>
      </c>
      <c r="F22838" s="206">
        <v>566.23593419999997</v>
      </c>
      <c r="G22838" s="206">
        <v>468.55328170000001</v>
      </c>
      <c r="H22838" s="47">
        <v>4.7385111659999997E-6</v>
      </c>
      <c r="I22838" s="207">
        <f t="shared" si="1781"/>
        <v>4.4079427818749066E-9</v>
      </c>
      <c r="J22838" s="47">
        <f t="shared" si="1780"/>
        <v>1157.4383165629999</v>
      </c>
      <c r="K22838" s="47">
        <f t="shared" si="1784"/>
        <v>1074.993801073</v>
      </c>
      <c r="L22838" s="57">
        <f t="shared" si="1782"/>
        <v>1157.4383213015112</v>
      </c>
      <c r="M22838" s="57">
        <f t="shared" si="1783"/>
        <v>1074.9938058115113</v>
      </c>
    </row>
    <row r="22839" spans="1:13">
      <c r="A22839" s="25">
        <v>1075.184</v>
      </c>
      <c r="B22839" s="206">
        <v>82.110736579999994</v>
      </c>
      <c r="C22839" s="206">
        <v>2.2106996950000002</v>
      </c>
      <c r="D22839" s="206">
        <v>37.843635669999998</v>
      </c>
      <c r="E22839" s="206">
        <v>7.6889054390000001E-19</v>
      </c>
      <c r="F22839" s="206">
        <v>6411.2575980000001</v>
      </c>
      <c r="G22839" s="206">
        <v>469.3582447</v>
      </c>
      <c r="H22839" s="47">
        <v>4.7567207280000004E-6</v>
      </c>
      <c r="I22839" s="207">
        <f t="shared" si="1781"/>
        <v>6.8732082379483746E-10</v>
      </c>
      <c r="J22839" s="47">
        <f t="shared" si="1780"/>
        <v>7002.7809146449999</v>
      </c>
      <c r="K22839" s="47">
        <f t="shared" si="1784"/>
        <v>6920.6701780650001</v>
      </c>
      <c r="L22839" s="57">
        <f t="shared" si="1782"/>
        <v>7002.7809194017209</v>
      </c>
      <c r="M22839" s="57">
        <f t="shared" si="1783"/>
        <v>6920.670182821721</v>
      </c>
    </row>
    <row r="22840" spans="1:13">
      <c r="A22840" s="25">
        <v>1075.28</v>
      </c>
      <c r="B22840" s="206">
        <v>81.97279417</v>
      </c>
      <c r="C22840" s="206">
        <v>2.2101441890000002</v>
      </c>
      <c r="D22840" s="206">
        <v>37.78586585</v>
      </c>
      <c r="E22840" s="206">
        <v>7.1396979079999999E-19</v>
      </c>
      <c r="F22840" s="206">
        <v>27500.976350000001</v>
      </c>
      <c r="G22840" s="206">
        <v>470.0510041</v>
      </c>
      <c r="H22840" s="47">
        <v>4.7749967959999998E-6</v>
      </c>
      <c r="I22840" s="207">
        <f t="shared" si="1781"/>
        <v>1.7046848784943608E-10</v>
      </c>
      <c r="J22840" s="47">
        <f t="shared" si="1780"/>
        <v>28092.996158309001</v>
      </c>
      <c r="K22840" s="47">
        <f t="shared" si="1784"/>
        <v>28011.023364139004</v>
      </c>
      <c r="L22840" s="57">
        <f t="shared" si="1782"/>
        <v>28092.996163083997</v>
      </c>
      <c r="M22840" s="57">
        <f t="shared" si="1783"/>
        <v>28011.023368914</v>
      </c>
    </row>
    <row r="22841" spans="1:13">
      <c r="A22841" s="25">
        <v>1075.376</v>
      </c>
      <c r="B22841" s="206">
        <v>82.142990100000006</v>
      </c>
      <c r="C22841" s="206">
        <v>2.2097116670000001</v>
      </c>
      <c r="D22841" s="206">
        <v>37.869749329999998</v>
      </c>
      <c r="E22841" s="206">
        <v>2.148774466E-18</v>
      </c>
      <c r="F22841" s="206">
        <v>44683.763149999999</v>
      </c>
      <c r="G22841" s="206">
        <v>470.76473670000001</v>
      </c>
      <c r="H22841" s="47">
        <v>4.793342669E-6</v>
      </c>
      <c r="I22841" s="207">
        <f t="shared" si="1781"/>
        <v>1.0606005783219302E-10</v>
      </c>
      <c r="J22841" s="47">
        <f t="shared" si="1780"/>
        <v>45276.750337796999</v>
      </c>
      <c r="K22841" s="47">
        <f t="shared" si="1784"/>
        <v>45194.607347697005</v>
      </c>
      <c r="L22841" s="57">
        <f t="shared" si="1782"/>
        <v>45276.750342590341</v>
      </c>
      <c r="M22841" s="57">
        <f t="shared" si="1783"/>
        <v>45194.607352490348</v>
      </c>
    </row>
    <row r="22842" spans="1:13">
      <c r="A22842" s="25">
        <v>1075.472</v>
      </c>
      <c r="B22842" s="206">
        <v>82.461646490000007</v>
      </c>
      <c r="C22842" s="206">
        <v>2.209160614</v>
      </c>
      <c r="D22842" s="206">
        <v>38.022492360000001</v>
      </c>
      <c r="E22842" s="206">
        <v>0</v>
      </c>
      <c r="F22842" s="206">
        <v>27500.976350000001</v>
      </c>
      <c r="G22842" s="206">
        <v>471.45819019999999</v>
      </c>
      <c r="H22842" s="47">
        <v>4.8117497039999999E-6</v>
      </c>
      <c r="I22842" s="207">
        <f t="shared" si="1781"/>
        <v>1.7177050091620716E-10</v>
      </c>
      <c r="J22842" s="47">
        <f t="shared" si="1780"/>
        <v>28095.127839664001</v>
      </c>
      <c r="K22842" s="47">
        <f t="shared" si="1784"/>
        <v>28012.666193173998</v>
      </c>
      <c r="L22842" s="57">
        <f t="shared" si="1782"/>
        <v>28095.127844475752</v>
      </c>
      <c r="M22842" s="57">
        <f t="shared" si="1783"/>
        <v>28012.666197985749</v>
      </c>
    </row>
    <row r="22843" spans="1:13">
      <c r="A22843" s="25">
        <v>1075.568</v>
      </c>
      <c r="B22843" s="206">
        <v>82.820725510000003</v>
      </c>
      <c r="C22843" s="206">
        <v>2.2085476129999999</v>
      </c>
      <c r="D22843" s="206">
        <v>38.19412165</v>
      </c>
      <c r="E22843" s="206">
        <v>2.059528243E-20</v>
      </c>
      <c r="F22843" s="206">
        <v>6411.2575980000001</v>
      </c>
      <c r="G22843" s="206">
        <v>472.14117950000002</v>
      </c>
      <c r="H22843" s="47">
        <v>4.8302268849999999E-6</v>
      </c>
      <c r="I22843" s="207">
        <f t="shared" si="1781"/>
        <v>6.976264299517452E-10</v>
      </c>
      <c r="J22843" s="47">
        <f t="shared" si="1780"/>
        <v>7006.6221722730006</v>
      </c>
      <c r="K22843" s="47">
        <f t="shared" si="1784"/>
        <v>6923.8014467630001</v>
      </c>
      <c r="L22843" s="57">
        <f t="shared" si="1782"/>
        <v>7006.6221771032278</v>
      </c>
      <c r="M22843" s="57">
        <f t="shared" si="1783"/>
        <v>6923.8014515932273</v>
      </c>
    </row>
    <row r="22844" spans="1:13">
      <c r="A22844" s="25">
        <v>1075.664</v>
      </c>
      <c r="B22844" s="206">
        <v>83.284524419999997</v>
      </c>
      <c r="C22844" s="206">
        <v>2.2082364710000002</v>
      </c>
      <c r="D22844" s="206">
        <v>38.413106489999997</v>
      </c>
      <c r="E22844" s="206">
        <v>0</v>
      </c>
      <c r="F22844" s="206">
        <v>566.15465670000003</v>
      </c>
      <c r="G22844" s="206">
        <v>472.87583169999999</v>
      </c>
      <c r="H22844" s="47">
        <v>4.8487714819999997E-6</v>
      </c>
      <c r="I22844" s="207">
        <f t="shared" si="1781"/>
        <v>4.4910510417860171E-9</v>
      </c>
      <c r="J22844" s="47">
        <f t="shared" si="1780"/>
        <v>1162.936355781</v>
      </c>
      <c r="K22844" s="47">
        <f t="shared" si="1784"/>
        <v>1079.6518313609999</v>
      </c>
      <c r="L22844" s="57">
        <f t="shared" si="1782"/>
        <v>1162.9363606297713</v>
      </c>
      <c r="M22844" s="57">
        <f t="shared" si="1783"/>
        <v>1079.6518362097713</v>
      </c>
    </row>
    <row r="22845" spans="1:13">
      <c r="A22845" s="25">
        <v>1075.76</v>
      </c>
      <c r="B22845" s="206">
        <v>83.876187180000002</v>
      </c>
      <c r="C22845" s="206">
        <v>2.20799162</v>
      </c>
      <c r="D22845" s="206">
        <v>38.690906939999998</v>
      </c>
      <c r="E22845" s="206">
        <v>0</v>
      </c>
      <c r="F22845" s="206">
        <v>18.93754526</v>
      </c>
      <c r="G22845" s="206">
        <v>473.62195250000002</v>
      </c>
      <c r="H22845" s="47">
        <v>4.8673838360000004E-6</v>
      </c>
      <c r="I22845" s="207">
        <f t="shared" si="1781"/>
        <v>9.1242051293541819E-9</v>
      </c>
      <c r="J22845" s="47">
        <f t="shared" ref="J22845:J22908" si="1785">SUM(B22845:G22845)</f>
        <v>617.33458350000001</v>
      </c>
      <c r="K22845" s="47">
        <f t="shared" si="1784"/>
        <v>533.45839632000002</v>
      </c>
      <c r="L22845" s="57">
        <f t="shared" si="1782"/>
        <v>617.33458836738384</v>
      </c>
      <c r="M22845" s="57">
        <f t="shared" si="1783"/>
        <v>533.45840118738386</v>
      </c>
    </row>
    <row r="22846" spans="1:13">
      <c r="A22846" s="25">
        <v>1075.856</v>
      </c>
      <c r="B22846" s="206">
        <v>84.476421450000004</v>
      </c>
      <c r="C22846" s="206">
        <v>2.2079209500000001</v>
      </c>
      <c r="D22846" s="206">
        <v>38.972142099999999</v>
      </c>
      <c r="E22846" s="206">
        <v>0</v>
      </c>
      <c r="F22846" s="206">
        <v>0.2399435204</v>
      </c>
      <c r="G22846" s="206">
        <v>474.3982072</v>
      </c>
      <c r="H22846" s="47">
        <v>4.8860641749999999E-6</v>
      </c>
      <c r="I22846" s="207">
        <f t="shared" si="1781"/>
        <v>9.4724537532032076E-9</v>
      </c>
      <c r="J22846" s="47">
        <f t="shared" si="1785"/>
        <v>600.29463522039998</v>
      </c>
      <c r="K22846" s="47">
        <f t="shared" si="1784"/>
        <v>515.81821377040001</v>
      </c>
      <c r="L22846" s="57">
        <f t="shared" si="1782"/>
        <v>600.29464010646416</v>
      </c>
      <c r="M22846" s="57">
        <f t="shared" si="1783"/>
        <v>515.81821865646418</v>
      </c>
    </row>
    <row r="22847" spans="1:13">
      <c r="A22847" s="25">
        <v>1075.952</v>
      </c>
      <c r="B22847" s="206">
        <v>84.920133059999998</v>
      </c>
      <c r="C22847" s="206">
        <v>2.2077994109999999</v>
      </c>
      <c r="D22847" s="206">
        <v>39.181400340000003</v>
      </c>
      <c r="E22847" s="206">
        <v>1.5377810879999999E-18</v>
      </c>
      <c r="F22847" s="206">
        <v>0</v>
      </c>
      <c r="G22847" s="206">
        <v>475.16585400000002</v>
      </c>
      <c r="H22847" s="47">
        <v>4.9048127270000001E-6</v>
      </c>
      <c r="I22847" s="207">
        <f t="shared" si="1781"/>
        <v>9.4952371318088263E-9</v>
      </c>
      <c r="J22847" s="47">
        <f t="shared" si="1785"/>
        <v>601.47518681099996</v>
      </c>
      <c r="K22847" s="47">
        <f t="shared" si="1784"/>
        <v>516.55505375100006</v>
      </c>
      <c r="L22847" s="57">
        <f t="shared" si="1782"/>
        <v>601.47519171581268</v>
      </c>
      <c r="M22847" s="57">
        <f t="shared" si="1783"/>
        <v>516.55505865581279</v>
      </c>
    </row>
    <row r="22848" spans="1:13">
      <c r="A22848" s="25">
        <v>1076.048</v>
      </c>
      <c r="B22848" s="206">
        <v>85.211677649999999</v>
      </c>
      <c r="C22848" s="206">
        <v>2.207421428</v>
      </c>
      <c r="D22848" s="206">
        <v>39.321360490000004</v>
      </c>
      <c r="E22848" s="206">
        <v>2.6361961500000001E-18</v>
      </c>
      <c r="F22848" s="206">
        <v>0</v>
      </c>
      <c r="G22848" s="206">
        <v>475.88951120000002</v>
      </c>
      <c r="H22848" s="47">
        <v>4.923629604E-6</v>
      </c>
      <c r="I22848" s="207">
        <f t="shared" si="1781"/>
        <v>9.5157625261562593E-9</v>
      </c>
      <c r="J22848" s="47">
        <f t="shared" si="1785"/>
        <v>602.62997076800002</v>
      </c>
      <c r="K22848" s="47">
        <f t="shared" si="1784"/>
        <v>517.41829311800007</v>
      </c>
      <c r="L22848" s="57">
        <f t="shared" si="1782"/>
        <v>602.62997569162962</v>
      </c>
      <c r="M22848" s="57">
        <f t="shared" si="1783"/>
        <v>517.41829804162967</v>
      </c>
    </row>
    <row r="22849" spans="1:13">
      <c r="A22849" s="25">
        <v>1076.144</v>
      </c>
      <c r="B22849" s="206">
        <v>85.424623080000003</v>
      </c>
      <c r="C22849" s="206">
        <v>2.2067462739999999</v>
      </c>
      <c r="D22849" s="206">
        <v>39.42609822</v>
      </c>
      <c r="E22849" s="206">
        <v>1.098415063E-18</v>
      </c>
      <c r="F22849" s="206">
        <v>0</v>
      </c>
      <c r="G22849" s="206">
        <v>476.56183879999998</v>
      </c>
      <c r="H22849" s="47">
        <v>4.9425151469999997E-6</v>
      </c>
      <c r="I22849" s="207">
        <f t="shared" si="1781"/>
        <v>9.537950323191259E-9</v>
      </c>
      <c r="J22849" s="47">
        <f t="shared" si="1785"/>
        <v>603.61930637399996</v>
      </c>
      <c r="K22849" s="47">
        <f t="shared" si="1784"/>
        <v>518.19468329400001</v>
      </c>
      <c r="L22849" s="57">
        <f t="shared" si="1782"/>
        <v>603.61931131651511</v>
      </c>
      <c r="M22849" s="57">
        <f t="shared" si="1783"/>
        <v>518.19468823651516</v>
      </c>
    </row>
    <row r="22850" spans="1:13">
      <c r="A22850" s="25">
        <v>1076.24</v>
      </c>
      <c r="B22850" s="206">
        <v>85.534346690000007</v>
      </c>
      <c r="C22850" s="206">
        <v>2.205193409</v>
      </c>
      <c r="D22850" s="206">
        <v>39.486264740000003</v>
      </c>
      <c r="E22850" s="206">
        <v>0</v>
      </c>
      <c r="F22850" s="206">
        <v>1.3706082910000001E-11</v>
      </c>
      <c r="G22850" s="206">
        <v>477.08188999999999</v>
      </c>
      <c r="H22850" s="47">
        <v>4.9614696990000001E-6</v>
      </c>
      <c r="I22850" s="207">
        <f t="shared" si="1781"/>
        <v>9.5638484835478774E-9</v>
      </c>
      <c r="J22850" s="47">
        <f t="shared" si="1785"/>
        <v>604.30769483901372</v>
      </c>
      <c r="K22850" s="47">
        <f t="shared" si="1784"/>
        <v>518.77334814901371</v>
      </c>
      <c r="L22850" s="57">
        <f t="shared" si="1782"/>
        <v>604.30769980048342</v>
      </c>
      <c r="M22850" s="57">
        <f t="shared" si="1783"/>
        <v>518.77335311048341</v>
      </c>
    </row>
    <row r="22851" spans="1:13">
      <c r="A22851" s="25">
        <v>1076.336</v>
      </c>
      <c r="B22851" s="206">
        <v>85.485489060000006</v>
      </c>
      <c r="C22851" s="206">
        <v>2.2023882289999999</v>
      </c>
      <c r="D22851" s="206">
        <v>39.477680679999999</v>
      </c>
      <c r="E22851" s="206">
        <v>0</v>
      </c>
      <c r="F22851" s="206">
        <v>1.6815866420000001E-11</v>
      </c>
      <c r="G22851" s="206">
        <v>477.38435520000002</v>
      </c>
      <c r="H22851" s="47">
        <v>4.9804932590000002E-6</v>
      </c>
      <c r="I22851" s="207">
        <f t="shared" ref="I22851:I22914" si="1786">H22851/K22851</f>
        <v>9.5951350693107201E-9</v>
      </c>
      <c r="J22851" s="47">
        <f t="shared" si="1785"/>
        <v>604.5499131690168</v>
      </c>
      <c r="K22851" s="47">
        <f t="shared" si="1784"/>
        <v>519.06442410901684</v>
      </c>
      <c r="L22851" s="57">
        <f t="shared" ref="L22851:L22914" si="1787">J22851+H22851</f>
        <v>604.54991814951006</v>
      </c>
      <c r="M22851" s="57">
        <f t="shared" ref="M22851:M22914" si="1788">K22851+H22851</f>
        <v>519.0644290895101</v>
      </c>
    </row>
    <row r="22852" spans="1:13">
      <c r="A22852" s="25">
        <v>1076.432</v>
      </c>
      <c r="B22852" s="206">
        <v>85.369252630000005</v>
      </c>
      <c r="C22852" s="206">
        <v>2.2007858229999999</v>
      </c>
      <c r="D22852" s="206">
        <v>39.43385267</v>
      </c>
      <c r="E22852" s="206">
        <v>0</v>
      </c>
      <c r="F22852" s="206">
        <v>1.243913407E-11</v>
      </c>
      <c r="G22852" s="206">
        <v>477.89550200000002</v>
      </c>
      <c r="H22852" s="47">
        <v>4.9995862810000001E-6</v>
      </c>
      <c r="I22852" s="207">
        <f t="shared" si="1786"/>
        <v>9.6232843704806049E-9</v>
      </c>
      <c r="J22852" s="47">
        <f t="shared" si="1785"/>
        <v>604.89939312301249</v>
      </c>
      <c r="K22852" s="47">
        <f t="shared" ref="K22852:K22915" si="1789">SUM(C22852:G22852)</f>
        <v>519.53014049301248</v>
      </c>
      <c r="L22852" s="57">
        <f t="shared" si="1787"/>
        <v>604.89939812259877</v>
      </c>
      <c r="M22852" s="57">
        <f t="shared" si="1788"/>
        <v>519.53014549259876</v>
      </c>
    </row>
    <row r="22853" spans="1:13">
      <c r="A22853" s="25">
        <v>1076.528</v>
      </c>
      <c r="B22853" s="206">
        <v>85.303637879999997</v>
      </c>
      <c r="C22853" s="206">
        <v>2.202435549</v>
      </c>
      <c r="D22853" s="206">
        <v>39.401919130000003</v>
      </c>
      <c r="E22853" s="206">
        <v>0</v>
      </c>
      <c r="F22853" s="206">
        <v>4.376732357E-12</v>
      </c>
      <c r="G22853" s="206">
        <v>478.97166390000001</v>
      </c>
      <c r="H22853" s="47">
        <v>5.018748766E-6</v>
      </c>
      <c r="I22853" s="207">
        <f t="shared" si="1786"/>
        <v>9.6407605938119825E-9</v>
      </c>
      <c r="J22853" s="47">
        <f t="shared" si="1785"/>
        <v>605.87965645900442</v>
      </c>
      <c r="K22853" s="47">
        <f t="shared" si="1789"/>
        <v>520.57601857900443</v>
      </c>
      <c r="L22853" s="57">
        <f t="shared" si="1787"/>
        <v>605.87966147775319</v>
      </c>
      <c r="M22853" s="57">
        <f t="shared" si="1788"/>
        <v>520.57602359775319</v>
      </c>
    </row>
    <row r="22854" spans="1:13">
      <c r="A22854" s="25">
        <v>1076.624</v>
      </c>
      <c r="B22854" s="206">
        <v>85.201557859999994</v>
      </c>
      <c r="C22854" s="206">
        <v>2.2041477239999998</v>
      </c>
      <c r="D22854" s="206">
        <v>39.352877620000001</v>
      </c>
      <c r="E22854" s="206">
        <v>0</v>
      </c>
      <c r="F22854" s="206">
        <v>3.6856693529999999E-12</v>
      </c>
      <c r="G22854" s="206">
        <v>480.05889980000001</v>
      </c>
      <c r="H22854" s="47">
        <v>5.0379812820000004E-6</v>
      </c>
      <c r="I22854" s="207">
        <f t="shared" si="1786"/>
        <v>9.6584115613593546E-9</v>
      </c>
      <c r="J22854" s="47">
        <f t="shared" si="1785"/>
        <v>606.81748300400363</v>
      </c>
      <c r="K22854" s="47">
        <f t="shared" si="1789"/>
        <v>521.61592514400365</v>
      </c>
      <c r="L22854" s="57">
        <f t="shared" si="1787"/>
        <v>606.81748804198492</v>
      </c>
      <c r="M22854" s="57">
        <f t="shared" si="1788"/>
        <v>521.61593018198494</v>
      </c>
    </row>
    <row r="22855" spans="1:13">
      <c r="A22855" s="25">
        <v>1076.72</v>
      </c>
      <c r="B22855" s="206">
        <v>85.024778609999998</v>
      </c>
      <c r="C22855" s="206">
        <v>2.2043316040000001</v>
      </c>
      <c r="D22855" s="206">
        <v>39.274702609999999</v>
      </c>
      <c r="E22855" s="206">
        <v>6.8650941420000004E-20</v>
      </c>
      <c r="F22855" s="206">
        <v>0</v>
      </c>
      <c r="G22855" s="206">
        <v>480.8807463</v>
      </c>
      <c r="H22855" s="47">
        <v>5.0572837150000002E-6</v>
      </c>
      <c r="I22855" s="207">
        <f t="shared" si="1786"/>
        <v>9.6816100772989298E-9</v>
      </c>
      <c r="J22855" s="47">
        <f t="shared" si="1785"/>
        <v>607.38455912400002</v>
      </c>
      <c r="K22855" s="47">
        <f t="shared" si="1789"/>
        <v>522.35978051400002</v>
      </c>
      <c r="L22855" s="57">
        <f t="shared" si="1787"/>
        <v>607.38456418128374</v>
      </c>
      <c r="M22855" s="57">
        <f t="shared" si="1788"/>
        <v>522.35978557128374</v>
      </c>
    </row>
    <row r="22856" spans="1:13">
      <c r="A22856" s="25">
        <v>1076.816</v>
      </c>
      <c r="B22856" s="206">
        <v>84.835786780000007</v>
      </c>
      <c r="C22856" s="206">
        <v>2.2039562749999999</v>
      </c>
      <c r="D22856" s="206">
        <v>39.19283008</v>
      </c>
      <c r="E22856" s="206">
        <v>0</v>
      </c>
      <c r="F22856" s="206">
        <v>0</v>
      </c>
      <c r="G22856" s="206">
        <v>481.60547700000001</v>
      </c>
      <c r="H22856" s="47">
        <v>5.0766566350000004E-6</v>
      </c>
      <c r="I22856" s="207">
        <f t="shared" si="1786"/>
        <v>9.7067584419880448E-9</v>
      </c>
      <c r="J22856" s="47">
        <f t="shared" si="1785"/>
        <v>607.838050135</v>
      </c>
      <c r="K22856" s="47">
        <f t="shared" si="1789"/>
        <v>523.00226335499997</v>
      </c>
      <c r="L22856" s="57">
        <f t="shared" si="1787"/>
        <v>607.83805521165664</v>
      </c>
      <c r="M22856" s="57">
        <f t="shared" si="1788"/>
        <v>523.0022684316566</v>
      </c>
    </row>
    <row r="22857" spans="1:13">
      <c r="A22857" s="25">
        <v>1076.912</v>
      </c>
      <c r="B22857" s="206">
        <v>84.686613260000001</v>
      </c>
      <c r="C22857" s="206">
        <v>2.203414306</v>
      </c>
      <c r="D22857" s="206">
        <v>39.129903849999998</v>
      </c>
      <c r="E22857" s="206">
        <v>0</v>
      </c>
      <c r="F22857" s="206">
        <v>0</v>
      </c>
      <c r="G22857" s="206">
        <v>482.30110560000003</v>
      </c>
      <c r="H22857" s="47">
        <v>5.0961000400000004E-6</v>
      </c>
      <c r="I22857" s="207">
        <f t="shared" si="1786"/>
        <v>9.732171547175916E-9</v>
      </c>
      <c r="J22857" s="47">
        <f t="shared" si="1785"/>
        <v>608.32103701599999</v>
      </c>
      <c r="K22857" s="47">
        <f t="shared" si="1789"/>
        <v>523.63442375600005</v>
      </c>
      <c r="L22857" s="57">
        <f t="shared" si="1787"/>
        <v>608.32104211210003</v>
      </c>
      <c r="M22857" s="57">
        <f t="shared" si="1788"/>
        <v>523.63442885210009</v>
      </c>
    </row>
    <row r="22858" spans="1:13">
      <c r="A22858" s="25">
        <v>1077.008</v>
      </c>
      <c r="B22858" s="206">
        <v>84.592156470000006</v>
      </c>
      <c r="C22858" s="206">
        <v>2.202324215</v>
      </c>
      <c r="D22858" s="206">
        <v>39.094117969999999</v>
      </c>
      <c r="E22858" s="206">
        <v>0</v>
      </c>
      <c r="F22858" s="206">
        <v>8.342253443E-2</v>
      </c>
      <c r="G22858" s="206">
        <v>482.90033440000002</v>
      </c>
      <c r="H22858" s="47">
        <v>5.1156142719999999E-6</v>
      </c>
      <c r="I22858" s="207">
        <f t="shared" si="1786"/>
        <v>9.7574050681144896E-9</v>
      </c>
      <c r="J22858" s="47">
        <f t="shared" si="1785"/>
        <v>608.87235558943007</v>
      </c>
      <c r="K22858" s="47">
        <f t="shared" si="1789"/>
        <v>524.28019911942999</v>
      </c>
      <c r="L22858" s="57">
        <f t="shared" si="1787"/>
        <v>608.87236070504434</v>
      </c>
      <c r="M22858" s="57">
        <f t="shared" si="1788"/>
        <v>524.28020423504427</v>
      </c>
    </row>
    <row r="22859" spans="1:13">
      <c r="A22859" s="25">
        <v>1077.104</v>
      </c>
      <c r="B22859" s="206">
        <v>84.528605400000004</v>
      </c>
      <c r="C22859" s="206">
        <v>2.20002414</v>
      </c>
      <c r="D22859" s="206">
        <v>39.076790549999998</v>
      </c>
      <c r="E22859" s="206">
        <v>0</v>
      </c>
      <c r="F22859" s="206">
        <v>6.5841245410000004</v>
      </c>
      <c r="G22859" s="206">
        <v>483.28652240000002</v>
      </c>
      <c r="H22859" s="47">
        <v>5.1351995579999999E-6</v>
      </c>
      <c r="I22859" s="207">
        <f t="shared" si="1786"/>
        <v>9.6681240690321454E-9</v>
      </c>
      <c r="J22859" s="47">
        <f t="shared" si="1785"/>
        <v>615.676067031</v>
      </c>
      <c r="K22859" s="47">
        <f t="shared" si="1789"/>
        <v>531.14746163100006</v>
      </c>
      <c r="L22859" s="57">
        <f t="shared" si="1787"/>
        <v>615.67607216619956</v>
      </c>
      <c r="M22859" s="57">
        <f t="shared" si="1788"/>
        <v>531.14746676619961</v>
      </c>
    </row>
    <row r="22860" spans="1:13">
      <c r="A22860" s="25">
        <v>1077.2</v>
      </c>
      <c r="B22860" s="206">
        <v>84.531444140000005</v>
      </c>
      <c r="C22860" s="206">
        <v>2.1977095630000001</v>
      </c>
      <c r="D22860" s="206">
        <v>39.090443469999997</v>
      </c>
      <c r="E22860" s="206">
        <v>0</v>
      </c>
      <c r="F22860" s="206">
        <v>196.83822369999999</v>
      </c>
      <c r="G22860" s="206">
        <v>483.6694</v>
      </c>
      <c r="H22860" s="47">
        <v>5.1548562400000001E-6</v>
      </c>
      <c r="I22860" s="207">
        <f t="shared" si="1786"/>
        <v>7.1417101708906745E-9</v>
      </c>
      <c r="J22860" s="47">
        <f t="shared" si="1785"/>
        <v>806.32722087299999</v>
      </c>
      <c r="K22860" s="47">
        <f t="shared" si="1789"/>
        <v>721.79577673299991</v>
      </c>
      <c r="L22860" s="57">
        <f t="shared" si="1787"/>
        <v>806.32722602785623</v>
      </c>
      <c r="M22860" s="57">
        <f t="shared" si="1788"/>
        <v>721.79578188785615</v>
      </c>
    </row>
    <row r="22861" spans="1:13">
      <c r="A22861" s="25">
        <v>1077.296</v>
      </c>
      <c r="B22861" s="206">
        <v>84.507231360000006</v>
      </c>
      <c r="C22861" s="206">
        <v>2.1935551270000002</v>
      </c>
      <c r="D22861" s="206">
        <v>39.100187699999999</v>
      </c>
      <c r="E22861" s="206">
        <v>1.153335816E-18</v>
      </c>
      <c r="F22861" s="206">
        <v>2229.0385540000002</v>
      </c>
      <c r="G22861" s="206">
        <v>483.721746</v>
      </c>
      <c r="H22861" s="47">
        <v>5.17458443E-6</v>
      </c>
      <c r="I22861" s="207">
        <f t="shared" si="1786"/>
        <v>1.8788972001030003E-9</v>
      </c>
      <c r="J22861" s="47">
        <f t="shared" si="1785"/>
        <v>2838.5612741870004</v>
      </c>
      <c r="K22861" s="47">
        <f t="shared" si="1789"/>
        <v>2754.0540428270006</v>
      </c>
      <c r="L22861" s="57">
        <f t="shared" si="1787"/>
        <v>2838.5612793615846</v>
      </c>
      <c r="M22861" s="57">
        <f t="shared" si="1788"/>
        <v>2754.0540480015848</v>
      </c>
    </row>
    <row r="22862" spans="1:13">
      <c r="A22862" s="25">
        <v>1077.3920000000001</v>
      </c>
      <c r="B22862" s="206">
        <v>83.993713319999998</v>
      </c>
      <c r="C22862" s="206">
        <v>2.1764123560000002</v>
      </c>
      <c r="D22862" s="206">
        <v>38.935525920000003</v>
      </c>
      <c r="E22862" s="206">
        <v>1.0434943100000001E-18</v>
      </c>
      <c r="F22862" s="206">
        <v>9561.4215469999999</v>
      </c>
      <c r="G22862" s="206">
        <v>481.46726589999997</v>
      </c>
      <c r="H22862" s="47">
        <v>5.1943843569999997E-6</v>
      </c>
      <c r="I22862" s="207">
        <f t="shared" si="1786"/>
        <v>5.1511146073588178E-10</v>
      </c>
      <c r="J22862" s="47">
        <f t="shared" si="1785"/>
        <v>10167.994464496001</v>
      </c>
      <c r="K22862" s="47">
        <f t="shared" si="1789"/>
        <v>10084.000751176001</v>
      </c>
      <c r="L22862" s="57">
        <f t="shared" si="1787"/>
        <v>10167.994469690386</v>
      </c>
      <c r="M22862" s="57">
        <f t="shared" si="1788"/>
        <v>10084.000756370386</v>
      </c>
    </row>
    <row r="22863" spans="1:13">
      <c r="A22863" s="25">
        <v>1077.4880000000001</v>
      </c>
      <c r="B22863" s="206">
        <v>83.394688639999998</v>
      </c>
      <c r="C22863" s="206">
        <v>2.1570091749999998</v>
      </c>
      <c r="D22863" s="206">
        <v>38.739252950000001</v>
      </c>
      <c r="E22863" s="206">
        <v>1.977147113E-18</v>
      </c>
      <c r="F22863" s="206">
        <v>15535.45919</v>
      </c>
      <c r="G22863" s="206">
        <v>478.81311369999997</v>
      </c>
      <c r="H22863" s="47">
        <v>5.2142568169999997E-6</v>
      </c>
      <c r="I22863" s="207">
        <f t="shared" si="1786"/>
        <v>3.2477122838180953E-10</v>
      </c>
      <c r="J22863" s="47">
        <f t="shared" si="1785"/>
        <v>16138.563254465</v>
      </c>
      <c r="K22863" s="47">
        <f t="shared" si="1789"/>
        <v>16055.168565824999</v>
      </c>
      <c r="L22863" s="57">
        <f t="shared" si="1787"/>
        <v>16138.563259679257</v>
      </c>
      <c r="M22863" s="57">
        <f t="shared" si="1788"/>
        <v>16055.168571039256</v>
      </c>
    </row>
    <row r="22864" spans="1:13">
      <c r="A22864" s="25">
        <v>1077.5840000000001</v>
      </c>
      <c r="B22864" s="206">
        <v>83.849987049999996</v>
      </c>
      <c r="C22864" s="206">
        <v>2.1647115750000001</v>
      </c>
      <c r="D22864" s="206">
        <v>38.922058489999998</v>
      </c>
      <c r="E22864" s="206">
        <v>1.5377810879999999E-18</v>
      </c>
      <c r="F22864" s="206">
        <v>9561.4215469999999</v>
      </c>
      <c r="G22864" s="206">
        <v>480.9731688</v>
      </c>
      <c r="H22864" s="47">
        <v>5.2342006710000002E-6</v>
      </c>
      <c r="I22864" s="207">
        <f t="shared" si="1786"/>
        <v>5.1908665457831118E-10</v>
      </c>
      <c r="J22864" s="47">
        <f t="shared" si="1785"/>
        <v>10167.331472914999</v>
      </c>
      <c r="K22864" s="47">
        <f t="shared" si="1789"/>
        <v>10083.481485864999</v>
      </c>
      <c r="L22864" s="57">
        <f t="shared" si="1787"/>
        <v>10167.331478149199</v>
      </c>
      <c r="M22864" s="57">
        <f t="shared" si="1788"/>
        <v>10083.481491099199</v>
      </c>
    </row>
    <row r="22865" spans="1:13">
      <c r="A22865" s="25">
        <v>1077.68</v>
      </c>
      <c r="B22865" s="206">
        <v>84.793818049999999</v>
      </c>
      <c r="C22865" s="206">
        <v>2.1858167810000002</v>
      </c>
      <c r="D22865" s="206">
        <v>39.279067179999998</v>
      </c>
      <c r="E22865" s="206">
        <v>1.3180980750000001E-18</v>
      </c>
      <c r="F22865" s="206">
        <v>2229.0385540000002</v>
      </c>
      <c r="G22865" s="206">
        <v>485.51252679999999</v>
      </c>
      <c r="H22865" s="47">
        <v>5.2542176259999998E-6</v>
      </c>
      <c r="I22865" s="207">
        <f t="shared" si="1786"/>
        <v>1.9064539876334288E-9</v>
      </c>
      <c r="J22865" s="47">
        <f t="shared" si="1785"/>
        <v>2840.8097828110003</v>
      </c>
      <c r="K22865" s="47">
        <f t="shared" si="1789"/>
        <v>2756.0159647610003</v>
      </c>
      <c r="L22865" s="57">
        <f t="shared" si="1787"/>
        <v>2840.8097880652181</v>
      </c>
      <c r="M22865" s="57">
        <f t="shared" si="1788"/>
        <v>2756.015970015218</v>
      </c>
    </row>
    <row r="22866" spans="1:13">
      <c r="A22866" s="25">
        <v>1077.7760000000001</v>
      </c>
      <c r="B22866" s="206">
        <v>85.27228427</v>
      </c>
      <c r="C22866" s="206">
        <v>2.1965722379999999</v>
      </c>
      <c r="D22866" s="206">
        <v>39.462620360000003</v>
      </c>
      <c r="E22866" s="206">
        <v>3.9542942260000001E-18</v>
      </c>
      <c r="F22866" s="206">
        <v>196.83822369999999</v>
      </c>
      <c r="G22866" s="206">
        <v>488.21382990000001</v>
      </c>
      <c r="H22866" s="47">
        <v>5.2743072269999997E-6</v>
      </c>
      <c r="I22866" s="207">
        <f t="shared" si="1786"/>
        <v>7.257775704716368E-9</v>
      </c>
      <c r="J22866" s="47">
        <f t="shared" si="1785"/>
        <v>811.98353046800003</v>
      </c>
      <c r="K22866" s="47">
        <f t="shared" si="1789"/>
        <v>726.71124619800003</v>
      </c>
      <c r="L22866" s="57">
        <f t="shared" si="1787"/>
        <v>811.98353574230725</v>
      </c>
      <c r="M22866" s="57">
        <f t="shared" si="1788"/>
        <v>726.71125147230725</v>
      </c>
    </row>
    <row r="22867" spans="1:13">
      <c r="A22867" s="25">
        <v>1077.8720000000001</v>
      </c>
      <c r="B22867" s="206">
        <v>85.339714990000004</v>
      </c>
      <c r="C22867" s="206">
        <v>2.1984919650000001</v>
      </c>
      <c r="D22867" s="206">
        <v>39.490498770000002</v>
      </c>
      <c r="E22867" s="206">
        <v>0</v>
      </c>
      <c r="F22867" s="206">
        <v>6.5841245410000004</v>
      </c>
      <c r="G22867" s="206">
        <v>489.34662609999998</v>
      </c>
      <c r="H22867" s="47">
        <v>5.2944699290000004E-6</v>
      </c>
      <c r="I22867" s="207">
        <f t="shared" si="1786"/>
        <v>9.847982731157112E-9</v>
      </c>
      <c r="J22867" s="47">
        <f t="shared" si="1785"/>
        <v>622.95945636600004</v>
      </c>
      <c r="K22867" s="47">
        <f t="shared" si="1789"/>
        <v>537.61974137599998</v>
      </c>
      <c r="L22867" s="57">
        <f t="shared" si="1787"/>
        <v>622.95946166046997</v>
      </c>
      <c r="M22867" s="57">
        <f t="shared" si="1788"/>
        <v>537.61974667046991</v>
      </c>
    </row>
    <row r="22868" spans="1:13">
      <c r="A22868" s="25">
        <v>1077.9680000000001</v>
      </c>
      <c r="B22868" s="206">
        <v>85.238347230000002</v>
      </c>
      <c r="C22868" s="206">
        <v>2.1979849800000002</v>
      </c>
      <c r="D22868" s="206">
        <v>39.44944126</v>
      </c>
      <c r="E22868" s="206">
        <v>1.098415063E-18</v>
      </c>
      <c r="F22868" s="206">
        <v>8.3422534440000001E-2</v>
      </c>
      <c r="G22868" s="206">
        <v>490.04832199999998</v>
      </c>
      <c r="H22868" s="47">
        <v>5.3147059590000002E-6</v>
      </c>
      <c r="I22868" s="207">
        <f t="shared" si="1786"/>
        <v>9.9941973117527228E-9</v>
      </c>
      <c r="J22868" s="47">
        <f t="shared" si="1785"/>
        <v>617.01751800444003</v>
      </c>
      <c r="K22868" s="47">
        <f t="shared" si="1789"/>
        <v>531.77917077443999</v>
      </c>
      <c r="L22868" s="57">
        <f t="shared" si="1787"/>
        <v>617.01752331914599</v>
      </c>
      <c r="M22868" s="57">
        <f t="shared" si="1788"/>
        <v>531.77917608914595</v>
      </c>
    </row>
    <row r="22869" spans="1:13">
      <c r="A22869" s="25">
        <v>1078.0640000000001</v>
      </c>
      <c r="B22869" s="206">
        <v>84.985505180000004</v>
      </c>
      <c r="C22869" s="206">
        <v>2.1961264210000002</v>
      </c>
      <c r="D22869" s="206">
        <v>39.342908389999998</v>
      </c>
      <c r="E22869" s="206">
        <v>1.427939582E-18</v>
      </c>
      <c r="F22869" s="206">
        <v>0</v>
      </c>
      <c r="G22869" s="206">
        <v>490.5083965</v>
      </c>
      <c r="H22869" s="47">
        <v>5.3350155440000002E-6</v>
      </c>
      <c r="I22869" s="207">
        <f t="shared" si="1786"/>
        <v>1.0027330704058038E-8</v>
      </c>
      <c r="J22869" s="47">
        <f t="shared" si="1785"/>
        <v>617.03293649099999</v>
      </c>
      <c r="K22869" s="47">
        <f t="shared" si="1789"/>
        <v>532.04743131099997</v>
      </c>
      <c r="L22869" s="57">
        <f t="shared" si="1787"/>
        <v>617.03294182601553</v>
      </c>
      <c r="M22869" s="57">
        <f t="shared" si="1788"/>
        <v>532.04743664601551</v>
      </c>
    </row>
    <row r="22870" spans="1:13">
      <c r="A22870" s="25">
        <v>1078.1600000000001</v>
      </c>
      <c r="B22870" s="206">
        <v>84.584029580000006</v>
      </c>
      <c r="C22870" s="206">
        <v>2.1934879600000001</v>
      </c>
      <c r="D22870" s="206">
        <v>39.170176920000003</v>
      </c>
      <c r="E22870" s="206">
        <v>1.5377810879999999E-18</v>
      </c>
      <c r="F22870" s="206">
        <v>4.9526181929999999E-12</v>
      </c>
      <c r="G22870" s="206">
        <v>490.82863570000001</v>
      </c>
      <c r="H22870" s="47">
        <v>5.3553989119999999E-6</v>
      </c>
      <c r="I22870" s="207">
        <f t="shared" si="1786"/>
        <v>1.0062901898737482E-8</v>
      </c>
      <c r="J22870" s="47">
        <f t="shared" si="1785"/>
        <v>616.77633016000493</v>
      </c>
      <c r="K22870" s="47">
        <f t="shared" si="1789"/>
        <v>532.19230058000494</v>
      </c>
      <c r="L22870" s="57">
        <f t="shared" si="1787"/>
        <v>616.77633551540384</v>
      </c>
      <c r="M22870" s="57">
        <f t="shared" si="1788"/>
        <v>532.19230593540385</v>
      </c>
    </row>
    <row r="22871" spans="1:13">
      <c r="A22871" s="25">
        <v>1078.2560000000001</v>
      </c>
      <c r="B22871" s="206">
        <v>84.120588029999993</v>
      </c>
      <c r="C22871" s="206">
        <v>2.1921286499999999</v>
      </c>
      <c r="D22871" s="206">
        <v>38.964423279999998</v>
      </c>
      <c r="E22871" s="206">
        <v>0</v>
      </c>
      <c r="F22871" s="206">
        <v>2.3035433460000001E-12</v>
      </c>
      <c r="G22871" s="206">
        <v>491.3772419</v>
      </c>
      <c r="H22871" s="47">
        <v>5.3758562900000001E-6</v>
      </c>
      <c r="I22871" s="207">
        <f t="shared" si="1786"/>
        <v>1.009486412371438E-8</v>
      </c>
      <c r="J22871" s="47">
        <f t="shared" si="1785"/>
        <v>616.65438186000233</v>
      </c>
      <c r="K22871" s="47">
        <f t="shared" si="1789"/>
        <v>532.53379383000231</v>
      </c>
      <c r="L22871" s="57">
        <f t="shared" si="1787"/>
        <v>616.65438723585862</v>
      </c>
      <c r="M22871" s="57">
        <f t="shared" si="1788"/>
        <v>532.5337992058586</v>
      </c>
    </row>
    <row r="22872" spans="1:13">
      <c r="A22872" s="25">
        <v>1078.3520000000001</v>
      </c>
      <c r="B22872" s="206">
        <v>83.540457399999994</v>
      </c>
      <c r="C22872" s="206">
        <v>2.190762549</v>
      </c>
      <c r="D22872" s="206">
        <v>38.704757780000001</v>
      </c>
      <c r="E22872" s="206">
        <v>8.7873205019999991E-19</v>
      </c>
      <c r="F22872" s="206">
        <v>0</v>
      </c>
      <c r="G22872" s="206">
        <v>491.92315760000002</v>
      </c>
      <c r="H22872" s="47">
        <v>5.3963880190000004E-6</v>
      </c>
      <c r="I22872" s="207">
        <f t="shared" si="1786"/>
        <v>1.0128000842566349E-8</v>
      </c>
      <c r="J22872" s="47">
        <f t="shared" si="1785"/>
        <v>616.35913532900008</v>
      </c>
      <c r="K22872" s="47">
        <f t="shared" si="1789"/>
        <v>532.81867792900005</v>
      </c>
      <c r="L22872" s="57">
        <f t="shared" si="1787"/>
        <v>616.3591407253881</v>
      </c>
      <c r="M22872" s="57">
        <f t="shared" si="1788"/>
        <v>532.81868332538806</v>
      </c>
    </row>
    <row r="22873" spans="1:13">
      <c r="A22873" s="25">
        <v>1078.4480000000001</v>
      </c>
      <c r="B22873" s="206">
        <v>82.819086749999997</v>
      </c>
      <c r="C22873" s="206">
        <v>2.1889859739999999</v>
      </c>
      <c r="D22873" s="206">
        <v>38.380910800000002</v>
      </c>
      <c r="E22873" s="206">
        <v>1.7574641E-18</v>
      </c>
      <c r="F22873" s="206">
        <v>0</v>
      </c>
      <c r="G22873" s="206">
        <v>492.39574850000002</v>
      </c>
      <c r="H22873" s="47">
        <v>5.4169943270000003E-6</v>
      </c>
      <c r="I22873" s="207">
        <f t="shared" si="1786"/>
        <v>1.0163871489718815E-8</v>
      </c>
      <c r="J22873" s="47">
        <f t="shared" si="1785"/>
        <v>615.78473202400005</v>
      </c>
      <c r="K22873" s="47">
        <f t="shared" si="1789"/>
        <v>532.96564527400005</v>
      </c>
      <c r="L22873" s="57">
        <f t="shared" si="1787"/>
        <v>615.78473744099438</v>
      </c>
      <c r="M22873" s="57">
        <f t="shared" si="1788"/>
        <v>532.96565069099438</v>
      </c>
    </row>
    <row r="22874" spans="1:13">
      <c r="A22874" s="25">
        <v>1078.5440000000001</v>
      </c>
      <c r="B22874" s="206">
        <v>82.187821920000005</v>
      </c>
      <c r="C22874" s="206">
        <v>2.190699747</v>
      </c>
      <c r="D22874" s="206">
        <v>38.086519889999998</v>
      </c>
      <c r="E22874" s="206">
        <v>3.2952451880000001E-18</v>
      </c>
      <c r="F22874" s="206">
        <v>0</v>
      </c>
      <c r="G22874" s="206">
        <v>493.49735609999999</v>
      </c>
      <c r="H22874" s="47">
        <v>5.4376754409999998E-6</v>
      </c>
      <c r="I22874" s="207">
        <f t="shared" si="1786"/>
        <v>1.0187213269744113E-8</v>
      </c>
      <c r="J22874" s="47">
        <f t="shared" si="1785"/>
        <v>615.962397657</v>
      </c>
      <c r="K22874" s="47">
        <f t="shared" si="1789"/>
        <v>533.77457573699996</v>
      </c>
      <c r="L22874" s="57">
        <f t="shared" si="1787"/>
        <v>615.96240309467544</v>
      </c>
      <c r="M22874" s="57">
        <f t="shared" si="1788"/>
        <v>533.7745811746754</v>
      </c>
    </row>
    <row r="22875" spans="1:13">
      <c r="A22875" s="25">
        <v>1078.6400000000001</v>
      </c>
      <c r="B22875" s="206">
        <v>81.716109180000004</v>
      </c>
      <c r="C22875" s="206">
        <v>2.1935417400000001</v>
      </c>
      <c r="D22875" s="206">
        <v>37.862233830000001</v>
      </c>
      <c r="E22875" s="206">
        <v>3.0755621759999999E-18</v>
      </c>
      <c r="F22875" s="206">
        <v>7.8320473750000004E-12</v>
      </c>
      <c r="G22875" s="206">
        <v>494.80248440000003</v>
      </c>
      <c r="H22875" s="47">
        <v>5.4584315879999999E-6</v>
      </c>
      <c r="I22875" s="207">
        <f t="shared" si="1786"/>
        <v>1.0205379623951363E-8</v>
      </c>
      <c r="J22875" s="47">
        <f t="shared" si="1785"/>
        <v>616.5743691500079</v>
      </c>
      <c r="K22875" s="47">
        <f t="shared" si="1789"/>
        <v>534.85825997000791</v>
      </c>
      <c r="L22875" s="57">
        <f t="shared" si="1787"/>
        <v>616.57437460843948</v>
      </c>
      <c r="M22875" s="57">
        <f t="shared" si="1788"/>
        <v>534.85826542843949</v>
      </c>
    </row>
    <row r="22876" spans="1:13">
      <c r="A22876" s="25">
        <v>1078.7360000000001</v>
      </c>
      <c r="B22876" s="206">
        <v>81.387083320000002</v>
      </c>
      <c r="C22876" s="206">
        <v>2.1944651589999999</v>
      </c>
      <c r="D22876" s="206">
        <v>37.7106876</v>
      </c>
      <c r="E22876" s="206">
        <v>4.8007583420000005E-19</v>
      </c>
      <c r="F22876" s="206">
        <v>7.8896359589999993E-12</v>
      </c>
      <c r="G22876" s="206">
        <v>495.76244819999999</v>
      </c>
      <c r="H22876" s="47">
        <v>5.4792631090000001E-6</v>
      </c>
      <c r="I22876" s="207">
        <f t="shared" si="1786"/>
        <v>1.0228849195266715E-8</v>
      </c>
      <c r="J22876" s="47">
        <f t="shared" si="1785"/>
        <v>617.05468427900792</v>
      </c>
      <c r="K22876" s="47">
        <f t="shared" si="1789"/>
        <v>535.66760095900793</v>
      </c>
      <c r="L22876" s="57">
        <f t="shared" si="1787"/>
        <v>617.05468975827102</v>
      </c>
      <c r="M22876" s="57">
        <f t="shared" si="1788"/>
        <v>535.66760643827104</v>
      </c>
    </row>
    <row r="22877" spans="1:13">
      <c r="A22877" s="25">
        <v>1078.8320000000001</v>
      </c>
      <c r="B22877" s="206">
        <v>81.224988049999993</v>
      </c>
      <c r="C22877" s="206">
        <v>2.1942499799999999</v>
      </c>
      <c r="D22877" s="206">
        <v>37.640306180000003</v>
      </c>
      <c r="E22877" s="206">
        <v>3.249838155E-19</v>
      </c>
      <c r="F22877" s="206">
        <v>9.9052363859999999E-12</v>
      </c>
      <c r="G22877" s="206">
        <v>496.51746150000002</v>
      </c>
      <c r="H22877" s="47">
        <v>5.5001703460000001E-6</v>
      </c>
      <c r="I22877" s="207">
        <f t="shared" si="1786"/>
        <v>1.0254777021248242E-8</v>
      </c>
      <c r="J22877" s="47">
        <f t="shared" si="1785"/>
        <v>617.57700571000987</v>
      </c>
      <c r="K22877" s="47">
        <f t="shared" si="1789"/>
        <v>536.35201766000989</v>
      </c>
      <c r="L22877" s="57">
        <f t="shared" si="1787"/>
        <v>617.57701121018022</v>
      </c>
      <c r="M22877" s="57">
        <f t="shared" si="1788"/>
        <v>536.35202316018024</v>
      </c>
    </row>
    <row r="22878" spans="1:13">
      <c r="A22878" s="25">
        <v>1078.9280000000001</v>
      </c>
      <c r="B22878" s="206">
        <v>81.268662210000002</v>
      </c>
      <c r="C22878" s="206">
        <v>2.1937966709999999</v>
      </c>
      <c r="D22878" s="206">
        <v>37.666064720000001</v>
      </c>
      <c r="E22878" s="206">
        <v>6.7967452019999995E-19</v>
      </c>
      <c r="F22878" s="206">
        <v>6.3923327839999998E-12</v>
      </c>
      <c r="G22878" s="206">
        <v>497.2296149</v>
      </c>
      <c r="H22878" s="47">
        <v>5.5211532980000004E-6</v>
      </c>
      <c r="I22878" s="207">
        <f t="shared" si="1786"/>
        <v>1.0279764437254629E-8</v>
      </c>
      <c r="J22878" s="47">
        <f t="shared" si="1785"/>
        <v>618.35813850100635</v>
      </c>
      <c r="K22878" s="47">
        <f t="shared" si="1789"/>
        <v>537.08947629100635</v>
      </c>
      <c r="L22878" s="57">
        <f t="shared" si="1787"/>
        <v>618.35814402215965</v>
      </c>
      <c r="M22878" s="57">
        <f t="shared" si="1788"/>
        <v>537.08948181215965</v>
      </c>
    </row>
    <row r="22879" spans="1:13">
      <c r="A22879" s="25">
        <v>1079.0239999999999</v>
      </c>
      <c r="B22879" s="206">
        <v>81.606989490000004</v>
      </c>
      <c r="C22879" s="206">
        <v>2.1933069170000001</v>
      </c>
      <c r="D22879" s="206">
        <v>37.828538799999997</v>
      </c>
      <c r="E22879" s="206">
        <v>0</v>
      </c>
      <c r="F22879" s="206">
        <v>1.2553354399999999E-4</v>
      </c>
      <c r="G22879" s="206">
        <v>497.93520860000001</v>
      </c>
      <c r="H22879" s="47">
        <v>5.5422124210000001E-6</v>
      </c>
      <c r="I22879" s="207">
        <f t="shared" si="1786"/>
        <v>1.0302330052625649E-8</v>
      </c>
      <c r="J22879" s="47">
        <f t="shared" si="1785"/>
        <v>619.56416934054403</v>
      </c>
      <c r="K22879" s="47">
        <f t="shared" si="1789"/>
        <v>537.95717985054398</v>
      </c>
      <c r="L22879" s="57">
        <f t="shared" si="1787"/>
        <v>619.56417488275645</v>
      </c>
      <c r="M22879" s="57">
        <f t="shared" si="1788"/>
        <v>537.9571853927564</v>
      </c>
    </row>
    <row r="22880" spans="1:13">
      <c r="A22880" s="25">
        <v>1079.1199999999999</v>
      </c>
      <c r="B22880" s="206">
        <v>82.219431020000002</v>
      </c>
      <c r="C22880" s="206">
        <v>2.1927730520000002</v>
      </c>
      <c r="D22880" s="206">
        <v>38.118277560000003</v>
      </c>
      <c r="E22880" s="206">
        <v>9.0169311830000006E-19</v>
      </c>
      <c r="F22880" s="206">
        <v>1.003785976E-2</v>
      </c>
      <c r="G22880" s="206">
        <v>498.63279610000001</v>
      </c>
      <c r="H22880" s="47">
        <v>5.5633479409999999E-6</v>
      </c>
      <c r="I22880" s="207">
        <f t="shared" si="1786"/>
        <v>1.0322493445650743E-8</v>
      </c>
      <c r="J22880" s="47">
        <f t="shared" si="1785"/>
        <v>621.17331559176</v>
      </c>
      <c r="K22880" s="47">
        <f t="shared" si="1789"/>
        <v>538.95388457176</v>
      </c>
      <c r="L22880" s="57">
        <f t="shared" si="1787"/>
        <v>621.17332115510794</v>
      </c>
      <c r="M22880" s="57">
        <f t="shared" si="1788"/>
        <v>538.95389013510794</v>
      </c>
    </row>
    <row r="22881" spans="1:13">
      <c r="A22881" s="25">
        <v>1079.2159999999999</v>
      </c>
      <c r="B22881" s="206">
        <v>82.914498309999999</v>
      </c>
      <c r="C22881" s="206">
        <v>2.1921599889999999</v>
      </c>
      <c r="D22881" s="206">
        <v>38.446667400000003</v>
      </c>
      <c r="E22881" s="206">
        <v>1.726751672E-18</v>
      </c>
      <c r="F22881" s="206">
        <v>0.30647276740000001</v>
      </c>
      <c r="G22881" s="206">
        <v>499.31591800000001</v>
      </c>
      <c r="H22881" s="47">
        <v>5.5845600849999998E-6</v>
      </c>
      <c r="I22881" s="207">
        <f t="shared" si="1786"/>
        <v>1.0336777649998426E-8</v>
      </c>
      <c r="J22881" s="47">
        <f t="shared" si="1785"/>
        <v>623.17571646639999</v>
      </c>
      <c r="K22881" s="47">
        <f t="shared" si="1789"/>
        <v>540.26121815639999</v>
      </c>
      <c r="L22881" s="57">
        <f t="shared" si="1787"/>
        <v>623.17572205096008</v>
      </c>
      <c r="M22881" s="57">
        <f t="shared" si="1788"/>
        <v>540.26122374096008</v>
      </c>
    </row>
    <row r="22882" spans="1:13">
      <c r="A22882" s="25">
        <v>1079.3119999999999</v>
      </c>
      <c r="B22882" s="206">
        <v>83.514625749999993</v>
      </c>
      <c r="C22882" s="206">
        <v>2.1910482500000001</v>
      </c>
      <c r="D22882" s="206">
        <v>38.732847380000003</v>
      </c>
      <c r="E22882" s="206">
        <v>1.1445609660000001E-18</v>
      </c>
      <c r="F22882" s="206">
        <v>3.661444785</v>
      </c>
      <c r="G22882" s="206">
        <v>499.90765979999998</v>
      </c>
      <c r="H22882" s="47">
        <v>5.605849083E-6</v>
      </c>
      <c r="I22882" s="207">
        <f t="shared" si="1786"/>
        <v>1.029553930130683E-8</v>
      </c>
      <c r="J22882" s="47">
        <f t="shared" si="1785"/>
        <v>628.00762596499999</v>
      </c>
      <c r="K22882" s="47">
        <f t="shared" si="1789"/>
        <v>544.49300021499994</v>
      </c>
      <c r="L22882" s="57">
        <f t="shared" si="1787"/>
        <v>628.00763157084907</v>
      </c>
      <c r="M22882" s="57">
        <f t="shared" si="1788"/>
        <v>544.49300582084902</v>
      </c>
    </row>
    <row r="22883" spans="1:13">
      <c r="A22883" s="25">
        <v>1079.4079999999999</v>
      </c>
      <c r="B22883" s="206">
        <v>83.950999510000003</v>
      </c>
      <c r="C22883" s="206">
        <v>2.188478682</v>
      </c>
      <c r="D22883" s="206">
        <v>38.948204359999998</v>
      </c>
      <c r="E22883" s="206">
        <v>0</v>
      </c>
      <c r="F22883" s="206">
        <v>17.870049330000001</v>
      </c>
      <c r="G22883" s="206">
        <v>500.23230869999998</v>
      </c>
      <c r="H22883" s="47">
        <v>5.6272152729999999E-6</v>
      </c>
      <c r="I22883" s="207">
        <f t="shared" si="1786"/>
        <v>1.0062271872531011E-8</v>
      </c>
      <c r="J22883" s="47">
        <f t="shared" si="1785"/>
        <v>643.19004058199994</v>
      </c>
      <c r="K22883" s="47">
        <f t="shared" si="1789"/>
        <v>559.23904107199996</v>
      </c>
      <c r="L22883" s="57">
        <f t="shared" si="1787"/>
        <v>643.19004620921521</v>
      </c>
      <c r="M22883" s="57">
        <f t="shared" si="1788"/>
        <v>559.23904669921524</v>
      </c>
    </row>
    <row r="22884" spans="1:13">
      <c r="A22884" s="25">
        <v>1079.5039999999999</v>
      </c>
      <c r="B22884" s="206">
        <v>84.300459770000003</v>
      </c>
      <c r="C22884" s="206">
        <v>2.1862405690000002</v>
      </c>
      <c r="D22884" s="206">
        <v>39.122178099999999</v>
      </c>
      <c r="E22884" s="206">
        <v>0</v>
      </c>
      <c r="F22884" s="206">
        <v>38.350654640000002</v>
      </c>
      <c r="G22884" s="206">
        <v>500.6176127</v>
      </c>
      <c r="H22884" s="47">
        <v>5.6486589980000004E-6</v>
      </c>
      <c r="I22884" s="207">
        <f t="shared" si="1786"/>
        <v>9.7344234814086433E-9</v>
      </c>
      <c r="J22884" s="47">
        <f t="shared" si="1785"/>
        <v>664.57714577900003</v>
      </c>
      <c r="K22884" s="47">
        <f t="shared" si="1789"/>
        <v>580.27668600900006</v>
      </c>
      <c r="L22884" s="57">
        <f t="shared" si="1787"/>
        <v>664.57715142765903</v>
      </c>
      <c r="M22884" s="57">
        <f t="shared" si="1788"/>
        <v>580.27669165765906</v>
      </c>
    </row>
    <row r="22885" spans="1:13">
      <c r="A22885" s="25">
        <v>1079.5999999999999</v>
      </c>
      <c r="B22885" s="206">
        <v>84.599528579999998</v>
      </c>
      <c r="C22885" s="206">
        <v>2.1866656610000001</v>
      </c>
      <c r="D22885" s="206">
        <v>39.263649100000002</v>
      </c>
      <c r="E22885" s="206">
        <v>0</v>
      </c>
      <c r="F22885" s="206">
        <v>38.873254170000003</v>
      </c>
      <c r="G22885" s="206">
        <v>501.4902462</v>
      </c>
      <c r="H22885" s="47">
        <v>5.6701803710000004E-6</v>
      </c>
      <c r="I22885" s="207">
        <f t="shared" si="1786"/>
        <v>9.7456956564761441E-9</v>
      </c>
      <c r="J22885" s="47">
        <f t="shared" si="1785"/>
        <v>666.41334371100004</v>
      </c>
      <c r="K22885" s="47">
        <f t="shared" si="1789"/>
        <v>581.81381513099996</v>
      </c>
      <c r="L22885" s="57">
        <f t="shared" si="1787"/>
        <v>666.41334938118041</v>
      </c>
      <c r="M22885" s="57">
        <f t="shared" si="1788"/>
        <v>581.81382080118033</v>
      </c>
    </row>
    <row r="22886" spans="1:13">
      <c r="A22886" s="25">
        <v>1079.6959999999999</v>
      </c>
      <c r="B22886" s="206">
        <v>84.647518430000005</v>
      </c>
      <c r="C22886" s="206">
        <v>2.185632966</v>
      </c>
      <c r="D22886" s="206">
        <v>39.293804889999997</v>
      </c>
      <c r="E22886" s="206">
        <v>3.6125494199999998E-19</v>
      </c>
      <c r="F22886" s="206">
        <v>18.679072900000001</v>
      </c>
      <c r="G22886" s="206">
        <v>502.09410229999997</v>
      </c>
      <c r="H22886" s="47">
        <v>5.6917796199999996E-6</v>
      </c>
      <c r="I22886" s="207">
        <f t="shared" si="1786"/>
        <v>1.0123171485257468E-8</v>
      </c>
      <c r="J22886" s="47">
        <f t="shared" si="1785"/>
        <v>646.90013148599996</v>
      </c>
      <c r="K22886" s="47">
        <f t="shared" si="1789"/>
        <v>562.25261305599997</v>
      </c>
      <c r="L22886" s="57">
        <f t="shared" si="1787"/>
        <v>646.90013717777958</v>
      </c>
      <c r="M22886" s="57">
        <f t="shared" si="1788"/>
        <v>562.25261874777959</v>
      </c>
    </row>
    <row r="22887" spans="1:13">
      <c r="A22887" s="25">
        <v>1079.7919999999999</v>
      </c>
      <c r="B22887" s="206">
        <v>84.518685959999999</v>
      </c>
      <c r="C22887" s="206">
        <v>2.1834706100000001</v>
      </c>
      <c r="D22887" s="206">
        <v>39.2457791</v>
      </c>
      <c r="E22887" s="206">
        <v>0</v>
      </c>
      <c r="F22887" s="206">
        <v>4.0258930919999996</v>
      </c>
      <c r="G22887" s="206">
        <v>502.49126819999998</v>
      </c>
      <c r="H22887" s="47">
        <v>5.7134571989999999E-6</v>
      </c>
      <c r="I22887" s="207">
        <f t="shared" si="1786"/>
        <v>1.0427036447874729E-8</v>
      </c>
      <c r="J22887" s="47">
        <f t="shared" si="1785"/>
        <v>632.46509696199996</v>
      </c>
      <c r="K22887" s="47">
        <f t="shared" si="1789"/>
        <v>547.94641100199999</v>
      </c>
      <c r="L22887" s="57">
        <f t="shared" si="1787"/>
        <v>632.46510267545716</v>
      </c>
      <c r="M22887" s="57">
        <f t="shared" si="1788"/>
        <v>547.94641671545719</v>
      </c>
    </row>
    <row r="22888" spans="1:13">
      <c r="A22888" s="25">
        <v>1079.8879999999999</v>
      </c>
      <c r="B22888" s="206">
        <v>84.481274920000004</v>
      </c>
      <c r="C22888" s="206">
        <v>2.1846214759999998</v>
      </c>
      <c r="D22888" s="206">
        <v>39.22841725</v>
      </c>
      <c r="E22888" s="206">
        <v>0</v>
      </c>
      <c r="F22888" s="206">
        <v>0.37608517279999998</v>
      </c>
      <c r="G22888" s="206">
        <v>503.49878130000002</v>
      </c>
      <c r="H22888" s="47">
        <v>5.7352132219999996E-6</v>
      </c>
      <c r="I22888" s="207">
        <f t="shared" si="1786"/>
        <v>1.0517770827704434E-8</v>
      </c>
      <c r="J22888" s="47">
        <f t="shared" si="1785"/>
        <v>629.76918011880002</v>
      </c>
      <c r="K22888" s="47">
        <f t="shared" si="1789"/>
        <v>545.28790519879999</v>
      </c>
      <c r="L22888" s="57">
        <f t="shared" si="1787"/>
        <v>629.76918585401324</v>
      </c>
      <c r="M22888" s="57">
        <f t="shared" si="1788"/>
        <v>545.28791093401321</v>
      </c>
    </row>
    <row r="22889" spans="1:13">
      <c r="A22889" s="25">
        <v>1079.9839999999999</v>
      </c>
      <c r="B22889" s="206">
        <v>84.452020790000006</v>
      </c>
      <c r="C22889" s="206">
        <v>2.1855784439999999</v>
      </c>
      <c r="D22889" s="206">
        <v>39.215774260000003</v>
      </c>
      <c r="E22889" s="206">
        <v>1.153335816E-18</v>
      </c>
      <c r="F22889" s="206">
        <v>3.2311479890000001E-2</v>
      </c>
      <c r="G22889" s="206">
        <v>504.46923049999998</v>
      </c>
      <c r="H22889" s="47">
        <v>5.7570480289999997E-6</v>
      </c>
      <c r="I22889" s="207">
        <f t="shared" si="1786"/>
        <v>1.0545919585815113E-8</v>
      </c>
      <c r="J22889" s="47">
        <f t="shared" si="1785"/>
        <v>630.35491547388995</v>
      </c>
      <c r="K22889" s="47">
        <f t="shared" si="1789"/>
        <v>545.90289468388994</v>
      </c>
      <c r="L22889" s="57">
        <f t="shared" si="1787"/>
        <v>630.35492123093798</v>
      </c>
      <c r="M22889" s="57">
        <f t="shared" si="1788"/>
        <v>545.90290044093797</v>
      </c>
    </row>
    <row r="22890" spans="1:13">
      <c r="A22890" s="25">
        <v>1080.08</v>
      </c>
      <c r="B22890" s="206">
        <v>84.166407320000005</v>
      </c>
      <c r="C22890" s="206">
        <v>2.179537372</v>
      </c>
      <c r="D22890" s="206">
        <v>39.111589600000002</v>
      </c>
      <c r="E22890" s="206">
        <v>1.3730188280000001E-19</v>
      </c>
      <c r="F22890" s="206">
        <v>0.50027537020000001</v>
      </c>
      <c r="G22890" s="206">
        <v>504.1385732</v>
      </c>
      <c r="H22890" s="47">
        <v>5.7789619630000003E-6</v>
      </c>
      <c r="I22890" s="207">
        <f t="shared" si="1786"/>
        <v>1.0585537013717779E-8</v>
      </c>
      <c r="J22890" s="47">
        <f t="shared" si="1785"/>
        <v>630.09638286220002</v>
      </c>
      <c r="K22890" s="47">
        <f t="shared" si="1789"/>
        <v>545.92997554220005</v>
      </c>
      <c r="L22890" s="57">
        <f t="shared" si="1787"/>
        <v>630.09638864116198</v>
      </c>
      <c r="M22890" s="57">
        <f t="shared" si="1788"/>
        <v>545.92998132116202</v>
      </c>
    </row>
    <row r="22891" spans="1:13">
      <c r="A22891" s="25">
        <v>1080.1759999999999</v>
      </c>
      <c r="B22891" s="206">
        <v>83.288522659999998</v>
      </c>
      <c r="C22891" s="206">
        <v>2.158078685</v>
      </c>
      <c r="D22891" s="206">
        <v>38.794819599999997</v>
      </c>
      <c r="E22891" s="206">
        <v>5.0801696650000004E-19</v>
      </c>
      <c r="F22891" s="206">
        <v>5.6805144140000001</v>
      </c>
      <c r="G22891" s="206">
        <v>500.9340545</v>
      </c>
      <c r="H22891" s="47">
        <v>5.8009551370000002E-6</v>
      </c>
      <c r="I22891" s="207">
        <f t="shared" si="1786"/>
        <v>1.0594046367790848E-8</v>
      </c>
      <c r="J22891" s="47">
        <f t="shared" si="1785"/>
        <v>630.85598985900003</v>
      </c>
      <c r="K22891" s="47">
        <f t="shared" si="1789"/>
        <v>547.56746719900002</v>
      </c>
      <c r="L22891" s="57">
        <f t="shared" si="1787"/>
        <v>630.85599565995517</v>
      </c>
      <c r="M22891" s="57">
        <f t="shared" si="1788"/>
        <v>547.56747299995516</v>
      </c>
    </row>
    <row r="22892" spans="1:13">
      <c r="A22892" s="25">
        <v>1080.2719999999999</v>
      </c>
      <c r="B22892" s="206">
        <v>82.627122119999996</v>
      </c>
      <c r="C22892" s="206">
        <v>2.1413053639999999</v>
      </c>
      <c r="D22892" s="206">
        <v>38.560146279999998</v>
      </c>
      <c r="E22892" s="206">
        <v>1.675082971E-18</v>
      </c>
      <c r="F22892" s="206">
        <v>24.8433846</v>
      </c>
      <c r="G22892" s="206">
        <v>498.60240700000003</v>
      </c>
      <c r="H22892" s="47">
        <v>5.8230278909999996E-6</v>
      </c>
      <c r="I22892" s="207">
        <f t="shared" si="1786"/>
        <v>1.0321822823268631E-8</v>
      </c>
      <c r="J22892" s="47">
        <f t="shared" si="1785"/>
        <v>646.774365364</v>
      </c>
      <c r="K22892" s="47">
        <f t="shared" si="1789"/>
        <v>564.14724324400004</v>
      </c>
      <c r="L22892" s="57">
        <f t="shared" si="1787"/>
        <v>646.7743711870279</v>
      </c>
      <c r="M22892" s="57">
        <f t="shared" si="1788"/>
        <v>564.14724906702793</v>
      </c>
    </row>
    <row r="22893" spans="1:13">
      <c r="A22893" s="25">
        <v>1080.3679999999999</v>
      </c>
      <c r="B22893" s="206">
        <v>83.336537949999993</v>
      </c>
      <c r="C22893" s="206">
        <v>2.1582802330000002</v>
      </c>
      <c r="D22893" s="206">
        <v>38.824940859999998</v>
      </c>
      <c r="E22893" s="206">
        <v>1.6888131589999999E-18</v>
      </c>
      <c r="F22893" s="206">
        <v>45.410543570000002</v>
      </c>
      <c r="G22893" s="206">
        <v>502.56406520000002</v>
      </c>
      <c r="H22893" s="47">
        <v>5.8451805669999999E-6</v>
      </c>
      <c r="I22893" s="207">
        <f t="shared" si="1786"/>
        <v>9.9246164506543235E-9</v>
      </c>
      <c r="J22893" s="47">
        <f t="shared" si="1785"/>
        <v>672.29436781300001</v>
      </c>
      <c r="K22893" s="47">
        <f t="shared" si="1789"/>
        <v>588.95782986300003</v>
      </c>
      <c r="L22893" s="57">
        <f t="shared" si="1787"/>
        <v>672.29437365818058</v>
      </c>
      <c r="M22893" s="57">
        <f t="shared" si="1788"/>
        <v>588.9578357081806</v>
      </c>
    </row>
    <row r="22894" spans="1:13">
      <c r="A22894" s="25">
        <v>1080.4639999999999</v>
      </c>
      <c r="B22894" s="206">
        <v>84.149878180000002</v>
      </c>
      <c r="C22894" s="206">
        <v>2.177651521</v>
      </c>
      <c r="D22894" s="206">
        <v>39.12762962</v>
      </c>
      <c r="E22894" s="206">
        <v>2.0869886189999999E-18</v>
      </c>
      <c r="F22894" s="206">
        <v>49.014833959999997</v>
      </c>
      <c r="G22894" s="206">
        <v>506.9726632</v>
      </c>
      <c r="H22894" s="47">
        <v>5.8674132790000003E-6</v>
      </c>
      <c r="I22894" s="207">
        <f t="shared" si="1786"/>
        <v>9.8233454214696256E-9</v>
      </c>
      <c r="J22894" s="47">
        <f t="shared" si="1785"/>
        <v>681.44265648099997</v>
      </c>
      <c r="K22894" s="47">
        <f t="shared" si="1789"/>
        <v>597.292778301</v>
      </c>
      <c r="L22894" s="57">
        <f t="shared" si="1787"/>
        <v>681.44266234841325</v>
      </c>
      <c r="M22894" s="57">
        <f t="shared" si="1788"/>
        <v>597.29278416841328</v>
      </c>
    </row>
    <row r="22895" spans="1:13">
      <c r="A22895" s="25">
        <v>1080.56</v>
      </c>
      <c r="B22895" s="206">
        <v>84.206788040000006</v>
      </c>
      <c r="C22895" s="206">
        <v>2.1785029690000002</v>
      </c>
      <c r="D22895" s="206">
        <v>39.152865800000001</v>
      </c>
      <c r="E22895" s="206">
        <v>5.4920753139999996E-20</v>
      </c>
      <c r="F22895" s="206">
        <v>45.35294425</v>
      </c>
      <c r="G22895" s="206">
        <v>507.92649770000003</v>
      </c>
      <c r="H22895" s="47">
        <v>5.8897264810000004E-6</v>
      </c>
      <c r="I22895" s="207">
        <f t="shared" si="1786"/>
        <v>9.9051789419673963E-9</v>
      </c>
      <c r="J22895" s="47">
        <f t="shared" si="1785"/>
        <v>678.81759875900002</v>
      </c>
      <c r="K22895" s="47">
        <f t="shared" si="1789"/>
        <v>594.61081071900003</v>
      </c>
      <c r="L22895" s="57">
        <f t="shared" si="1787"/>
        <v>678.8176046487265</v>
      </c>
      <c r="M22895" s="57">
        <f t="shared" si="1788"/>
        <v>594.61081660872651</v>
      </c>
    </row>
    <row r="22896" spans="1:13">
      <c r="A22896" s="25">
        <v>1080.6559999999999</v>
      </c>
      <c r="B22896" s="206">
        <v>84.022212409999995</v>
      </c>
      <c r="C22896" s="206">
        <v>2.1747097399999999</v>
      </c>
      <c r="D22896" s="206">
        <v>39.084927260000001</v>
      </c>
      <c r="E22896" s="206">
        <v>0</v>
      </c>
      <c r="F22896" s="206">
        <v>25.015130200000002</v>
      </c>
      <c r="G22896" s="206">
        <v>508.01458889999998</v>
      </c>
      <c r="H22896" s="47">
        <v>5.9121202870000001E-6</v>
      </c>
      <c r="I22896" s="207">
        <f t="shared" si="1786"/>
        <v>1.0294671534832579E-8</v>
      </c>
      <c r="J22896" s="47">
        <f t="shared" si="1785"/>
        <v>658.31156850999992</v>
      </c>
      <c r="K22896" s="47">
        <f t="shared" si="1789"/>
        <v>574.28935609999996</v>
      </c>
      <c r="L22896" s="57">
        <f t="shared" si="1787"/>
        <v>658.3115744221202</v>
      </c>
      <c r="M22896" s="57">
        <f t="shared" si="1788"/>
        <v>574.28936201212025</v>
      </c>
    </row>
    <row r="22897" spans="1:13">
      <c r="A22897" s="25">
        <v>1080.752</v>
      </c>
      <c r="B22897" s="206">
        <v>83.95712666</v>
      </c>
      <c r="C22897" s="206">
        <v>2.1770755980000001</v>
      </c>
      <c r="D22897" s="206">
        <v>39.049764709999998</v>
      </c>
      <c r="E22897" s="206">
        <v>0</v>
      </c>
      <c r="F22897" s="206">
        <v>6.063953981</v>
      </c>
      <c r="G22897" s="206">
        <v>509.25364300000001</v>
      </c>
      <c r="H22897" s="47">
        <v>5.9345950379999999E-6</v>
      </c>
      <c r="I22897" s="207">
        <f t="shared" si="1786"/>
        <v>1.0663290548564603E-8</v>
      </c>
      <c r="J22897" s="47">
        <f t="shared" si="1785"/>
        <v>640.501563949</v>
      </c>
      <c r="K22897" s="47">
        <f t="shared" si="1789"/>
        <v>556.54443728900003</v>
      </c>
      <c r="L22897" s="57">
        <f t="shared" si="1787"/>
        <v>640.50156988359504</v>
      </c>
      <c r="M22897" s="57">
        <f t="shared" si="1788"/>
        <v>556.54444322359507</v>
      </c>
    </row>
    <row r="22898" spans="1:13">
      <c r="A22898" s="25">
        <v>1080.848</v>
      </c>
      <c r="B22898" s="206">
        <v>83.628642619999994</v>
      </c>
      <c r="C22898" s="206">
        <v>2.1783218340000001</v>
      </c>
      <c r="D22898" s="206">
        <v>38.895888280000001</v>
      </c>
      <c r="E22898" s="206">
        <v>0</v>
      </c>
      <c r="F22898" s="206">
        <v>0.7430001584</v>
      </c>
      <c r="G22898" s="206">
        <v>510.28175069999998</v>
      </c>
      <c r="H22898" s="47">
        <v>5.957151075E-6</v>
      </c>
      <c r="I22898" s="207">
        <f t="shared" si="1786"/>
        <v>1.0790005952026786E-8</v>
      </c>
      <c r="J22898" s="47">
        <f t="shared" si="1785"/>
        <v>635.72760359239999</v>
      </c>
      <c r="K22898" s="47">
        <f t="shared" si="1789"/>
        <v>552.09896097239994</v>
      </c>
      <c r="L22898" s="57">
        <f t="shared" si="1787"/>
        <v>635.72760954955106</v>
      </c>
      <c r="M22898" s="57">
        <f t="shared" si="1788"/>
        <v>552.09896692955101</v>
      </c>
    </row>
    <row r="22899" spans="1:13">
      <c r="A22899" s="25">
        <v>1080.944</v>
      </c>
      <c r="B22899" s="206">
        <v>82.964192109999999</v>
      </c>
      <c r="C22899" s="206">
        <v>2.1768413510000002</v>
      </c>
      <c r="D22899" s="206">
        <v>38.595992539999997</v>
      </c>
      <c r="E22899" s="206">
        <v>0</v>
      </c>
      <c r="F22899" s="206">
        <v>7.3393062859999997E-2</v>
      </c>
      <c r="G22899" s="206">
        <v>510.80063080000002</v>
      </c>
      <c r="H22899" s="47">
        <v>5.9797886249999996E-6</v>
      </c>
      <c r="I22899" s="207">
        <f t="shared" si="1786"/>
        <v>1.0839885229017527E-8</v>
      </c>
      <c r="J22899" s="47">
        <f t="shared" si="1785"/>
        <v>634.61104986385999</v>
      </c>
      <c r="K22899" s="47">
        <f t="shared" si="1789"/>
        <v>551.64685775385999</v>
      </c>
      <c r="L22899" s="57">
        <f t="shared" si="1787"/>
        <v>634.61105584364861</v>
      </c>
      <c r="M22899" s="57">
        <f t="shared" si="1788"/>
        <v>551.64686373364862</v>
      </c>
    </row>
    <row r="22900" spans="1:13">
      <c r="A22900" s="25">
        <v>1081.04</v>
      </c>
      <c r="B22900" s="206">
        <v>82.340702410000006</v>
      </c>
      <c r="C22900" s="206">
        <v>2.178522192</v>
      </c>
      <c r="D22900" s="206">
        <v>38.304246689999999</v>
      </c>
      <c r="E22900" s="206">
        <v>9.7484336810000008E-19</v>
      </c>
      <c r="F22900" s="206">
        <v>5.2102476260000004E-3</v>
      </c>
      <c r="G22900" s="206">
        <v>511.91367339999999</v>
      </c>
      <c r="H22900" s="47">
        <v>6.0025080300000002E-6</v>
      </c>
      <c r="I22900" s="207">
        <f t="shared" si="1786"/>
        <v>1.0866202160171992E-8</v>
      </c>
      <c r="J22900" s="47">
        <f t="shared" si="1785"/>
        <v>634.74235493962601</v>
      </c>
      <c r="K22900" s="47">
        <f t="shared" si="1789"/>
        <v>552.40165252962595</v>
      </c>
      <c r="L22900" s="57">
        <f t="shared" si="1787"/>
        <v>634.74236094213404</v>
      </c>
      <c r="M22900" s="57">
        <f t="shared" si="1788"/>
        <v>552.40165853213398</v>
      </c>
    </row>
    <row r="22901" spans="1:13">
      <c r="A22901" s="25">
        <v>1081.136</v>
      </c>
      <c r="B22901" s="206">
        <v>81.674834219999994</v>
      </c>
      <c r="C22901" s="206">
        <v>2.1781171439999998</v>
      </c>
      <c r="D22901" s="206">
        <v>38.000127470000002</v>
      </c>
      <c r="E22901" s="206">
        <v>0</v>
      </c>
      <c r="F22901" s="206">
        <v>1.6707977760000001E-4</v>
      </c>
      <c r="G22901" s="206">
        <v>512.63201059999994</v>
      </c>
      <c r="H22901" s="47">
        <v>6.0253094030000001E-6</v>
      </c>
      <c r="I22901" s="207">
        <f t="shared" si="1786"/>
        <v>1.0899413542167261E-8</v>
      </c>
      <c r="J22901" s="47">
        <f t="shared" si="1785"/>
        <v>634.48525651377759</v>
      </c>
      <c r="K22901" s="47">
        <f t="shared" si="1789"/>
        <v>552.81042229377749</v>
      </c>
      <c r="L22901" s="57">
        <f t="shared" si="1787"/>
        <v>634.48526253908699</v>
      </c>
      <c r="M22901" s="57">
        <f t="shared" si="1788"/>
        <v>552.8104283190869</v>
      </c>
    </row>
    <row r="22902" spans="1:13">
      <c r="A22902" s="25">
        <v>1081.232</v>
      </c>
      <c r="B22902" s="206">
        <v>80.737043799999995</v>
      </c>
      <c r="C22902" s="206">
        <v>2.1686389909999999</v>
      </c>
      <c r="D22902" s="206">
        <v>37.602107820000001</v>
      </c>
      <c r="E22902" s="206">
        <v>3.3501659409999999E-18</v>
      </c>
      <c r="F22902" s="206">
        <v>2.1158360060000001E-6</v>
      </c>
      <c r="G22902" s="206">
        <v>511.63648169999999</v>
      </c>
      <c r="H22902" s="47">
        <v>6.0481931999999999E-6</v>
      </c>
      <c r="I22902" s="207">
        <f t="shared" si="1786"/>
        <v>1.0968650507401678E-8</v>
      </c>
      <c r="J22902" s="47">
        <f t="shared" si="1785"/>
        <v>632.14427442683598</v>
      </c>
      <c r="K22902" s="47">
        <f t="shared" si="1789"/>
        <v>551.40723062683605</v>
      </c>
      <c r="L22902" s="57">
        <f t="shared" si="1787"/>
        <v>632.14428047502918</v>
      </c>
      <c r="M22902" s="57">
        <f t="shared" si="1788"/>
        <v>551.40723667502925</v>
      </c>
    </row>
    <row r="22903" spans="1:13">
      <c r="A22903" s="25">
        <v>1081.328</v>
      </c>
      <c r="B22903" s="206">
        <v>79.776498349999997</v>
      </c>
      <c r="C22903" s="206">
        <v>2.1550974589999998</v>
      </c>
      <c r="D22903" s="206">
        <v>37.208303520000001</v>
      </c>
      <c r="E22903" s="206">
        <v>2.1968301249999999E-18</v>
      </c>
      <c r="F22903" s="206">
        <v>7.6016930400000002E-12</v>
      </c>
      <c r="G22903" s="206">
        <v>509.87099540000003</v>
      </c>
      <c r="H22903" s="47">
        <v>6.0711595319999997E-6</v>
      </c>
      <c r="I22903" s="207">
        <f t="shared" si="1786"/>
        <v>1.1053858920755762E-8</v>
      </c>
      <c r="J22903" s="47">
        <f t="shared" si="1785"/>
        <v>629.01089472900765</v>
      </c>
      <c r="K22903" s="47">
        <f t="shared" si="1789"/>
        <v>549.23439637900765</v>
      </c>
      <c r="L22903" s="57">
        <f t="shared" si="1787"/>
        <v>629.01090080016718</v>
      </c>
      <c r="M22903" s="57">
        <f t="shared" si="1788"/>
        <v>549.23440245016718</v>
      </c>
    </row>
    <row r="22904" spans="1:13">
      <c r="A22904" s="25">
        <v>1081.424</v>
      </c>
      <c r="B22904" s="206">
        <v>79.535582880000007</v>
      </c>
      <c r="C22904" s="206">
        <v>2.1533629699999999</v>
      </c>
      <c r="D22904" s="206">
        <v>37.105916800000003</v>
      </c>
      <c r="E22904" s="206">
        <v>1.208256569E-18</v>
      </c>
      <c r="F22904" s="206">
        <v>9.2141733820000006E-12</v>
      </c>
      <c r="G22904" s="206">
        <v>510.33887600000003</v>
      </c>
      <c r="H22904" s="47">
        <v>6.0942088570000003E-6</v>
      </c>
      <c r="I22904" s="207">
        <f t="shared" si="1786"/>
        <v>1.1088481271305881E-8</v>
      </c>
      <c r="J22904" s="47">
        <f t="shared" si="1785"/>
        <v>629.13373865000926</v>
      </c>
      <c r="K22904" s="47">
        <f t="shared" si="1789"/>
        <v>549.59815577000927</v>
      </c>
      <c r="L22904" s="57">
        <f t="shared" si="1787"/>
        <v>629.13374474421812</v>
      </c>
      <c r="M22904" s="57">
        <f t="shared" si="1788"/>
        <v>549.59816186421813</v>
      </c>
    </row>
    <row r="22905" spans="1:13">
      <c r="A22905" s="25">
        <v>1081.52</v>
      </c>
      <c r="B22905" s="206">
        <v>80.151893369999996</v>
      </c>
      <c r="C22905" s="206">
        <v>2.164655132</v>
      </c>
      <c r="D22905" s="206">
        <v>37.355110150000002</v>
      </c>
      <c r="E22905" s="206">
        <v>2.608735774E-18</v>
      </c>
      <c r="F22905" s="206">
        <v>0</v>
      </c>
      <c r="G22905" s="206">
        <v>513.27484289999995</v>
      </c>
      <c r="H22905" s="47">
        <v>6.1173414000000001E-6</v>
      </c>
      <c r="I22905" s="207">
        <f t="shared" si="1786"/>
        <v>1.1066210323791636E-8</v>
      </c>
      <c r="J22905" s="47">
        <f t="shared" si="1785"/>
        <v>632.94650155199997</v>
      </c>
      <c r="K22905" s="47">
        <f t="shared" si="1789"/>
        <v>552.79460818199993</v>
      </c>
      <c r="L22905" s="57">
        <f t="shared" si="1787"/>
        <v>632.94650766934137</v>
      </c>
      <c r="M22905" s="57">
        <f t="shared" si="1788"/>
        <v>552.79461429934133</v>
      </c>
    </row>
    <row r="22906" spans="1:13">
      <c r="A22906" s="25">
        <v>1081.616</v>
      </c>
      <c r="B22906" s="206">
        <v>80.952402649999996</v>
      </c>
      <c r="C22906" s="206">
        <v>2.174802621</v>
      </c>
      <c r="D22906" s="206">
        <v>37.695232709999999</v>
      </c>
      <c r="E22906" s="206">
        <v>3.0206414219999999E-18</v>
      </c>
      <c r="F22906" s="206">
        <v>0</v>
      </c>
      <c r="G22906" s="206">
        <v>515.99569020000001</v>
      </c>
      <c r="H22906" s="47">
        <v>6.1405573889999996E-6</v>
      </c>
      <c r="I22906" s="207">
        <f t="shared" si="1786"/>
        <v>1.1046835785987938E-8</v>
      </c>
      <c r="J22906" s="47">
        <f t="shared" si="1785"/>
        <v>636.81812818100002</v>
      </c>
      <c r="K22906" s="47">
        <f t="shared" si="1789"/>
        <v>555.86572553099995</v>
      </c>
      <c r="L22906" s="57">
        <f t="shared" si="1787"/>
        <v>636.81813432155741</v>
      </c>
      <c r="M22906" s="57">
        <f t="shared" si="1788"/>
        <v>555.86573167155734</v>
      </c>
    </row>
    <row r="22907" spans="1:13">
      <c r="A22907" s="25">
        <v>1081.712</v>
      </c>
      <c r="B22907" s="206">
        <v>81.493984810000001</v>
      </c>
      <c r="C22907" s="206">
        <v>2.1772099979999999</v>
      </c>
      <c r="D22907" s="206">
        <v>37.942989830000002</v>
      </c>
      <c r="E22907" s="206">
        <v>4.2014376150000003E-18</v>
      </c>
      <c r="F22907" s="206">
        <v>0</v>
      </c>
      <c r="G22907" s="206">
        <v>517.24908419999997</v>
      </c>
      <c r="H22907" s="47">
        <v>6.1638571649999999E-6</v>
      </c>
      <c r="I22907" s="207">
        <f t="shared" si="1786"/>
        <v>1.1058838980962491E-8</v>
      </c>
      <c r="J22907" s="47">
        <f t="shared" si="1785"/>
        <v>638.86326883799995</v>
      </c>
      <c r="K22907" s="47">
        <f t="shared" si="1789"/>
        <v>557.36928402799992</v>
      </c>
      <c r="L22907" s="57">
        <f t="shared" si="1787"/>
        <v>638.86327500185712</v>
      </c>
      <c r="M22907" s="57">
        <f t="shared" si="1788"/>
        <v>557.36929019185709</v>
      </c>
    </row>
    <row r="22908" spans="1:13">
      <c r="A22908" s="25">
        <v>1081.808</v>
      </c>
      <c r="B22908" s="206">
        <v>81.726252349999996</v>
      </c>
      <c r="C22908" s="206">
        <v>2.1734090020000001</v>
      </c>
      <c r="D22908" s="206">
        <v>38.068572260000003</v>
      </c>
      <c r="E22908" s="206">
        <v>3.7963970600000001E-18</v>
      </c>
      <c r="F22908" s="206">
        <v>0</v>
      </c>
      <c r="G22908" s="206">
        <v>517.31496289999995</v>
      </c>
      <c r="H22908" s="47">
        <v>6.1872409559999997E-6</v>
      </c>
      <c r="I22908" s="207">
        <f t="shared" si="1786"/>
        <v>1.1097056580111891E-8</v>
      </c>
      <c r="J22908" s="47">
        <f t="shared" si="1785"/>
        <v>639.2831965119999</v>
      </c>
      <c r="K22908" s="47">
        <f t="shared" si="1789"/>
        <v>557.55694416199992</v>
      </c>
      <c r="L22908" s="57">
        <f t="shared" si="1787"/>
        <v>639.28320269924086</v>
      </c>
      <c r="M22908" s="57">
        <f t="shared" si="1788"/>
        <v>557.55695034924088</v>
      </c>
    </row>
    <row r="22909" spans="1:13">
      <c r="A22909" s="25">
        <v>1081.904</v>
      </c>
      <c r="B22909" s="206">
        <v>81.843937929999996</v>
      </c>
      <c r="C22909" s="206">
        <v>2.169381011</v>
      </c>
      <c r="D22909" s="206">
        <v>38.141484800000001</v>
      </c>
      <c r="E22909" s="206">
        <v>2.375322573E-18</v>
      </c>
      <c r="F22909" s="206">
        <v>9.5021163000000002E-13</v>
      </c>
      <c r="G22909" s="206">
        <v>517.25441839999996</v>
      </c>
      <c r="H22909" s="47">
        <v>6.2107091030000002E-6</v>
      </c>
      <c r="I22909" s="207">
        <f t="shared" si="1786"/>
        <v>1.1138980992671819E-8</v>
      </c>
      <c r="J22909" s="47">
        <f t="shared" ref="J22909:J22972" si="1790">SUM(B22909:G22909)</f>
        <v>639.4092221410009</v>
      </c>
      <c r="K22909" s="47">
        <f t="shared" si="1789"/>
        <v>557.56528421100097</v>
      </c>
      <c r="L22909" s="57">
        <f t="shared" si="1787"/>
        <v>639.40922835171</v>
      </c>
      <c r="M22909" s="57">
        <f t="shared" si="1788"/>
        <v>557.56529042171007</v>
      </c>
    </row>
    <row r="22910" spans="1:13">
      <c r="A22910" s="25">
        <v>1082</v>
      </c>
      <c r="B22910" s="206">
        <v>82.047988110000006</v>
      </c>
      <c r="C22910" s="206">
        <v>2.1708499720000001</v>
      </c>
      <c r="D22910" s="206">
        <v>38.235012509999997</v>
      </c>
      <c r="E22910" s="206">
        <v>2.1968301249999999E-18</v>
      </c>
      <c r="F22910" s="206">
        <v>1.6700689259999999E-12</v>
      </c>
      <c r="G22910" s="206">
        <v>517.88281940000002</v>
      </c>
      <c r="H22910" s="47">
        <v>6.2342619460000004E-6</v>
      </c>
      <c r="I22910" s="207">
        <f t="shared" si="1786"/>
        <v>1.1166735325860781E-8</v>
      </c>
      <c r="J22910" s="47">
        <f t="shared" si="1790"/>
        <v>640.3366699920017</v>
      </c>
      <c r="K22910" s="47">
        <f t="shared" si="1789"/>
        <v>558.2886818820017</v>
      </c>
      <c r="L22910" s="57">
        <f t="shared" si="1787"/>
        <v>640.33667622626365</v>
      </c>
      <c r="M22910" s="57">
        <f t="shared" si="1788"/>
        <v>558.28868811626364</v>
      </c>
    </row>
    <row r="22911" spans="1:13">
      <c r="A22911" s="25">
        <v>1082.096</v>
      </c>
      <c r="B22911" s="206">
        <v>82.128807179999995</v>
      </c>
      <c r="C22911" s="206">
        <v>2.173457022</v>
      </c>
      <c r="D22911" s="206">
        <v>38.267257290000003</v>
      </c>
      <c r="E22911" s="206">
        <v>1.098415063E-18</v>
      </c>
      <c r="F22911" s="206">
        <v>0</v>
      </c>
      <c r="G22911" s="206">
        <v>518.14340479999998</v>
      </c>
      <c r="H22911" s="47">
        <v>6.2578995989999998E-6</v>
      </c>
      <c r="I22911" s="207">
        <f t="shared" si="1786"/>
        <v>1.1203146285197642E-8</v>
      </c>
      <c r="J22911" s="47">
        <f t="shared" si="1790"/>
        <v>640.71292629200002</v>
      </c>
      <c r="K22911" s="47">
        <f t="shared" si="1789"/>
        <v>558.58411911199994</v>
      </c>
      <c r="L22911" s="57">
        <f t="shared" si="1787"/>
        <v>640.71293254989962</v>
      </c>
      <c r="M22911" s="57">
        <f t="shared" si="1788"/>
        <v>558.58412536989954</v>
      </c>
    </row>
    <row r="22912" spans="1:13">
      <c r="A22912" s="25">
        <v>1082.192</v>
      </c>
      <c r="B22912" s="206">
        <v>82.029712570000001</v>
      </c>
      <c r="C22912" s="206">
        <v>2.175086007</v>
      </c>
      <c r="D22912" s="206">
        <v>38.21963186</v>
      </c>
      <c r="E22912" s="206">
        <v>5.9039809620000001E-19</v>
      </c>
      <c r="F22912" s="206">
        <v>1.1978425399999999E-11</v>
      </c>
      <c r="G22912" s="206">
        <v>517.85715960000005</v>
      </c>
      <c r="H22912" s="47">
        <v>6.2816225179999999E-6</v>
      </c>
      <c r="I22912" s="207">
        <f t="shared" si="1786"/>
        <v>1.1252308808170896E-8</v>
      </c>
      <c r="J22912" s="47">
        <f t="shared" si="1790"/>
        <v>640.28159003701205</v>
      </c>
      <c r="K22912" s="47">
        <f t="shared" si="1789"/>
        <v>558.25187746701204</v>
      </c>
      <c r="L22912" s="57">
        <f t="shared" si="1787"/>
        <v>640.28159631863457</v>
      </c>
      <c r="M22912" s="57">
        <f t="shared" si="1788"/>
        <v>558.25188374863455</v>
      </c>
    </row>
    <row r="22913" spans="1:13">
      <c r="A22913" s="25">
        <v>1082.288</v>
      </c>
      <c r="B22913" s="206">
        <v>81.793740479999997</v>
      </c>
      <c r="C22913" s="206">
        <v>2.1757428480000001</v>
      </c>
      <c r="D22913" s="206">
        <v>38.111640780000002</v>
      </c>
      <c r="E22913" s="206">
        <v>1.057224498E-18</v>
      </c>
      <c r="F22913" s="206">
        <v>7.8320473750000004E-12</v>
      </c>
      <c r="G22913" s="206">
        <v>517.30156799999997</v>
      </c>
      <c r="H22913" s="47">
        <v>6.3054309289999997E-6</v>
      </c>
      <c r="I22913" s="207">
        <f t="shared" si="1786"/>
        <v>1.1308385703464638E-8</v>
      </c>
      <c r="J22913" s="47">
        <f t="shared" si="1790"/>
        <v>639.38269210800786</v>
      </c>
      <c r="K22913" s="47">
        <f t="shared" si="1789"/>
        <v>557.58895162800786</v>
      </c>
      <c r="L22913" s="57">
        <f t="shared" si="1787"/>
        <v>639.38269841343879</v>
      </c>
      <c r="M22913" s="57">
        <f t="shared" si="1788"/>
        <v>557.58895793343879</v>
      </c>
    </row>
    <row r="22914" spans="1:13">
      <c r="A22914" s="25">
        <v>1082.384</v>
      </c>
      <c r="B22914" s="206">
        <v>81.420803500000005</v>
      </c>
      <c r="C22914" s="206">
        <v>2.1748774700000002</v>
      </c>
      <c r="D22914" s="206">
        <v>37.944752469999997</v>
      </c>
      <c r="E22914" s="206">
        <v>8.23811297E-20</v>
      </c>
      <c r="F22914" s="206">
        <v>8.2927560439999994E-12</v>
      </c>
      <c r="G22914" s="206">
        <v>516.44875709999997</v>
      </c>
      <c r="H22914" s="47">
        <v>6.3293251739999997E-6</v>
      </c>
      <c r="I22914" s="207">
        <f t="shared" si="1786"/>
        <v>1.1372052961292291E-8</v>
      </c>
      <c r="J22914" s="47">
        <f t="shared" si="1790"/>
        <v>637.98919054000828</v>
      </c>
      <c r="K22914" s="47">
        <f t="shared" si="1789"/>
        <v>556.56838704000825</v>
      </c>
      <c r="L22914" s="57">
        <f t="shared" si="1787"/>
        <v>637.98919686933345</v>
      </c>
      <c r="M22914" s="57">
        <f t="shared" si="1788"/>
        <v>556.56839336933342</v>
      </c>
    </row>
    <row r="22915" spans="1:13">
      <c r="A22915" s="25">
        <v>1082.48</v>
      </c>
      <c r="B22915" s="206">
        <v>80.994124740000004</v>
      </c>
      <c r="C22915" s="206">
        <v>2.1737235579999998</v>
      </c>
      <c r="D22915" s="206">
        <v>37.753714039999998</v>
      </c>
      <c r="E22915" s="206">
        <v>4.3250093089999999E-19</v>
      </c>
      <c r="F22915" s="206">
        <v>6.4499213680000003E-12</v>
      </c>
      <c r="G22915" s="206">
        <v>515.54061239999999</v>
      </c>
      <c r="H22915" s="47">
        <v>6.3533054800000002E-6</v>
      </c>
      <c r="I22915" s="207">
        <f t="shared" ref="I22915:I22978" si="1791">H22915/K22915</f>
        <v>1.1437751424267879E-8</v>
      </c>
      <c r="J22915" s="47">
        <f t="shared" si="1790"/>
        <v>636.46217473800641</v>
      </c>
      <c r="K22915" s="47">
        <f t="shared" si="1789"/>
        <v>555.46804999800645</v>
      </c>
      <c r="L22915" s="57">
        <f t="shared" ref="L22915:L22978" si="1792">J22915+H22915</f>
        <v>636.46218109131189</v>
      </c>
      <c r="M22915" s="57">
        <f t="shared" ref="M22915:M22978" si="1793">K22915+H22915</f>
        <v>555.46805635131193</v>
      </c>
    </row>
    <row r="22916" spans="1:13">
      <c r="A22916" s="25">
        <v>1082.576</v>
      </c>
      <c r="B22916" s="206">
        <v>80.606706410000001</v>
      </c>
      <c r="C22916" s="206">
        <v>2.1737671789999999</v>
      </c>
      <c r="D22916" s="206">
        <v>37.577104589999998</v>
      </c>
      <c r="E22916" s="206">
        <v>0</v>
      </c>
      <c r="F22916" s="206">
        <v>9.2141733820000006E-12</v>
      </c>
      <c r="G22916" s="206">
        <v>514.85961970000005</v>
      </c>
      <c r="H22916" s="47">
        <v>6.3773721879999996E-6</v>
      </c>
      <c r="I22916" s="207">
        <f t="shared" si="1791"/>
        <v>1.1498830776006617E-8</v>
      </c>
      <c r="J22916" s="47">
        <f t="shared" si="1790"/>
        <v>635.21719787900929</v>
      </c>
      <c r="K22916" s="47">
        <f t="shared" ref="K22916:K22979" si="1794">SUM(C22916:G22916)</f>
        <v>554.61049146900928</v>
      </c>
      <c r="L22916" s="57">
        <f t="shared" si="1792"/>
        <v>635.21720425638148</v>
      </c>
      <c r="M22916" s="57">
        <f t="shared" si="1793"/>
        <v>554.61049784638146</v>
      </c>
    </row>
    <row r="22917" spans="1:13">
      <c r="A22917" s="25">
        <v>1082.672</v>
      </c>
      <c r="B22917" s="206">
        <v>80.236480060000005</v>
      </c>
      <c r="C22917" s="206">
        <v>2.1740988639999999</v>
      </c>
      <c r="D22917" s="206">
        <v>37.40754622</v>
      </c>
      <c r="E22917" s="206">
        <v>0</v>
      </c>
      <c r="F22917" s="206">
        <v>8.2927560439999994E-12</v>
      </c>
      <c r="G22917" s="206">
        <v>514.23322370000005</v>
      </c>
      <c r="H22917" s="47">
        <v>6.4015255249999998E-6</v>
      </c>
      <c r="I22917" s="207">
        <f t="shared" si="1791"/>
        <v>1.1558962905881531E-8</v>
      </c>
      <c r="J22917" s="47">
        <f t="shared" si="1790"/>
        <v>634.05134884400832</v>
      </c>
      <c r="K22917" s="47">
        <f t="shared" si="1794"/>
        <v>553.81486878400835</v>
      </c>
      <c r="L22917" s="57">
        <f t="shared" si="1792"/>
        <v>634.05135524553384</v>
      </c>
      <c r="M22917" s="57">
        <f t="shared" si="1793"/>
        <v>553.81487518553388</v>
      </c>
    </row>
    <row r="22918" spans="1:13">
      <c r="A22918" s="25">
        <v>1082.768</v>
      </c>
      <c r="B22918" s="206">
        <v>79.836427490000005</v>
      </c>
      <c r="C22918" s="206">
        <v>2.173902037</v>
      </c>
      <c r="D22918" s="206">
        <v>37.225717009999997</v>
      </c>
      <c r="E22918" s="206">
        <v>0</v>
      </c>
      <c r="F22918" s="206">
        <v>6.6121893880000004E-2</v>
      </c>
      <c r="G22918" s="206">
        <v>513.50652609999997</v>
      </c>
      <c r="H22918" s="47">
        <v>6.4257658320000001E-6</v>
      </c>
      <c r="I22918" s="207">
        <f t="shared" si="1791"/>
        <v>1.1620412478163138E-8</v>
      </c>
      <c r="J22918" s="47">
        <f t="shared" si="1790"/>
        <v>632.80869453087996</v>
      </c>
      <c r="K22918" s="47">
        <f t="shared" si="1794"/>
        <v>552.97226704087996</v>
      </c>
      <c r="L22918" s="57">
        <f t="shared" si="1792"/>
        <v>632.80870095664579</v>
      </c>
      <c r="M22918" s="57">
        <f t="shared" si="1793"/>
        <v>552.97227346664579</v>
      </c>
    </row>
    <row r="22919" spans="1:13">
      <c r="A22919" s="25">
        <v>1082.864</v>
      </c>
      <c r="B22919" s="206">
        <v>79.453018889999996</v>
      </c>
      <c r="C22919" s="206">
        <v>2.173444092</v>
      </c>
      <c r="D22919" s="206">
        <v>37.052430270000002</v>
      </c>
      <c r="E22919" s="206">
        <v>0</v>
      </c>
      <c r="F22919" s="206">
        <v>5.2186712750000002</v>
      </c>
      <c r="G22919" s="206">
        <v>512.73029110000004</v>
      </c>
      <c r="H22919" s="47">
        <v>6.4500933379999996E-6</v>
      </c>
      <c r="I22919" s="207">
        <f t="shared" si="1791"/>
        <v>1.1576426128239884E-8</v>
      </c>
      <c r="J22919" s="47">
        <f t="shared" si="1790"/>
        <v>636.62785562700003</v>
      </c>
      <c r="K22919" s="47">
        <f t="shared" si="1794"/>
        <v>557.17483673700008</v>
      </c>
      <c r="L22919" s="57">
        <f t="shared" si="1792"/>
        <v>636.62786207709337</v>
      </c>
      <c r="M22919" s="57">
        <f t="shared" si="1793"/>
        <v>557.17484318709342</v>
      </c>
    </row>
    <row r="22920" spans="1:13">
      <c r="A22920" s="25">
        <v>1082.96</v>
      </c>
      <c r="B22920" s="206">
        <v>79.248093699999998</v>
      </c>
      <c r="C22920" s="206">
        <v>2.1729363579999998</v>
      </c>
      <c r="D22920" s="206">
        <v>36.962508960000001</v>
      </c>
      <c r="E22920" s="206">
        <v>0</v>
      </c>
      <c r="F22920" s="206">
        <v>156.6287312</v>
      </c>
      <c r="G22920" s="206">
        <v>511.94461100000001</v>
      </c>
      <c r="H22920" s="47">
        <v>6.4745084959999999E-6</v>
      </c>
      <c r="I22920" s="207">
        <f t="shared" si="1791"/>
        <v>9.1485489656087185E-9</v>
      </c>
      <c r="J22920" s="47">
        <f t="shared" si="1790"/>
        <v>786.95688121800004</v>
      </c>
      <c r="K22920" s="47">
        <f t="shared" si="1794"/>
        <v>707.70878751800001</v>
      </c>
      <c r="L22920" s="57">
        <f t="shared" si="1792"/>
        <v>786.95688769250853</v>
      </c>
      <c r="M22920" s="57">
        <f t="shared" si="1793"/>
        <v>707.7087939925085</v>
      </c>
    </row>
    <row r="22921" spans="1:13">
      <c r="A22921" s="25">
        <v>1083.056</v>
      </c>
      <c r="B22921" s="206">
        <v>79.371064989999994</v>
      </c>
      <c r="C22921" s="206">
        <v>2.1724042739999998</v>
      </c>
      <c r="D22921" s="206">
        <v>37.025601330000001</v>
      </c>
      <c r="E22921" s="206">
        <v>0</v>
      </c>
      <c r="F22921" s="206">
        <v>1815.065204</v>
      </c>
      <c r="G22921" s="206">
        <v>511.15434110000001</v>
      </c>
      <c r="H22921" s="47">
        <v>6.4990115330000002E-6</v>
      </c>
      <c r="I22921" s="207">
        <f t="shared" si="1791"/>
        <v>2.7475113351829794E-9</v>
      </c>
      <c r="J22921" s="47">
        <f t="shared" si="1790"/>
        <v>2444.7886156940003</v>
      </c>
      <c r="K22921" s="47">
        <f t="shared" si="1794"/>
        <v>2365.417550704</v>
      </c>
      <c r="L22921" s="57">
        <f t="shared" si="1792"/>
        <v>2444.7886221930116</v>
      </c>
      <c r="M22921" s="57">
        <f t="shared" si="1793"/>
        <v>2365.4175572030113</v>
      </c>
    </row>
    <row r="22922" spans="1:13">
      <c r="A22922" s="25">
        <v>1083.152</v>
      </c>
      <c r="B22922" s="206">
        <v>79.772689990000003</v>
      </c>
      <c r="C22922" s="206">
        <v>2.1717088009999999</v>
      </c>
      <c r="D22922" s="206">
        <v>37.219262960000002</v>
      </c>
      <c r="E22922" s="206">
        <v>0</v>
      </c>
      <c r="F22922" s="206">
        <v>9022.4119570000003</v>
      </c>
      <c r="G22922" s="206">
        <v>510.33341410000003</v>
      </c>
      <c r="H22922" s="47">
        <v>6.5236026780000003E-6</v>
      </c>
      <c r="I22922" s="207">
        <f t="shared" si="1791"/>
        <v>6.8152003318103293E-10</v>
      </c>
      <c r="J22922" s="47">
        <f t="shared" si="1790"/>
        <v>9651.9090328509992</v>
      </c>
      <c r="K22922" s="47">
        <f t="shared" si="1794"/>
        <v>9572.1363428610002</v>
      </c>
      <c r="L22922" s="57">
        <f t="shared" si="1792"/>
        <v>9651.909039374601</v>
      </c>
      <c r="M22922" s="57">
        <f t="shared" si="1793"/>
        <v>9572.136349384602</v>
      </c>
    </row>
    <row r="22923" spans="1:13">
      <c r="A22923" s="25">
        <v>1083.248</v>
      </c>
      <c r="B22923" s="206">
        <v>80.25430729</v>
      </c>
      <c r="C22923" s="206">
        <v>2.1695500750000001</v>
      </c>
      <c r="D22923" s="206">
        <v>37.455638810000004</v>
      </c>
      <c r="E22923" s="206">
        <v>0</v>
      </c>
      <c r="F22923" s="206">
        <v>28664.577560000002</v>
      </c>
      <c r="G22923" s="206">
        <v>509.2378544</v>
      </c>
      <c r="H22923" s="47">
        <v>6.5482818170000001E-6</v>
      </c>
      <c r="I22923" s="207">
        <f t="shared" si="1791"/>
        <v>2.2415305016361742E-10</v>
      </c>
      <c r="J22923" s="47">
        <f t="shared" si="1790"/>
        <v>29293.694910574999</v>
      </c>
      <c r="K22923" s="47">
        <f t="shared" si="1794"/>
        <v>29213.440603284998</v>
      </c>
      <c r="L22923" s="57">
        <f t="shared" si="1792"/>
        <v>29293.694917123281</v>
      </c>
      <c r="M22923" s="57">
        <f t="shared" si="1793"/>
        <v>29213.44060983328</v>
      </c>
    </row>
    <row r="22924" spans="1:13">
      <c r="A22924" s="25">
        <v>1083.3440000000001</v>
      </c>
      <c r="B22924" s="206">
        <v>80.500744010000005</v>
      </c>
      <c r="C22924" s="206">
        <v>2.159403824</v>
      </c>
      <c r="D22924" s="206">
        <v>37.613292010000002</v>
      </c>
      <c r="E22924" s="206">
        <v>0</v>
      </c>
      <c r="F22924" s="206">
        <v>77715.632800000007</v>
      </c>
      <c r="G22924" s="206">
        <v>506.64141699999999</v>
      </c>
      <c r="H22924" s="47">
        <v>6.5730506550000001E-6</v>
      </c>
      <c r="I22924" s="207">
        <f t="shared" si="1791"/>
        <v>8.3987717090007519E-11</v>
      </c>
      <c r="J22924" s="47">
        <f t="shared" si="1790"/>
        <v>78342.547656844006</v>
      </c>
      <c r="K22924" s="47">
        <f t="shared" si="1794"/>
        <v>78262.046912834019</v>
      </c>
      <c r="L22924" s="57">
        <f t="shared" si="1792"/>
        <v>78342.547663417063</v>
      </c>
      <c r="M22924" s="57">
        <f t="shared" si="1793"/>
        <v>78262.046919407076</v>
      </c>
    </row>
    <row r="22925" spans="1:13">
      <c r="A22925" s="25">
        <v>1083.44</v>
      </c>
      <c r="B22925" s="206">
        <v>80.176000090000002</v>
      </c>
      <c r="C22925" s="206">
        <v>2.1327986370000001</v>
      </c>
      <c r="D22925" s="206">
        <v>37.571198289999998</v>
      </c>
      <c r="E22925" s="206">
        <v>7.1396979079999999E-19</v>
      </c>
      <c r="F22925" s="206">
        <v>115726.0004</v>
      </c>
      <c r="G22925" s="206">
        <v>500.9492606</v>
      </c>
      <c r="H22925" s="47">
        <v>6.5978965719999998E-6</v>
      </c>
      <c r="I22925" s="207">
        <f t="shared" si="1791"/>
        <v>5.6747969984881887E-11</v>
      </c>
      <c r="J22925" s="47">
        <f t="shared" si="1790"/>
        <v>116346.829657617</v>
      </c>
      <c r="K22925" s="47">
        <f t="shared" si="1794"/>
        <v>116266.653657527</v>
      </c>
      <c r="L22925" s="57">
        <f t="shared" si="1792"/>
        <v>116346.82966421489</v>
      </c>
      <c r="M22925" s="57">
        <f t="shared" si="1793"/>
        <v>116266.6536641249</v>
      </c>
    </row>
    <row r="22926" spans="1:13">
      <c r="A22926" s="25">
        <v>1083.5360000000001</v>
      </c>
      <c r="B22926" s="206">
        <v>80.074837950000003</v>
      </c>
      <c r="C22926" s="206">
        <v>2.1122476739999998</v>
      </c>
      <c r="D22926" s="206">
        <v>37.610721359999999</v>
      </c>
      <c r="E22926" s="206">
        <v>3.9817546019999999E-19</v>
      </c>
      <c r="F22926" s="206">
        <v>70293.130130000005</v>
      </c>
      <c r="G22926" s="206">
        <v>496.39639269999998</v>
      </c>
      <c r="H22926" s="47">
        <v>6.6228549259999999E-6</v>
      </c>
      <c r="I22926" s="207">
        <f t="shared" si="1791"/>
        <v>9.3504519298526631E-11</v>
      </c>
      <c r="J22926" s="47">
        <f t="shared" si="1790"/>
        <v>70909.324329684008</v>
      </c>
      <c r="K22926" s="47">
        <f t="shared" si="1794"/>
        <v>70829.249491734008</v>
      </c>
      <c r="L22926" s="57">
        <f t="shared" si="1792"/>
        <v>70909.324336306861</v>
      </c>
      <c r="M22926" s="57">
        <f t="shared" si="1793"/>
        <v>70829.249498356861</v>
      </c>
    </row>
    <row r="22927" spans="1:13">
      <c r="A22927" s="25">
        <v>1083.6320000000001</v>
      </c>
      <c r="B22927" s="206">
        <v>81.095722249999994</v>
      </c>
      <c r="C22927" s="206">
        <v>2.1245319089999999</v>
      </c>
      <c r="D22927" s="206">
        <v>38.040251580000003</v>
      </c>
      <c r="E22927" s="206">
        <v>0</v>
      </c>
      <c r="F22927" s="206">
        <v>16356.189130000001</v>
      </c>
      <c r="G22927" s="206">
        <v>498.02592220000002</v>
      </c>
      <c r="H22927" s="47">
        <v>6.6478913819999998E-6</v>
      </c>
      <c r="I22927" s="207">
        <f t="shared" si="1791"/>
        <v>3.9349721307653318E-10</v>
      </c>
      <c r="J22927" s="47">
        <f t="shared" si="1790"/>
        <v>16975.475557939</v>
      </c>
      <c r="K22927" s="47">
        <f t="shared" si="1794"/>
        <v>16894.379835689</v>
      </c>
      <c r="L22927" s="57">
        <f t="shared" si="1792"/>
        <v>16975.47556458689</v>
      </c>
      <c r="M22927" s="57">
        <f t="shared" si="1793"/>
        <v>16894.37984233689</v>
      </c>
    </row>
    <row r="22928" spans="1:13">
      <c r="A22928" s="25">
        <v>1083.7280000000001</v>
      </c>
      <c r="B22928" s="206">
        <v>82.146965289999997</v>
      </c>
      <c r="C22928" s="206">
        <v>2.1431312789999999</v>
      </c>
      <c r="D22928" s="206">
        <v>38.459382529999999</v>
      </c>
      <c r="E22928" s="206">
        <v>0</v>
      </c>
      <c r="F22928" s="206">
        <v>1445.5396519999999</v>
      </c>
      <c r="G22928" s="206">
        <v>500.8396224</v>
      </c>
      <c r="H22928" s="47">
        <v>6.6730178789999996E-6</v>
      </c>
      <c r="I22928" s="207">
        <f t="shared" si="1791"/>
        <v>3.3583689184261917E-9</v>
      </c>
      <c r="J22928" s="47">
        <f t="shared" si="1790"/>
        <v>2069.1287534989997</v>
      </c>
      <c r="K22928" s="47">
        <f t="shared" si="1794"/>
        <v>1986.9817882089999</v>
      </c>
      <c r="L22928" s="57">
        <f t="shared" si="1792"/>
        <v>2069.1287601720178</v>
      </c>
      <c r="M22928" s="57">
        <f t="shared" si="1793"/>
        <v>1986.9817948820178</v>
      </c>
    </row>
    <row r="22929" spans="1:13">
      <c r="A22929" s="25">
        <v>1083.8240000000001</v>
      </c>
      <c r="B22929" s="206">
        <v>82.874314709999993</v>
      </c>
      <c r="C22929" s="206">
        <v>2.156657048</v>
      </c>
      <c r="D22929" s="206">
        <v>38.750793700000003</v>
      </c>
      <c r="E22929" s="206">
        <v>0</v>
      </c>
      <c r="F22929" s="206">
        <v>95.563829400000003</v>
      </c>
      <c r="G22929" s="206">
        <v>502.68454020000001</v>
      </c>
      <c r="H22929" s="47">
        <v>6.6982345289999999E-6</v>
      </c>
      <c r="I22929" s="207">
        <f t="shared" si="1791"/>
        <v>1.0479814648880181E-8</v>
      </c>
      <c r="J22929" s="47">
        <f t="shared" si="1790"/>
        <v>722.03013505800004</v>
      </c>
      <c r="K22929" s="47">
        <f t="shared" si="1794"/>
        <v>639.15582034800002</v>
      </c>
      <c r="L22929" s="57">
        <f t="shared" si="1792"/>
        <v>722.03014175623457</v>
      </c>
      <c r="M22929" s="57">
        <f t="shared" si="1793"/>
        <v>639.15582704623455</v>
      </c>
    </row>
    <row r="22930" spans="1:13">
      <c r="A22930" s="25">
        <v>1083.92</v>
      </c>
      <c r="B22930" s="206">
        <v>83.271294800000007</v>
      </c>
      <c r="C22930" s="206">
        <v>2.1629378730000002</v>
      </c>
      <c r="D22930" s="206">
        <v>38.916133360000003</v>
      </c>
      <c r="E22930" s="206">
        <v>0</v>
      </c>
      <c r="F22930" s="206">
        <v>535.86756330000003</v>
      </c>
      <c r="G22930" s="206">
        <v>503.17011789999998</v>
      </c>
      <c r="H22930" s="47">
        <v>6.7235419010000004E-6</v>
      </c>
      <c r="I22930" s="207">
        <f t="shared" si="1791"/>
        <v>6.2248288306379761E-9</v>
      </c>
      <c r="J22930" s="47">
        <f t="shared" si="1790"/>
        <v>1163.388047233</v>
      </c>
      <c r="K22930" s="47">
        <f t="shared" si="1794"/>
        <v>1080.1167524330001</v>
      </c>
      <c r="L22930" s="57">
        <f t="shared" si="1792"/>
        <v>1163.3880539565419</v>
      </c>
      <c r="M22930" s="57">
        <f t="shared" si="1793"/>
        <v>1080.116759156542</v>
      </c>
    </row>
    <row r="22931" spans="1:13">
      <c r="A22931" s="25">
        <v>1084.0160000000001</v>
      </c>
      <c r="B22931" s="206">
        <v>83.214146499999998</v>
      </c>
      <c r="C22931" s="206">
        <v>2.1592690079999999</v>
      </c>
      <c r="D22931" s="206">
        <v>38.906693480000001</v>
      </c>
      <c r="E22931" s="206">
        <v>0</v>
      </c>
      <c r="F22931" s="206">
        <v>2296.1927860000001</v>
      </c>
      <c r="G22931" s="206">
        <v>501.7995899</v>
      </c>
      <c r="H22931" s="47">
        <v>6.7489401090000004E-6</v>
      </c>
      <c r="I22931" s="207">
        <f t="shared" si="1791"/>
        <v>2.3771755647796964E-9</v>
      </c>
      <c r="J22931" s="47">
        <f t="shared" si="1790"/>
        <v>2922.2724848879998</v>
      </c>
      <c r="K22931" s="47">
        <f t="shared" si="1794"/>
        <v>2839.0583383880003</v>
      </c>
      <c r="L22931" s="57">
        <f t="shared" si="1792"/>
        <v>2922.2724916369398</v>
      </c>
      <c r="M22931" s="57">
        <f t="shared" si="1793"/>
        <v>2839.0583451369403</v>
      </c>
    </row>
    <row r="22932" spans="1:13">
      <c r="A22932" s="25">
        <v>1084.1120000000001</v>
      </c>
      <c r="B22932" s="206">
        <v>83.032042700000005</v>
      </c>
      <c r="C22932" s="206">
        <v>2.1550999690000001</v>
      </c>
      <c r="D22932" s="206">
        <v>38.841131269999998</v>
      </c>
      <c r="E22932" s="206">
        <v>0</v>
      </c>
      <c r="F22932" s="206">
        <v>3748.1248350000001</v>
      </c>
      <c r="G22932" s="206">
        <v>500.33410359999999</v>
      </c>
      <c r="H22932" s="47">
        <v>6.7744294940000004E-6</v>
      </c>
      <c r="I22932" s="207">
        <f t="shared" si="1791"/>
        <v>1.5793216680836116E-9</v>
      </c>
      <c r="J22932" s="47">
        <f t="shared" si="1790"/>
        <v>4372.4872125390002</v>
      </c>
      <c r="K22932" s="47">
        <f t="shared" si="1794"/>
        <v>4289.4551698389996</v>
      </c>
      <c r="L22932" s="57">
        <f t="shared" si="1792"/>
        <v>4372.4872193134297</v>
      </c>
      <c r="M22932" s="57">
        <f t="shared" si="1793"/>
        <v>4289.4551766134291</v>
      </c>
    </row>
    <row r="22933" spans="1:13">
      <c r="A22933" s="25">
        <v>1084.2080000000001</v>
      </c>
      <c r="B22933" s="206">
        <v>83.034395079999996</v>
      </c>
      <c r="C22933" s="206">
        <v>2.157943994</v>
      </c>
      <c r="D22933" s="206">
        <v>38.83567944</v>
      </c>
      <c r="E22933" s="206">
        <v>0</v>
      </c>
      <c r="F22933" s="206">
        <v>2822.6976</v>
      </c>
      <c r="G22933" s="206">
        <v>500.17191860000003</v>
      </c>
      <c r="H22933" s="47">
        <v>6.8000105100000003E-6</v>
      </c>
      <c r="I22933" s="207">
        <f t="shared" si="1791"/>
        <v>2.021488456242097E-9</v>
      </c>
      <c r="J22933" s="47">
        <f t="shared" si="1790"/>
        <v>3446.897537114</v>
      </c>
      <c r="K22933" s="47">
        <f t="shared" si="1794"/>
        <v>3363.8631420339998</v>
      </c>
      <c r="L22933" s="57">
        <f t="shared" si="1792"/>
        <v>3446.8975439140104</v>
      </c>
      <c r="M22933" s="57">
        <f t="shared" si="1793"/>
        <v>3363.8631488340102</v>
      </c>
    </row>
    <row r="22934" spans="1:13">
      <c r="A22934" s="25">
        <v>1084.3040000000001</v>
      </c>
      <c r="B22934" s="206">
        <v>82.949207700000002</v>
      </c>
      <c r="C22934" s="206">
        <v>2.1591474540000002</v>
      </c>
      <c r="D22934" s="206">
        <v>38.794878670000003</v>
      </c>
      <c r="E22934" s="206">
        <v>0</v>
      </c>
      <c r="F22934" s="206">
        <v>6500.0377859999999</v>
      </c>
      <c r="G22934" s="206">
        <v>499.7068956</v>
      </c>
      <c r="H22934" s="47">
        <v>6.825683272E-6</v>
      </c>
      <c r="I22934" s="207">
        <f t="shared" si="1791"/>
        <v>9.6946106563427896E-10</v>
      </c>
      <c r="J22934" s="47">
        <f t="shared" si="1790"/>
        <v>7123.6479154240005</v>
      </c>
      <c r="K22934" s="47">
        <f t="shared" si="1794"/>
        <v>7040.6987077240001</v>
      </c>
      <c r="L22934" s="57">
        <f t="shared" si="1792"/>
        <v>7123.6479222496837</v>
      </c>
      <c r="M22934" s="57">
        <f t="shared" si="1793"/>
        <v>7040.6987145496832</v>
      </c>
    </row>
    <row r="22935" spans="1:13">
      <c r="A22935" s="25">
        <v>1084.4000000000001</v>
      </c>
      <c r="B22935" s="206">
        <v>82.680288050000001</v>
      </c>
      <c r="C22935" s="206">
        <v>2.1557936880000002</v>
      </c>
      <c r="D22935" s="206">
        <v>38.685265540000003</v>
      </c>
      <c r="E22935" s="206">
        <v>0</v>
      </c>
      <c r="F22935" s="206">
        <v>25633.094300000001</v>
      </c>
      <c r="G22935" s="206">
        <v>498.3966547</v>
      </c>
      <c r="H22935" s="47">
        <v>6.8514481200000002E-6</v>
      </c>
      <c r="I22935" s="207">
        <f t="shared" si="1791"/>
        <v>2.6178210319026589E-10</v>
      </c>
      <c r="J22935" s="47">
        <f t="shared" si="1790"/>
        <v>26255.012301978</v>
      </c>
      <c r="K22935" s="47">
        <f t="shared" si="1794"/>
        <v>26172.332013928004</v>
      </c>
      <c r="L22935" s="57">
        <f t="shared" si="1792"/>
        <v>26255.012308829449</v>
      </c>
      <c r="M22935" s="57">
        <f t="shared" si="1793"/>
        <v>26172.332020779453</v>
      </c>
    </row>
    <row r="22936" spans="1:13">
      <c r="A22936" s="25">
        <v>1084.4960000000001</v>
      </c>
      <c r="B22936" s="206">
        <v>82.326168989999999</v>
      </c>
      <c r="C22936" s="206">
        <v>2.1510807070000002</v>
      </c>
      <c r="D22936" s="206">
        <v>38.541846999999997</v>
      </c>
      <c r="E22936" s="206">
        <v>0</v>
      </c>
      <c r="F22936" s="206">
        <v>41573.598579999998</v>
      </c>
      <c r="G22936" s="206">
        <v>496.8356819</v>
      </c>
      <c r="H22936" s="47">
        <v>6.8773078970000004E-6</v>
      </c>
      <c r="I22936" s="207">
        <f t="shared" si="1791"/>
        <v>1.6331331778498003E-10</v>
      </c>
      <c r="J22936" s="47">
        <f t="shared" si="1790"/>
        <v>42193.453358596991</v>
      </c>
      <c r="K22936" s="47">
        <f t="shared" si="1794"/>
        <v>42111.127189606996</v>
      </c>
      <c r="L22936" s="57">
        <f t="shared" si="1792"/>
        <v>42193.453365474299</v>
      </c>
      <c r="M22936" s="57">
        <f t="shared" si="1793"/>
        <v>42111.127196484304</v>
      </c>
    </row>
    <row r="22937" spans="1:13">
      <c r="A22937" s="25">
        <v>1084.5920000000001</v>
      </c>
      <c r="B22937" s="206">
        <v>82.006929869999993</v>
      </c>
      <c r="C22937" s="206">
        <v>2.1475969500000001</v>
      </c>
      <c r="D22937" s="206">
        <v>38.410025330000003</v>
      </c>
      <c r="E22937" s="206">
        <v>0</v>
      </c>
      <c r="F22937" s="206">
        <v>25585.847870000001</v>
      </c>
      <c r="G22937" s="206">
        <v>495.5018407</v>
      </c>
      <c r="H22937" s="47">
        <v>6.9032556669999998E-6</v>
      </c>
      <c r="I22937" s="207">
        <f t="shared" si="1791"/>
        <v>2.642707356320934E-10</v>
      </c>
      <c r="J22937" s="47">
        <f t="shared" si="1790"/>
        <v>26203.914262850001</v>
      </c>
      <c r="K22937" s="47">
        <f t="shared" si="1794"/>
        <v>26121.907332980001</v>
      </c>
      <c r="L22937" s="57">
        <f t="shared" si="1792"/>
        <v>26203.914269753255</v>
      </c>
      <c r="M22937" s="57">
        <f t="shared" si="1793"/>
        <v>26121.907339883255</v>
      </c>
    </row>
    <row r="22938" spans="1:13">
      <c r="A22938" s="25">
        <v>1084.6880000000001</v>
      </c>
      <c r="B22938" s="206">
        <v>82.112306520000004</v>
      </c>
      <c r="C22938" s="206">
        <v>2.152915584</v>
      </c>
      <c r="D22938" s="206">
        <v>38.443368390000003</v>
      </c>
      <c r="E22938" s="206">
        <v>0</v>
      </c>
      <c r="F22938" s="206">
        <v>5964.7821620000004</v>
      </c>
      <c r="G22938" s="206">
        <v>495.79231399999998</v>
      </c>
      <c r="H22938" s="47">
        <v>6.9292988200000003E-6</v>
      </c>
      <c r="I22938" s="207">
        <f t="shared" si="1791"/>
        <v>1.0658539939701125E-9</v>
      </c>
      <c r="J22938" s="47">
        <f t="shared" si="1790"/>
        <v>6583.2830664940011</v>
      </c>
      <c r="K22938" s="47">
        <f t="shared" si="1794"/>
        <v>6501.1707599740002</v>
      </c>
      <c r="L22938" s="57">
        <f t="shared" si="1792"/>
        <v>6583.2830734233003</v>
      </c>
      <c r="M22938" s="57">
        <f t="shared" si="1793"/>
        <v>6501.1707669032994</v>
      </c>
    </row>
    <row r="22939" spans="1:13">
      <c r="A22939" s="25">
        <v>1084.7840000000001</v>
      </c>
      <c r="B22939" s="206">
        <v>82.445139749999996</v>
      </c>
      <c r="C22939" s="206">
        <v>2.1596434590000002</v>
      </c>
      <c r="D22939" s="206">
        <v>38.578103230000004</v>
      </c>
      <c r="E22939" s="206">
        <v>0</v>
      </c>
      <c r="F22939" s="206">
        <v>526.72804770000005</v>
      </c>
      <c r="G22939" s="206">
        <v>496.34218019999997</v>
      </c>
      <c r="H22939" s="47">
        <v>6.9554354240000001E-6</v>
      </c>
      <c r="I22939" s="207">
        <f t="shared" si="1791"/>
        <v>6.5382433579586754E-9</v>
      </c>
      <c r="J22939" s="47">
        <f t="shared" si="1790"/>
        <v>1146.2531143389999</v>
      </c>
      <c r="K22939" s="47">
        <f t="shared" si="1794"/>
        <v>1063.807974589</v>
      </c>
      <c r="L22939" s="57">
        <f t="shared" si="1792"/>
        <v>1146.2531212944352</v>
      </c>
      <c r="M22939" s="57">
        <f t="shared" si="1793"/>
        <v>1063.8079815444353</v>
      </c>
    </row>
    <row r="22940" spans="1:13">
      <c r="A22940" s="25">
        <v>1084.8800000000001</v>
      </c>
      <c r="B22940" s="206">
        <v>82.724692610000005</v>
      </c>
      <c r="C22940" s="206">
        <v>2.16162813</v>
      </c>
      <c r="D22940" s="206">
        <v>38.70577471</v>
      </c>
      <c r="E22940" s="206">
        <v>0</v>
      </c>
      <c r="F22940" s="206">
        <v>17.618748020000002</v>
      </c>
      <c r="G22940" s="206">
        <v>496.01622309999999</v>
      </c>
      <c r="H22940" s="47">
        <v>6.9816658199999997E-6</v>
      </c>
      <c r="I22940" s="207">
        <f t="shared" si="1791"/>
        <v>1.2590867321523197E-8</v>
      </c>
      <c r="J22940" s="47">
        <f t="shared" si="1790"/>
        <v>637.22706657000003</v>
      </c>
      <c r="K22940" s="47">
        <f t="shared" si="1794"/>
        <v>554.50237396</v>
      </c>
      <c r="L22940" s="57">
        <f t="shared" si="1792"/>
        <v>637.22707355166585</v>
      </c>
      <c r="M22940" s="57">
        <f t="shared" si="1793"/>
        <v>554.50238094166582</v>
      </c>
    </row>
    <row r="22941" spans="1:13">
      <c r="A22941" s="25">
        <v>1084.9760000000001</v>
      </c>
      <c r="B22941" s="206">
        <v>82.956658129999994</v>
      </c>
      <c r="C22941" s="206">
        <v>2.1614036159999999</v>
      </c>
      <c r="D22941" s="206">
        <v>38.819260470000003</v>
      </c>
      <c r="E22941" s="206">
        <v>0</v>
      </c>
      <c r="F22941" s="206">
        <v>0.23114873960000001</v>
      </c>
      <c r="G22941" s="206">
        <v>495.28280439999997</v>
      </c>
      <c r="H22941" s="47">
        <v>7.0079901209999997E-6</v>
      </c>
      <c r="I22941" s="207">
        <f t="shared" si="1791"/>
        <v>1.3062554396613989E-8</v>
      </c>
      <c r="J22941" s="47">
        <f t="shared" si="1790"/>
        <v>619.45127535559993</v>
      </c>
      <c r="K22941" s="47">
        <f t="shared" si="1794"/>
        <v>536.4946172256</v>
      </c>
      <c r="L22941" s="57">
        <f t="shared" si="1792"/>
        <v>619.45128236359005</v>
      </c>
      <c r="M22941" s="57">
        <f t="shared" si="1793"/>
        <v>536.49462423359012</v>
      </c>
    </row>
    <row r="22942" spans="1:13">
      <c r="A22942" s="25">
        <v>1085.0719999999999</v>
      </c>
      <c r="B22942" s="206">
        <v>83.148905749999997</v>
      </c>
      <c r="C22942" s="206">
        <v>2.159917122</v>
      </c>
      <c r="D22942" s="206">
        <v>38.918636980000002</v>
      </c>
      <c r="E22942" s="206">
        <v>5.5738605990000005E-19</v>
      </c>
      <c r="F22942" s="206">
        <v>0.62466905319999999</v>
      </c>
      <c r="G22942" s="206">
        <v>494.31824769999997</v>
      </c>
      <c r="H22942" s="47">
        <v>7.0344087819999998E-6</v>
      </c>
      <c r="I22942" s="207">
        <f t="shared" si="1791"/>
        <v>1.3123371291035962E-8</v>
      </c>
      <c r="J22942" s="47">
        <f t="shared" si="1790"/>
        <v>619.17037660519998</v>
      </c>
      <c r="K22942" s="47">
        <f t="shared" si="1794"/>
        <v>536.02147085519994</v>
      </c>
      <c r="L22942" s="57">
        <f t="shared" si="1792"/>
        <v>619.17038363960876</v>
      </c>
      <c r="M22942" s="57">
        <f t="shared" si="1793"/>
        <v>536.02147788960872</v>
      </c>
    </row>
    <row r="22943" spans="1:13">
      <c r="A22943" s="25">
        <v>1085.1679999999999</v>
      </c>
      <c r="B22943" s="206">
        <v>83.25037021</v>
      </c>
      <c r="C22943" s="206">
        <v>2.155661775</v>
      </c>
      <c r="D22943" s="206">
        <v>38.985333779999998</v>
      </c>
      <c r="E22943" s="206">
        <v>4.6623255860000001E-19</v>
      </c>
      <c r="F22943" s="206">
        <v>18.67503357</v>
      </c>
      <c r="G22943" s="206">
        <v>492.84782530000001</v>
      </c>
      <c r="H22943" s="47">
        <v>7.0609221440000003E-6</v>
      </c>
      <c r="I22943" s="207">
        <f t="shared" si="1791"/>
        <v>1.2776160567523081E-8</v>
      </c>
      <c r="J22943" s="47">
        <f t="shared" si="1790"/>
        <v>635.91422463499998</v>
      </c>
      <c r="K22943" s="47">
        <f t="shared" si="1794"/>
        <v>552.66385442499995</v>
      </c>
      <c r="L22943" s="57">
        <f t="shared" si="1792"/>
        <v>635.91423169592213</v>
      </c>
      <c r="M22943" s="57">
        <f t="shared" si="1793"/>
        <v>552.6638614859221</v>
      </c>
    </row>
    <row r="22944" spans="1:13">
      <c r="A22944" s="25">
        <v>1085.2639999999999</v>
      </c>
      <c r="B22944" s="206">
        <v>83.320950850000003</v>
      </c>
      <c r="C22944" s="206">
        <v>2.1508403120000001</v>
      </c>
      <c r="D22944" s="206">
        <v>39.039461699999997</v>
      </c>
      <c r="E22944" s="206">
        <v>0</v>
      </c>
      <c r="F22944" s="206">
        <v>211.48011320000001</v>
      </c>
      <c r="G22944" s="206">
        <v>491.27454649999999</v>
      </c>
      <c r="H22944" s="47">
        <v>7.0875305479999998E-6</v>
      </c>
      <c r="I22944" s="207">
        <f t="shared" si="1791"/>
        <v>9.5269555044634639E-9</v>
      </c>
      <c r="J22944" s="47">
        <f t="shared" si="1790"/>
        <v>827.26591256200004</v>
      </c>
      <c r="K22944" s="47">
        <f t="shared" si="1794"/>
        <v>743.94496171200001</v>
      </c>
      <c r="L22944" s="57">
        <f t="shared" si="1792"/>
        <v>827.26591964953059</v>
      </c>
      <c r="M22944" s="57">
        <f t="shared" si="1793"/>
        <v>743.94496879953056</v>
      </c>
    </row>
    <row r="22945" spans="1:13">
      <c r="A22945" s="25">
        <v>1085.3599999999999</v>
      </c>
      <c r="B22945" s="206">
        <v>83.471074669999993</v>
      </c>
      <c r="C22945" s="206">
        <v>2.1498477230000002</v>
      </c>
      <c r="D22945" s="206">
        <v>39.117022009999999</v>
      </c>
      <c r="E22945" s="206">
        <v>1.4618043299999999E-18</v>
      </c>
      <c r="F22945" s="206">
        <v>907.14021400000001</v>
      </c>
      <c r="G22945" s="206">
        <v>490.4018481</v>
      </c>
      <c r="H22945" s="47">
        <v>7.1142342220000003E-6</v>
      </c>
      <c r="I22945" s="207">
        <f t="shared" si="1791"/>
        <v>4.944530204532909E-9</v>
      </c>
      <c r="J22945" s="47">
        <f t="shared" si="1790"/>
        <v>1522.2800065030001</v>
      </c>
      <c r="K22945" s="47">
        <f t="shared" si="1794"/>
        <v>1438.8089318330001</v>
      </c>
      <c r="L22945" s="57">
        <f t="shared" si="1792"/>
        <v>1522.2800136172343</v>
      </c>
      <c r="M22945" s="57">
        <f t="shared" si="1793"/>
        <v>1438.8089389472343</v>
      </c>
    </row>
    <row r="22946" spans="1:13">
      <c r="A22946" s="25">
        <v>1085.4559999999999</v>
      </c>
      <c r="B22946" s="206">
        <v>83.598520629999996</v>
      </c>
      <c r="C22946" s="206">
        <v>2.1505598419999998</v>
      </c>
      <c r="D22946" s="206">
        <v>39.178107850000004</v>
      </c>
      <c r="E22946" s="206">
        <v>2.1249413170000001E-18</v>
      </c>
      <c r="F22946" s="206">
        <v>1474.002457</v>
      </c>
      <c r="G22946" s="206">
        <v>489.84068250000001</v>
      </c>
      <c r="H22946" s="47">
        <v>7.1410331660000001E-6</v>
      </c>
      <c r="I22946" s="207">
        <f t="shared" si="1791"/>
        <v>3.5613073854255669E-9</v>
      </c>
      <c r="J22946" s="47">
        <f t="shared" si="1790"/>
        <v>2088.7703278220001</v>
      </c>
      <c r="K22946" s="47">
        <f t="shared" si="1794"/>
        <v>2005.171807192</v>
      </c>
      <c r="L22946" s="57">
        <f t="shared" si="1792"/>
        <v>2088.7703349630333</v>
      </c>
      <c r="M22946" s="57">
        <f t="shared" si="1793"/>
        <v>2005.1718143330331</v>
      </c>
    </row>
    <row r="22947" spans="1:13">
      <c r="A22947" s="25">
        <v>1085.5519999999999</v>
      </c>
      <c r="B22947" s="206">
        <v>83.710168879999998</v>
      </c>
      <c r="C22947" s="206">
        <v>2.1523359900000001</v>
      </c>
      <c r="D22947" s="206">
        <v>39.228469480000001</v>
      </c>
      <c r="E22947" s="206">
        <v>1.3452925299999999E-18</v>
      </c>
      <c r="F22947" s="206">
        <v>913.07584640000005</v>
      </c>
      <c r="G22947" s="206">
        <v>489.47198159999999</v>
      </c>
      <c r="H22947" s="47">
        <v>7.1679288570000004E-6</v>
      </c>
      <c r="I22947" s="207">
        <f t="shared" si="1791"/>
        <v>4.964184995607628E-9</v>
      </c>
      <c r="J22947" s="47">
        <f t="shared" si="1790"/>
        <v>1527.6388023499999</v>
      </c>
      <c r="K22947" s="47">
        <f t="shared" si="1794"/>
        <v>1443.92863347</v>
      </c>
      <c r="L22947" s="57">
        <f t="shared" si="1792"/>
        <v>1527.6388095179288</v>
      </c>
      <c r="M22947" s="57">
        <f t="shared" si="1793"/>
        <v>1443.928640637929</v>
      </c>
    </row>
    <row r="22948" spans="1:13">
      <c r="A22948" s="25">
        <v>1085.6479999999999</v>
      </c>
      <c r="B22948" s="206">
        <v>83.842239809999995</v>
      </c>
      <c r="C22948" s="206">
        <v>2.1553078449999998</v>
      </c>
      <c r="D22948" s="206">
        <v>39.284418770000002</v>
      </c>
      <c r="E22948" s="206">
        <v>0</v>
      </c>
      <c r="F22948" s="206">
        <v>388.9310916</v>
      </c>
      <c r="G22948" s="206">
        <v>489.31976279999998</v>
      </c>
      <c r="H22948" s="47">
        <v>7.1949203860000004E-6</v>
      </c>
      <c r="I22948" s="207">
        <f t="shared" si="1791"/>
        <v>7.8231967734838121E-9</v>
      </c>
      <c r="J22948" s="47">
        <f t="shared" si="1790"/>
        <v>1003.532820825</v>
      </c>
      <c r="K22948" s="47">
        <f t="shared" si="1794"/>
        <v>919.69058101499991</v>
      </c>
      <c r="L22948" s="57">
        <f t="shared" si="1792"/>
        <v>1003.5328280199204</v>
      </c>
      <c r="M22948" s="57">
        <f t="shared" si="1793"/>
        <v>919.69058820992029</v>
      </c>
    </row>
    <row r="22949" spans="1:13">
      <c r="A22949" s="25">
        <v>1085.7439999999999</v>
      </c>
      <c r="B22949" s="206">
        <v>83.879325309999999</v>
      </c>
      <c r="C22949" s="206">
        <v>2.1562202300000002</v>
      </c>
      <c r="D22949" s="206">
        <v>39.303286149999998</v>
      </c>
      <c r="E22949" s="206">
        <v>0</v>
      </c>
      <c r="F22949" s="206">
        <v>2028.168236</v>
      </c>
      <c r="G22949" s="206">
        <v>488.7927512</v>
      </c>
      <c r="H22949" s="47">
        <v>7.222008549E-6</v>
      </c>
      <c r="I22949" s="207">
        <f t="shared" si="1791"/>
        <v>2.8228387659974677E-9</v>
      </c>
      <c r="J22949" s="47">
        <f t="shared" si="1790"/>
        <v>2642.2998188900001</v>
      </c>
      <c r="K22949" s="47">
        <f t="shared" si="1794"/>
        <v>2558.4204935800003</v>
      </c>
      <c r="L22949" s="57">
        <f t="shared" si="1792"/>
        <v>2642.2998261120088</v>
      </c>
      <c r="M22949" s="57">
        <f t="shared" si="1793"/>
        <v>2558.420500802009</v>
      </c>
    </row>
    <row r="22950" spans="1:13">
      <c r="A22950" s="25">
        <v>1085.8399999999999</v>
      </c>
      <c r="B22950" s="206">
        <v>83.602441060000004</v>
      </c>
      <c r="C22950" s="206">
        <v>2.1497221799999999</v>
      </c>
      <c r="D22950" s="206">
        <v>39.203850950000003</v>
      </c>
      <c r="E22950" s="206">
        <v>7.6853698129999999E-19</v>
      </c>
      <c r="F22950" s="206">
        <v>8620.3103040000005</v>
      </c>
      <c r="G22950" s="206">
        <v>486.92023499999999</v>
      </c>
      <c r="H22950" s="47">
        <v>7.2491936860000002E-6</v>
      </c>
      <c r="I22950" s="207">
        <f t="shared" si="1791"/>
        <v>7.9238422002246001E-10</v>
      </c>
      <c r="J22950" s="47">
        <f t="shared" si="1790"/>
        <v>9232.1865531900003</v>
      </c>
      <c r="K22950" s="47">
        <f t="shared" si="1794"/>
        <v>9148.58411213</v>
      </c>
      <c r="L22950" s="57">
        <f t="shared" si="1792"/>
        <v>9232.1865604391933</v>
      </c>
      <c r="M22950" s="57">
        <f t="shared" si="1793"/>
        <v>9148.584119379193</v>
      </c>
    </row>
    <row r="22951" spans="1:13">
      <c r="A22951" s="25">
        <v>1085.9359999999999</v>
      </c>
      <c r="B22951" s="206">
        <v>82.640743709999995</v>
      </c>
      <c r="C22951" s="206">
        <v>2.1272908780000002</v>
      </c>
      <c r="D22951" s="206">
        <v>38.848265740000002</v>
      </c>
      <c r="E22951" s="206">
        <v>1.27144766E-19</v>
      </c>
      <c r="F22951" s="206">
        <v>14005.32854</v>
      </c>
      <c r="G22951" s="206">
        <v>482.15601179999999</v>
      </c>
      <c r="H22951" s="47">
        <v>7.2764742069999998E-6</v>
      </c>
      <c r="I22951" s="207">
        <f t="shared" si="1791"/>
        <v>5.0084277016969645E-10</v>
      </c>
      <c r="J22951" s="47">
        <f t="shared" si="1790"/>
        <v>14611.100852128</v>
      </c>
      <c r="K22951" s="47">
        <f t="shared" si="1794"/>
        <v>14528.460108417999</v>
      </c>
      <c r="L22951" s="57">
        <f t="shared" si="1792"/>
        <v>14611.100859404474</v>
      </c>
      <c r="M22951" s="57">
        <f t="shared" si="1793"/>
        <v>14528.460115694474</v>
      </c>
    </row>
    <row r="22952" spans="1:13">
      <c r="A22952" s="25">
        <v>1086.0319999999999</v>
      </c>
      <c r="B22952" s="206">
        <v>81.58932188</v>
      </c>
      <c r="C22952" s="206">
        <v>2.1046695469999999</v>
      </c>
      <c r="D22952" s="206">
        <v>38.450705139999997</v>
      </c>
      <c r="E22952" s="206">
        <v>2.0979654869999999E-20</v>
      </c>
      <c r="F22952" s="206">
        <v>8619.6856349999998</v>
      </c>
      <c r="G22952" s="206">
        <v>477.36008800000002</v>
      </c>
      <c r="H22952" s="47">
        <v>7.3038560229999999E-6</v>
      </c>
      <c r="I22952" s="207">
        <f t="shared" si="1791"/>
        <v>7.993187648395841E-10</v>
      </c>
      <c r="J22952" s="47">
        <f t="shared" si="1790"/>
        <v>9219.1904195669995</v>
      </c>
      <c r="K22952" s="47">
        <f t="shared" si="1794"/>
        <v>9137.6010976869984</v>
      </c>
      <c r="L22952" s="57">
        <f t="shared" si="1792"/>
        <v>9219.1904268708549</v>
      </c>
      <c r="M22952" s="57">
        <f t="shared" si="1793"/>
        <v>9137.6011049908539</v>
      </c>
    </row>
    <row r="22953" spans="1:13">
      <c r="A22953" s="25">
        <v>1086.1279999999999</v>
      </c>
      <c r="B22953" s="206">
        <v>81.096181830000006</v>
      </c>
      <c r="C22953" s="206">
        <v>2.0978925469999998</v>
      </c>
      <c r="D22953" s="206">
        <v>38.24916107</v>
      </c>
      <c r="E22953" s="206">
        <v>0</v>
      </c>
      <c r="F22953" s="206">
        <v>2009.4932020000001</v>
      </c>
      <c r="G22953" s="206">
        <v>475.44031560000002</v>
      </c>
      <c r="H22953" s="47">
        <v>7.331334018E-6</v>
      </c>
      <c r="I22953" s="207">
        <f t="shared" si="1791"/>
        <v>2.9031760278687904E-9</v>
      </c>
      <c r="J22953" s="47">
        <f t="shared" si="1790"/>
        <v>2606.376753047</v>
      </c>
      <c r="K22953" s="47">
        <f t="shared" si="1794"/>
        <v>2525.2805712169998</v>
      </c>
      <c r="L22953" s="57">
        <f t="shared" si="1792"/>
        <v>2606.376760378334</v>
      </c>
      <c r="M22953" s="57">
        <f t="shared" si="1793"/>
        <v>2525.2805785483338</v>
      </c>
    </row>
    <row r="22954" spans="1:13">
      <c r="A22954" s="25">
        <v>1086.2239999999999</v>
      </c>
      <c r="B22954" s="206">
        <v>79.568015040000006</v>
      </c>
      <c r="C22954" s="206">
        <v>2.0660901360000001</v>
      </c>
      <c r="D22954" s="206">
        <v>37.669457510000001</v>
      </c>
      <c r="E22954" s="206">
        <v>1.3180980750000001E-18</v>
      </c>
      <c r="F22954" s="206">
        <v>177.45097849999999</v>
      </c>
      <c r="G22954" s="206">
        <v>468.9552587</v>
      </c>
      <c r="H22954" s="47">
        <v>7.3589101250000002E-6</v>
      </c>
      <c r="I22954" s="207">
        <f t="shared" si="1791"/>
        <v>1.0725057542810423E-8</v>
      </c>
      <c r="J22954" s="47">
        <f t="shared" si="1790"/>
        <v>765.70979988599993</v>
      </c>
      <c r="K22954" s="47">
        <f t="shared" si="1794"/>
        <v>686.14178484600006</v>
      </c>
      <c r="L22954" s="57">
        <f t="shared" si="1792"/>
        <v>765.70980724491005</v>
      </c>
      <c r="M22954" s="57">
        <f t="shared" si="1793"/>
        <v>686.14179220491019</v>
      </c>
    </row>
    <row r="22955" spans="1:13">
      <c r="A22955" s="25">
        <v>1086.32</v>
      </c>
      <c r="B22955" s="206">
        <v>78.335286190000005</v>
      </c>
      <c r="C22955" s="206">
        <v>2.0418939630000001</v>
      </c>
      <c r="D22955" s="206">
        <v>37.199546480000002</v>
      </c>
      <c r="E22955" s="206">
        <v>0</v>
      </c>
      <c r="F22955" s="206">
        <v>5.9356324210000002</v>
      </c>
      <c r="G22955" s="206">
        <v>463.8415364</v>
      </c>
      <c r="H22955" s="47">
        <v>7.386584912E-6</v>
      </c>
      <c r="I22955" s="207">
        <f t="shared" si="1791"/>
        <v>1.451142409642038E-8</v>
      </c>
      <c r="J22955" s="47">
        <f t="shared" si="1790"/>
        <v>587.35389545400005</v>
      </c>
      <c r="K22955" s="47">
        <f t="shared" si="1794"/>
        <v>509.01860926400002</v>
      </c>
      <c r="L22955" s="57">
        <f t="shared" si="1792"/>
        <v>587.35390284058496</v>
      </c>
      <c r="M22955" s="57">
        <f t="shared" si="1793"/>
        <v>509.01861665058493</v>
      </c>
    </row>
    <row r="22956" spans="1:13">
      <c r="A22956" s="25">
        <v>1086.4159999999999</v>
      </c>
      <c r="B22956" s="206">
        <v>79.880867080000002</v>
      </c>
      <c r="C22956" s="206">
        <v>2.0875863529999998</v>
      </c>
      <c r="D22956" s="206">
        <v>37.739287079999997</v>
      </c>
      <c r="E22956" s="206">
        <v>2.196830125E-19</v>
      </c>
      <c r="F22956" s="206">
        <v>7.5205974130000006E-2</v>
      </c>
      <c r="G22956" s="206">
        <v>471.45527579999998</v>
      </c>
      <c r="H22956" s="47">
        <v>7.4143586059999997E-6</v>
      </c>
      <c r="I22956" s="207">
        <f t="shared" si="1791"/>
        <v>1.4499368260766967E-8</v>
      </c>
      <c r="J22956" s="47">
        <f t="shared" si="1790"/>
        <v>591.23822228712993</v>
      </c>
      <c r="K22956" s="47">
        <f t="shared" si="1794"/>
        <v>511.35735520712996</v>
      </c>
      <c r="L22956" s="57">
        <f t="shared" si="1792"/>
        <v>591.23822970148854</v>
      </c>
      <c r="M22956" s="57">
        <f t="shared" si="1793"/>
        <v>511.35736262148856</v>
      </c>
    </row>
    <row r="22957" spans="1:13">
      <c r="A22957" s="25">
        <v>1086.5119999999999</v>
      </c>
      <c r="B22957" s="206">
        <v>81.361600559999999</v>
      </c>
      <c r="C22957" s="206">
        <v>2.1333936069999999</v>
      </c>
      <c r="D22957" s="206">
        <v>38.24516319</v>
      </c>
      <c r="E22957" s="206">
        <v>0</v>
      </c>
      <c r="F22957" s="206">
        <v>1.9580118440000001E-12</v>
      </c>
      <c r="G22957" s="206">
        <v>479.10464830000001</v>
      </c>
      <c r="H22957" s="47">
        <v>7.4422315489999996E-6</v>
      </c>
      <c r="I22957" s="207">
        <f t="shared" si="1791"/>
        <v>1.4326221667956193E-8</v>
      </c>
      <c r="J22957" s="47">
        <f t="shared" si="1790"/>
        <v>600.84480565700198</v>
      </c>
      <c r="K22957" s="47">
        <f t="shared" si="1794"/>
        <v>519.48320509700193</v>
      </c>
      <c r="L22957" s="57">
        <f t="shared" si="1792"/>
        <v>600.84481309923353</v>
      </c>
      <c r="M22957" s="57">
        <f t="shared" si="1793"/>
        <v>519.48321253923348</v>
      </c>
    </row>
    <row r="22958" spans="1:13">
      <c r="A22958" s="25">
        <v>1086.6079999999999</v>
      </c>
      <c r="B22958" s="206">
        <v>81.280933160000004</v>
      </c>
      <c r="C22958" s="206">
        <v>2.1436760019999999</v>
      </c>
      <c r="D22958" s="206">
        <v>38.166525180000001</v>
      </c>
      <c r="E22958" s="206">
        <v>0</v>
      </c>
      <c r="F22958" s="206">
        <v>3.8944279690000002E-12</v>
      </c>
      <c r="G22958" s="206">
        <v>480.28971209999997</v>
      </c>
      <c r="H22958" s="47">
        <v>7.4702041959999996E-6</v>
      </c>
      <c r="I22958" s="207">
        <f t="shared" si="1791"/>
        <v>1.4349222897302834E-8</v>
      </c>
      <c r="J22958" s="47">
        <f t="shared" si="1790"/>
        <v>601.88084644200387</v>
      </c>
      <c r="K22958" s="47">
        <f t="shared" si="1794"/>
        <v>520.59991328200385</v>
      </c>
      <c r="L22958" s="57">
        <f t="shared" si="1792"/>
        <v>601.88085391220807</v>
      </c>
      <c r="M22958" s="57">
        <f t="shared" si="1793"/>
        <v>520.59992075220805</v>
      </c>
    </row>
    <row r="22959" spans="1:13">
      <c r="A22959" s="25">
        <v>1086.704</v>
      </c>
      <c r="B22959" s="206">
        <v>80.741875980000003</v>
      </c>
      <c r="C22959" s="206">
        <v>2.1467315710000001</v>
      </c>
      <c r="D22959" s="206">
        <v>37.906111619999997</v>
      </c>
      <c r="E22959" s="206">
        <v>2.196830125E-19</v>
      </c>
      <c r="F22959" s="206">
        <v>6.1102387059999999E-12</v>
      </c>
      <c r="G22959" s="206">
        <v>480.14606789999999</v>
      </c>
      <c r="H22959" s="47">
        <v>7.498276659E-6</v>
      </c>
      <c r="I22959" s="207">
        <f t="shared" si="1791"/>
        <v>1.4414249048068877E-8</v>
      </c>
      <c r="J22959" s="47">
        <f t="shared" si="1790"/>
        <v>600.94078707100607</v>
      </c>
      <c r="K22959" s="47">
        <f t="shared" si="1794"/>
        <v>520.19891109100604</v>
      </c>
      <c r="L22959" s="57">
        <f t="shared" si="1792"/>
        <v>600.94079456928273</v>
      </c>
      <c r="M22959" s="57">
        <f t="shared" si="1793"/>
        <v>520.1989185892827</v>
      </c>
    </row>
    <row r="22960" spans="1:13">
      <c r="A22960" s="25">
        <v>1086.8</v>
      </c>
      <c r="B22960" s="206">
        <v>80.103885360000007</v>
      </c>
      <c r="C22960" s="206">
        <v>2.149752753</v>
      </c>
      <c r="D22960" s="206">
        <v>37.600396019999998</v>
      </c>
      <c r="E22960" s="206">
        <v>4.3936602509999996E-19</v>
      </c>
      <c r="F22960" s="206">
        <v>4.102019628E-12</v>
      </c>
      <c r="G22960" s="206">
        <v>479.99274020000001</v>
      </c>
      <c r="H22960" s="47">
        <v>7.5264493939999999E-6</v>
      </c>
      <c r="I22960" s="207">
        <f t="shared" si="1791"/>
        <v>1.4481101240022795E-8</v>
      </c>
      <c r="J22960" s="47">
        <f t="shared" si="1790"/>
        <v>599.84677433300408</v>
      </c>
      <c r="K22960" s="47">
        <f t="shared" si="1794"/>
        <v>519.74288897300414</v>
      </c>
      <c r="L22960" s="57">
        <f t="shared" si="1792"/>
        <v>599.84678185945347</v>
      </c>
      <c r="M22960" s="57">
        <f t="shared" si="1793"/>
        <v>519.74289649945354</v>
      </c>
    </row>
    <row r="22961" spans="1:13">
      <c r="A22961" s="25">
        <v>1086.896</v>
      </c>
      <c r="B22961" s="206">
        <v>79.26569619</v>
      </c>
      <c r="C22961" s="206">
        <v>2.147636683</v>
      </c>
      <c r="D22961" s="206">
        <v>37.21902412</v>
      </c>
      <c r="E22961" s="206">
        <v>0</v>
      </c>
      <c r="F22961" s="206">
        <v>2.8428337799999998E-3</v>
      </c>
      <c r="G22961" s="206">
        <v>478.92124430000001</v>
      </c>
      <c r="H22961" s="47">
        <v>7.5547227420000004E-6</v>
      </c>
      <c r="I22961" s="207">
        <f t="shared" si="1791"/>
        <v>1.4576225356277263E-8</v>
      </c>
      <c r="J22961" s="47">
        <f t="shared" si="1790"/>
        <v>597.55644412677998</v>
      </c>
      <c r="K22961" s="47">
        <f t="shared" si="1794"/>
        <v>518.29074793678001</v>
      </c>
      <c r="L22961" s="57">
        <f t="shared" si="1792"/>
        <v>597.55645168150272</v>
      </c>
      <c r="M22961" s="57">
        <f t="shared" si="1793"/>
        <v>518.29075549150275</v>
      </c>
    </row>
    <row r="22962" spans="1:13">
      <c r="A22962" s="25">
        <v>1086.992</v>
      </c>
      <c r="B22962" s="206">
        <v>78.08258146</v>
      </c>
      <c r="C22962" s="206">
        <v>2.135301025</v>
      </c>
      <c r="D22962" s="206">
        <v>36.712553669999998</v>
      </c>
      <c r="E22962" s="206">
        <v>1.3730188280000001E-19</v>
      </c>
      <c r="F22962" s="206">
        <v>0.22437069009999999</v>
      </c>
      <c r="G22962" s="206">
        <v>476.02717960000001</v>
      </c>
      <c r="H22962" s="47">
        <v>7.5830970449999996E-6</v>
      </c>
      <c r="I22962" s="207">
        <f t="shared" si="1791"/>
        <v>1.4721618723708974E-8</v>
      </c>
      <c r="J22962" s="47">
        <f t="shared" si="1790"/>
        <v>593.18198644510005</v>
      </c>
      <c r="K22962" s="47">
        <f t="shared" si="1794"/>
        <v>515.09940498510002</v>
      </c>
      <c r="L22962" s="57">
        <f t="shared" si="1792"/>
        <v>593.1819940281971</v>
      </c>
      <c r="M22962" s="57">
        <f t="shared" si="1793"/>
        <v>515.09941256819707</v>
      </c>
    </row>
    <row r="22963" spans="1:13">
      <c r="A22963" s="25">
        <v>1087.088</v>
      </c>
      <c r="B22963" s="206">
        <v>76.899593260000003</v>
      </c>
      <c r="C22963" s="206">
        <v>2.1206561810000002</v>
      </c>
      <c r="D22963" s="206">
        <v>36.213583790000001</v>
      </c>
      <c r="E22963" s="206">
        <v>0</v>
      </c>
      <c r="F22963" s="206">
        <v>6.7077601290000004</v>
      </c>
      <c r="G22963" s="206">
        <v>472.72329689999998</v>
      </c>
      <c r="H22963" s="47">
        <v>7.6115727549999996E-6</v>
      </c>
      <c r="I22963" s="207">
        <f t="shared" si="1791"/>
        <v>1.4700816758292705E-8</v>
      </c>
      <c r="J22963" s="47">
        <f t="shared" si="1790"/>
        <v>594.66489025999999</v>
      </c>
      <c r="K22963" s="47">
        <f t="shared" si="1794"/>
        <v>517.76529700000003</v>
      </c>
      <c r="L22963" s="57">
        <f t="shared" si="1792"/>
        <v>594.66489787157275</v>
      </c>
      <c r="M22963" s="57">
        <f t="shared" si="1793"/>
        <v>517.76530461157279</v>
      </c>
    </row>
    <row r="22964" spans="1:13">
      <c r="A22964" s="25">
        <v>1087.184</v>
      </c>
      <c r="B22964" s="206">
        <v>76.607501630000002</v>
      </c>
      <c r="C22964" s="206">
        <v>2.1231018740000001</v>
      </c>
      <c r="D22964" s="206">
        <v>36.069613349999997</v>
      </c>
      <c r="E22964" s="206">
        <v>6.590490376E-19</v>
      </c>
      <c r="F22964" s="206">
        <v>75.960124289999996</v>
      </c>
      <c r="G22964" s="206">
        <v>472.46705450000002</v>
      </c>
      <c r="H22964" s="47">
        <v>7.6401499879999996E-6</v>
      </c>
      <c r="I22964" s="207">
        <f t="shared" si="1791"/>
        <v>1.3024021288677371E-8</v>
      </c>
      <c r="J22964" s="47">
        <f t="shared" si="1790"/>
        <v>663.22739564400001</v>
      </c>
      <c r="K22964" s="47">
        <f t="shared" si="1794"/>
        <v>586.61989401400001</v>
      </c>
      <c r="L22964" s="57">
        <f t="shared" si="1792"/>
        <v>663.22740328415</v>
      </c>
      <c r="M22964" s="57">
        <f t="shared" si="1793"/>
        <v>586.61990165415</v>
      </c>
    </row>
    <row r="22965" spans="1:13">
      <c r="A22965" s="25">
        <v>1087.28</v>
      </c>
      <c r="B22965" s="206">
        <v>77.182806260000007</v>
      </c>
      <c r="C22965" s="206">
        <v>2.1364536580000002</v>
      </c>
      <c r="D22965" s="206">
        <v>36.294731820000003</v>
      </c>
      <c r="E22965" s="206">
        <v>1.098415063E-18</v>
      </c>
      <c r="F22965" s="206">
        <v>325.82961289999997</v>
      </c>
      <c r="G22965" s="206">
        <v>474.15102419999999</v>
      </c>
      <c r="H22965" s="47">
        <v>7.6688291980000004E-6</v>
      </c>
      <c r="I22965" s="207">
        <f t="shared" si="1791"/>
        <v>9.146852407709871E-9</v>
      </c>
      <c r="J22965" s="47">
        <f t="shared" si="1790"/>
        <v>915.59462883800006</v>
      </c>
      <c r="K22965" s="47">
        <f t="shared" si="1794"/>
        <v>838.41182257800006</v>
      </c>
      <c r="L22965" s="57">
        <f t="shared" si="1792"/>
        <v>915.59463650682926</v>
      </c>
      <c r="M22965" s="57">
        <f t="shared" si="1793"/>
        <v>838.41183024682925</v>
      </c>
    </row>
    <row r="22966" spans="1:13">
      <c r="A22966" s="25">
        <v>1087.376</v>
      </c>
      <c r="B22966" s="206">
        <v>78.038939859999999</v>
      </c>
      <c r="C22966" s="206">
        <v>2.1452610590000001</v>
      </c>
      <c r="D22966" s="206">
        <v>36.669878439999998</v>
      </c>
      <c r="E22966" s="206">
        <v>0</v>
      </c>
      <c r="F22966" s="206">
        <v>529.41006719999996</v>
      </c>
      <c r="G22966" s="206">
        <v>475.02239129999998</v>
      </c>
      <c r="H22966" s="47">
        <v>7.6976107269999994E-6</v>
      </c>
      <c r="I22966" s="207">
        <f t="shared" si="1791"/>
        <v>7.378507980046534E-9</v>
      </c>
      <c r="J22966" s="47">
        <f t="shared" si="1790"/>
        <v>1121.286537859</v>
      </c>
      <c r="K22966" s="47">
        <f t="shared" si="1794"/>
        <v>1043.2475979989999</v>
      </c>
      <c r="L22966" s="57">
        <f t="shared" si="1792"/>
        <v>1121.2865455566107</v>
      </c>
      <c r="M22966" s="57">
        <f t="shared" si="1793"/>
        <v>1043.2476056966107</v>
      </c>
    </row>
    <row r="22967" spans="1:13">
      <c r="A22967" s="25">
        <v>1087.472</v>
      </c>
      <c r="B22967" s="206">
        <v>78.916076700000005</v>
      </c>
      <c r="C22967" s="206">
        <v>2.1476420979999999</v>
      </c>
      <c r="D22967" s="206">
        <v>37.077984899999997</v>
      </c>
      <c r="E22967" s="206">
        <v>8.7873205019999991E-19</v>
      </c>
      <c r="F22967" s="206">
        <v>325.85300899999999</v>
      </c>
      <c r="G22967" s="206">
        <v>474.74978479999999</v>
      </c>
      <c r="H22967" s="47">
        <v>7.7264949140000005E-6</v>
      </c>
      <c r="I22967" s="207">
        <f t="shared" si="1791"/>
        <v>9.20008744959873E-9</v>
      </c>
      <c r="J22967" s="47">
        <f t="shared" si="1790"/>
        <v>918.74449749799999</v>
      </c>
      <c r="K22967" s="47">
        <f t="shared" si="1794"/>
        <v>839.82842079800002</v>
      </c>
      <c r="L22967" s="57">
        <f t="shared" si="1792"/>
        <v>918.7445052244949</v>
      </c>
      <c r="M22967" s="57">
        <f t="shared" si="1793"/>
        <v>839.82842852449494</v>
      </c>
    </row>
    <row r="22968" spans="1:13">
      <c r="A22968" s="25">
        <v>1087.568</v>
      </c>
      <c r="B22968" s="206">
        <v>79.762467049999998</v>
      </c>
      <c r="C22968" s="206">
        <v>2.1461328320000002</v>
      </c>
      <c r="D22968" s="206">
        <v>37.485274019999999</v>
      </c>
      <c r="E22968" s="206">
        <v>0</v>
      </c>
      <c r="F22968" s="206">
        <v>77.738373580000001</v>
      </c>
      <c r="G22968" s="206">
        <v>473.78771180000001</v>
      </c>
      <c r="H22968" s="47">
        <v>7.7554822159999996E-6</v>
      </c>
      <c r="I22968" s="207">
        <f t="shared" si="1791"/>
        <v>1.31191472964642E-8</v>
      </c>
      <c r="J22968" s="47">
        <f t="shared" si="1790"/>
        <v>670.91995928200004</v>
      </c>
      <c r="K22968" s="47">
        <f t="shared" si="1794"/>
        <v>591.15749223199998</v>
      </c>
      <c r="L22968" s="57">
        <f t="shared" si="1792"/>
        <v>670.91996703748225</v>
      </c>
      <c r="M22968" s="57">
        <f t="shared" si="1793"/>
        <v>591.1574999874822</v>
      </c>
    </row>
    <row r="22969" spans="1:13">
      <c r="A22969" s="25">
        <v>1087.664</v>
      </c>
      <c r="B22969" s="206">
        <v>80.505796459999999</v>
      </c>
      <c r="C22969" s="206">
        <v>2.1401286540000002</v>
      </c>
      <c r="D22969" s="206">
        <v>37.860468840000003</v>
      </c>
      <c r="E22969" s="206">
        <v>0</v>
      </c>
      <c r="F22969" s="206">
        <v>59.097145220000002</v>
      </c>
      <c r="G22969" s="206">
        <v>472.03262599999999</v>
      </c>
      <c r="H22969" s="47">
        <v>7.7845727450000005E-6</v>
      </c>
      <c r="I22969" s="207">
        <f t="shared" si="1791"/>
        <v>1.3630115244140017E-8</v>
      </c>
      <c r="J22969" s="47">
        <f t="shared" si="1790"/>
        <v>651.63616517399998</v>
      </c>
      <c r="K22969" s="47">
        <f t="shared" si="1794"/>
        <v>571.13036871400004</v>
      </c>
      <c r="L22969" s="57">
        <f t="shared" si="1792"/>
        <v>651.63617295857273</v>
      </c>
      <c r="M22969" s="57">
        <f t="shared" si="1793"/>
        <v>571.13037649857279</v>
      </c>
    </row>
    <row r="22970" spans="1:13">
      <c r="A22970" s="25">
        <v>1087.76</v>
      </c>
      <c r="B22970" s="206">
        <v>81.239443840000007</v>
      </c>
      <c r="C22970" s="206">
        <v>2.134417038</v>
      </c>
      <c r="D22970" s="206">
        <v>38.229911780000002</v>
      </c>
      <c r="E22970" s="206">
        <v>0</v>
      </c>
      <c r="F22970" s="206">
        <v>590.18861319999996</v>
      </c>
      <c r="G22970" s="206">
        <v>470.32944429999998</v>
      </c>
      <c r="H22970" s="47">
        <v>7.8137670699999998E-6</v>
      </c>
      <c r="I22970" s="207">
        <f t="shared" si="1791"/>
        <v>7.0977310265938993E-9</v>
      </c>
      <c r="J22970" s="47">
        <f t="shared" si="1790"/>
        <v>1182.121830158</v>
      </c>
      <c r="K22970" s="47">
        <f t="shared" si="1794"/>
        <v>1100.882386318</v>
      </c>
      <c r="L22970" s="57">
        <f t="shared" si="1792"/>
        <v>1182.121837971767</v>
      </c>
      <c r="M22970" s="57">
        <f t="shared" si="1793"/>
        <v>1100.8823941317671</v>
      </c>
    </row>
    <row r="22971" spans="1:13">
      <c r="A22971" s="25">
        <v>1087.856</v>
      </c>
      <c r="B22971" s="206">
        <v>82.070354620000003</v>
      </c>
      <c r="C22971" s="206">
        <v>2.1368213890000001</v>
      </c>
      <c r="D22971" s="206">
        <v>38.615203530000002</v>
      </c>
      <c r="E22971" s="206">
        <v>0</v>
      </c>
      <c r="F22971" s="206">
        <v>2525.4004479999999</v>
      </c>
      <c r="G22971" s="206">
        <v>470.05759769999997</v>
      </c>
      <c r="H22971" s="47">
        <v>7.8430654179999992E-6</v>
      </c>
      <c r="I22971" s="207">
        <f t="shared" si="1791"/>
        <v>2.5831761424864168E-9</v>
      </c>
      <c r="J22971" s="47">
        <f t="shared" si="1790"/>
        <v>3118.2804252389997</v>
      </c>
      <c r="K22971" s="47">
        <f t="shared" si="1794"/>
        <v>3036.2100706189999</v>
      </c>
      <c r="L22971" s="57">
        <f t="shared" si="1792"/>
        <v>3118.280433082065</v>
      </c>
      <c r="M22971" s="57">
        <f t="shared" si="1793"/>
        <v>3036.2100784620652</v>
      </c>
    </row>
    <row r="22972" spans="1:13">
      <c r="A22972" s="25">
        <v>1087.952</v>
      </c>
      <c r="B22972" s="206">
        <v>82.635760189999999</v>
      </c>
      <c r="C22972" s="206">
        <v>2.14143873</v>
      </c>
      <c r="D22972" s="206">
        <v>38.868094489999997</v>
      </c>
      <c r="E22972" s="206">
        <v>0</v>
      </c>
      <c r="F22972" s="206">
        <v>4100.593449</v>
      </c>
      <c r="G22972" s="206">
        <v>470.17531910000002</v>
      </c>
      <c r="H22972" s="47">
        <v>7.8724679040000001E-6</v>
      </c>
      <c r="I22972" s="207">
        <f t="shared" si="1791"/>
        <v>1.7070352019624869E-9</v>
      </c>
      <c r="J22972" s="47">
        <f t="shared" si="1790"/>
        <v>4694.4140615099996</v>
      </c>
      <c r="K22972" s="47">
        <f t="shared" si="1794"/>
        <v>4611.7783013199996</v>
      </c>
      <c r="L22972" s="57">
        <f t="shared" si="1792"/>
        <v>4694.4140693824675</v>
      </c>
      <c r="M22972" s="57">
        <f t="shared" si="1793"/>
        <v>4611.7783091924675</v>
      </c>
    </row>
    <row r="22973" spans="1:13">
      <c r="A22973" s="25">
        <v>1088.048</v>
      </c>
      <c r="B22973" s="206">
        <v>82.77228762</v>
      </c>
      <c r="C22973" s="206">
        <v>2.1437230789999999</v>
      </c>
      <c r="D22973" s="206">
        <v>38.928487199999999</v>
      </c>
      <c r="E22973" s="206">
        <v>0</v>
      </c>
      <c r="F22973" s="206">
        <v>2523.9907159999998</v>
      </c>
      <c r="G22973" s="206">
        <v>469.88070049999999</v>
      </c>
      <c r="H22973" s="47">
        <v>7.9019757780000008E-6</v>
      </c>
      <c r="I22973" s="207">
        <f t="shared" si="1791"/>
        <v>2.603664762757523E-9</v>
      </c>
      <c r="J22973" s="47">
        <f t="shared" ref="J22973:J23036" si="1795">SUM(B22973:G22973)</f>
        <v>3117.7159143989998</v>
      </c>
      <c r="K22973" s="47">
        <f t="shared" si="1794"/>
        <v>3034.9436267789997</v>
      </c>
      <c r="L22973" s="57">
        <f t="shared" si="1792"/>
        <v>3117.7159223009758</v>
      </c>
      <c r="M22973" s="57">
        <f t="shared" si="1793"/>
        <v>3034.9436346809757</v>
      </c>
    </row>
    <row r="22974" spans="1:13">
      <c r="A22974" s="25">
        <v>1088.144</v>
      </c>
      <c r="B22974" s="206">
        <v>82.587897010000006</v>
      </c>
      <c r="C22974" s="206">
        <v>2.1443121600000001</v>
      </c>
      <c r="D22974" s="206">
        <v>38.844055740000002</v>
      </c>
      <c r="E22974" s="206">
        <v>0</v>
      </c>
      <c r="F22974" s="206">
        <v>588.974153</v>
      </c>
      <c r="G22974" s="206">
        <v>469.28735030000001</v>
      </c>
      <c r="H22974" s="47">
        <v>7.9315884699999995E-6</v>
      </c>
      <c r="I22974" s="207">
        <f t="shared" si="1791"/>
        <v>7.2154554463048998E-9</v>
      </c>
      <c r="J22974" s="47">
        <f t="shared" si="1795"/>
        <v>1181.8377682099999</v>
      </c>
      <c r="K22974" s="47">
        <f t="shared" si="1794"/>
        <v>1099.2498711999999</v>
      </c>
      <c r="L22974" s="57">
        <f t="shared" si="1792"/>
        <v>1181.8377761415884</v>
      </c>
      <c r="M22974" s="57">
        <f t="shared" si="1793"/>
        <v>1099.2498791315884</v>
      </c>
    </row>
    <row r="22975" spans="1:13">
      <c r="A22975" s="25">
        <v>1088.24</v>
      </c>
      <c r="B22975" s="206">
        <v>82.166828159999994</v>
      </c>
      <c r="C22975" s="206">
        <v>2.1436718739999998</v>
      </c>
      <c r="D22975" s="206">
        <v>38.652448720000002</v>
      </c>
      <c r="E22975" s="206">
        <v>0</v>
      </c>
      <c r="F22975" s="206">
        <v>52.156669340000001</v>
      </c>
      <c r="G22975" s="206">
        <v>468.47838669999999</v>
      </c>
      <c r="H22975" s="47">
        <v>7.9613065510000001E-6</v>
      </c>
      <c r="I22975" s="207">
        <f t="shared" si="1791"/>
        <v>1.4180378436999446E-8</v>
      </c>
      <c r="J22975" s="47">
        <f t="shared" si="1795"/>
        <v>643.59800479399996</v>
      </c>
      <c r="K22975" s="47">
        <f t="shared" si="1794"/>
        <v>561.43117663399994</v>
      </c>
      <c r="L22975" s="57">
        <f t="shared" si="1792"/>
        <v>643.59801275530651</v>
      </c>
      <c r="M22975" s="57">
        <f t="shared" si="1793"/>
        <v>561.43118459530649</v>
      </c>
    </row>
    <row r="22976" spans="1:13">
      <c r="A22976" s="25">
        <v>1088.336</v>
      </c>
      <c r="B22976" s="206">
        <v>81.521483480000001</v>
      </c>
      <c r="C22976" s="206">
        <v>2.1405421840000001</v>
      </c>
      <c r="D22976" s="206">
        <v>38.36416947</v>
      </c>
      <c r="E22976" s="206">
        <v>0</v>
      </c>
      <c r="F22976" s="206">
        <v>1.8251757040000001</v>
      </c>
      <c r="G22976" s="206">
        <v>467.23503970000002</v>
      </c>
      <c r="H22976" s="47">
        <v>7.9911305869999997E-6</v>
      </c>
      <c r="I22976" s="207">
        <f t="shared" si="1791"/>
        <v>1.5682261793678019E-8</v>
      </c>
      <c r="J22976" s="47">
        <f t="shared" si="1795"/>
        <v>591.086410538</v>
      </c>
      <c r="K22976" s="47">
        <f t="shared" si="1794"/>
        <v>509.56492705800002</v>
      </c>
      <c r="L22976" s="57">
        <f t="shared" si="1792"/>
        <v>591.08641852913058</v>
      </c>
      <c r="M22976" s="57">
        <f t="shared" si="1793"/>
        <v>509.56493504913061</v>
      </c>
    </row>
    <row r="22977" spans="1:13">
      <c r="A22977" s="25">
        <v>1088.432</v>
      </c>
      <c r="B22977" s="206">
        <v>80.649757030000004</v>
      </c>
      <c r="C22977" s="206">
        <v>2.132366411</v>
      </c>
      <c r="D22977" s="206">
        <v>37.988009069999997</v>
      </c>
      <c r="E22977" s="206">
        <v>0</v>
      </c>
      <c r="F22977" s="206">
        <v>0.79162117669999998</v>
      </c>
      <c r="G22977" s="206">
        <v>465.11171999999999</v>
      </c>
      <c r="H22977" s="47">
        <v>8.0210606940000001E-6</v>
      </c>
      <c r="I22977" s="207">
        <f t="shared" si="1791"/>
        <v>1.5851155647366328E-8</v>
      </c>
      <c r="J22977" s="47">
        <f t="shared" si="1795"/>
        <v>586.67347368770004</v>
      </c>
      <c r="K22977" s="47">
        <f t="shared" si="1794"/>
        <v>506.02371665769999</v>
      </c>
      <c r="L22977" s="57">
        <f t="shared" si="1792"/>
        <v>586.67348170876073</v>
      </c>
      <c r="M22977" s="57">
        <f t="shared" si="1793"/>
        <v>506.02372467876069</v>
      </c>
    </row>
    <row r="22978" spans="1:13">
      <c r="A22978" s="25">
        <v>1088.528</v>
      </c>
      <c r="B22978" s="206">
        <v>79.923761690000006</v>
      </c>
      <c r="C22978" s="206">
        <v>2.1264961549999999</v>
      </c>
      <c r="D22978" s="206">
        <v>37.672279469999999</v>
      </c>
      <c r="E22978" s="206">
        <v>0</v>
      </c>
      <c r="F22978" s="206">
        <v>3.3562740710000001</v>
      </c>
      <c r="G22978" s="206">
        <v>463.39044680000001</v>
      </c>
      <c r="H22978" s="47">
        <v>8.0510973249999994E-6</v>
      </c>
      <c r="I22978" s="207">
        <f t="shared" si="1791"/>
        <v>1.5894124773969983E-8</v>
      </c>
      <c r="J22978" s="47">
        <f t="shared" si="1795"/>
        <v>586.46925818600005</v>
      </c>
      <c r="K22978" s="47">
        <f t="shared" si="1794"/>
        <v>506.545496496</v>
      </c>
      <c r="L22978" s="57">
        <f t="shared" si="1792"/>
        <v>586.46926623709737</v>
      </c>
      <c r="M22978" s="57">
        <f t="shared" si="1793"/>
        <v>506.54550454709732</v>
      </c>
    </row>
    <row r="22979" spans="1:13">
      <c r="A22979" s="25">
        <v>1088.624</v>
      </c>
      <c r="B22979" s="206">
        <v>79.766073550000002</v>
      </c>
      <c r="C22979" s="206">
        <v>2.1322981649999999</v>
      </c>
      <c r="D22979" s="206">
        <v>37.580776579999998</v>
      </c>
      <c r="E22979" s="206">
        <v>0</v>
      </c>
      <c r="F22979" s="206">
        <v>6.1099852459999999</v>
      </c>
      <c r="G22979" s="206">
        <v>463.70462809999998</v>
      </c>
      <c r="H22979" s="47">
        <v>8.0812409349999998E-6</v>
      </c>
      <c r="I22979" s="207">
        <f t="shared" ref="I22979:I23042" si="1796">H22979/K22979</f>
        <v>1.586025867461145E-8</v>
      </c>
      <c r="J22979" s="47">
        <f t="shared" si="1795"/>
        <v>589.29376164099995</v>
      </c>
      <c r="K22979" s="47">
        <f t="shared" si="1794"/>
        <v>509.52768809099996</v>
      </c>
      <c r="L22979" s="57">
        <f t="shared" ref="L22979:L23042" si="1797">J22979+H22979</f>
        <v>589.29376972224088</v>
      </c>
      <c r="M22979" s="57">
        <f t="shared" ref="M22979:M23042" si="1798">K22979+H22979</f>
        <v>509.52769617224089</v>
      </c>
    </row>
    <row r="22980" spans="1:13">
      <c r="A22980" s="25">
        <v>1088.72</v>
      </c>
      <c r="B22980" s="206">
        <v>79.804630900000006</v>
      </c>
      <c r="C22980" s="206">
        <v>2.1387765650000001</v>
      </c>
      <c r="D22980" s="206">
        <v>37.578815730000002</v>
      </c>
      <c r="E22980" s="206">
        <v>0</v>
      </c>
      <c r="F22980" s="206">
        <v>6.5773586850000001</v>
      </c>
      <c r="G22980" s="206">
        <v>464.13711160000003</v>
      </c>
      <c r="H22980" s="47">
        <v>8.1114917519999999E-6</v>
      </c>
      <c r="I22980" s="207">
        <f t="shared" si="1796"/>
        <v>1.5891422868305192E-8</v>
      </c>
      <c r="J22980" s="47">
        <f t="shared" si="1795"/>
        <v>590.23669347999999</v>
      </c>
      <c r="K22980" s="47">
        <f t="shared" ref="K22980:K23043" si="1799">SUM(C22980:G22980)</f>
        <v>510.43206258000004</v>
      </c>
      <c r="L22980" s="57">
        <f t="shared" si="1797"/>
        <v>590.23670159149174</v>
      </c>
      <c r="M22980" s="57">
        <f t="shared" si="1798"/>
        <v>510.43207069149179</v>
      </c>
    </row>
    <row r="22981" spans="1:13">
      <c r="A22981" s="25">
        <v>1088.816</v>
      </c>
      <c r="B22981" s="206">
        <v>79.802656769999999</v>
      </c>
      <c r="C22981" s="206">
        <v>2.138673807</v>
      </c>
      <c r="D22981" s="206">
        <v>37.58151831</v>
      </c>
      <c r="E22981" s="206">
        <v>0</v>
      </c>
      <c r="F22981" s="206">
        <v>6.1103182900000004</v>
      </c>
      <c r="G22981" s="206">
        <v>463.42371400000002</v>
      </c>
      <c r="H22981" s="47">
        <v>8.14185023E-6</v>
      </c>
      <c r="I22981" s="207">
        <f t="shared" si="1796"/>
        <v>1.5987791244109483E-8</v>
      </c>
      <c r="J22981" s="47">
        <f t="shared" si="1795"/>
        <v>589.05688117700004</v>
      </c>
      <c r="K22981" s="47">
        <f t="shared" si="1799"/>
        <v>509.25422440700004</v>
      </c>
      <c r="L22981" s="57">
        <f t="shared" si="1797"/>
        <v>589.05688931885027</v>
      </c>
      <c r="M22981" s="57">
        <f t="shared" si="1798"/>
        <v>509.25423254885027</v>
      </c>
    </row>
    <row r="22982" spans="1:13">
      <c r="A22982" s="25">
        <v>1088.912</v>
      </c>
      <c r="B22982" s="206">
        <v>79.890749020000001</v>
      </c>
      <c r="C22982" s="206">
        <v>2.1349071949999998</v>
      </c>
      <c r="D22982" s="206">
        <v>37.639736210000002</v>
      </c>
      <c r="E22982" s="206">
        <v>1.578971653E-19</v>
      </c>
      <c r="F22982" s="206">
        <v>3.3564996260000002</v>
      </c>
      <c r="G22982" s="206">
        <v>462.07432870000002</v>
      </c>
      <c r="H22982" s="47">
        <v>8.1723167109999998E-6</v>
      </c>
      <c r="I22982" s="207">
        <f t="shared" si="1796"/>
        <v>1.6176223671922941E-8</v>
      </c>
      <c r="J22982" s="47">
        <f t="shared" si="1795"/>
        <v>585.09622075100003</v>
      </c>
      <c r="K22982" s="47">
        <f t="shared" si="1799"/>
        <v>505.20547173100005</v>
      </c>
      <c r="L22982" s="57">
        <f t="shared" si="1797"/>
        <v>585.09622892331674</v>
      </c>
      <c r="M22982" s="57">
        <f t="shared" si="1798"/>
        <v>505.20547990331676</v>
      </c>
    </row>
    <row r="22983" spans="1:13">
      <c r="A22983" s="25">
        <v>1089.008</v>
      </c>
      <c r="B22983" s="206">
        <v>80.013459490000002</v>
      </c>
      <c r="C22983" s="206">
        <v>2.127723912</v>
      </c>
      <c r="D22983" s="206">
        <v>37.728121610000002</v>
      </c>
      <c r="E22983" s="206">
        <v>4.119056485E-20</v>
      </c>
      <c r="F22983" s="206">
        <v>0.7689768736</v>
      </c>
      <c r="G22983" s="206">
        <v>460.13482599999998</v>
      </c>
      <c r="H22983" s="47">
        <v>8.2028915360000005E-6</v>
      </c>
      <c r="I22983" s="207">
        <f t="shared" si="1796"/>
        <v>1.6380895629832616E-8</v>
      </c>
      <c r="J22983" s="47">
        <f t="shared" si="1795"/>
        <v>580.77310788559998</v>
      </c>
      <c r="K22983" s="47">
        <f t="shared" si="1799"/>
        <v>500.75964839559998</v>
      </c>
      <c r="L22983" s="57">
        <f t="shared" si="1797"/>
        <v>580.77311608849152</v>
      </c>
      <c r="M22983" s="57">
        <f t="shared" si="1798"/>
        <v>500.75965659849152</v>
      </c>
    </row>
    <row r="22984" spans="1:13">
      <c r="A22984" s="25">
        <v>1089.104</v>
      </c>
      <c r="B22984" s="206">
        <v>79.906537560000004</v>
      </c>
      <c r="C22984" s="206">
        <v>2.1132709699999999</v>
      </c>
      <c r="D22984" s="206">
        <v>37.738482570000002</v>
      </c>
      <c r="E22984" s="206">
        <v>0</v>
      </c>
      <c r="F22984" s="206">
        <v>6.7734247420000004E-2</v>
      </c>
      <c r="G22984" s="206">
        <v>456.93864559999997</v>
      </c>
      <c r="H22984" s="47">
        <v>8.2335750449999994E-6</v>
      </c>
      <c r="I22984" s="207">
        <f t="shared" si="1796"/>
        <v>1.6571279590144004E-8</v>
      </c>
      <c r="J22984" s="47">
        <f t="shared" si="1795"/>
        <v>576.76467094741997</v>
      </c>
      <c r="K22984" s="47">
        <f t="shared" si="1799"/>
        <v>496.85813338741997</v>
      </c>
      <c r="L22984" s="57">
        <f t="shared" si="1797"/>
        <v>576.76467918099502</v>
      </c>
      <c r="M22984" s="57">
        <f t="shared" si="1798"/>
        <v>496.85814162099501</v>
      </c>
    </row>
    <row r="22985" spans="1:13">
      <c r="A22985" s="25">
        <v>1089.2</v>
      </c>
      <c r="B22985" s="206">
        <v>79.940082619999998</v>
      </c>
      <c r="C22985" s="206">
        <v>2.1035899109999998</v>
      </c>
      <c r="D22985" s="206">
        <v>37.797341179999997</v>
      </c>
      <c r="E22985" s="206">
        <v>0</v>
      </c>
      <c r="F22985" s="206">
        <v>2.2647115819999998E-3</v>
      </c>
      <c r="G22985" s="206">
        <v>454.56762470000001</v>
      </c>
      <c r="H22985" s="47">
        <v>8.2643675799999997E-6</v>
      </c>
      <c r="I22985" s="207">
        <f t="shared" si="1796"/>
        <v>1.6713559703280499E-8</v>
      </c>
      <c r="J22985" s="47">
        <f t="shared" si="1795"/>
        <v>574.410903122582</v>
      </c>
      <c r="K22985" s="47">
        <f t="shared" si="1799"/>
        <v>494.470820502582</v>
      </c>
      <c r="L22985" s="57">
        <f t="shared" si="1797"/>
        <v>574.41091138694958</v>
      </c>
      <c r="M22985" s="57">
        <f t="shared" si="1798"/>
        <v>494.47082876694958</v>
      </c>
    </row>
    <row r="22986" spans="1:13">
      <c r="A22986" s="25">
        <v>1089.296</v>
      </c>
      <c r="B22986" s="206">
        <v>80.566275989999994</v>
      </c>
      <c r="C22986" s="206">
        <v>2.1119336930000001</v>
      </c>
      <c r="D22986" s="206">
        <v>38.063972769999999</v>
      </c>
      <c r="E22986" s="206">
        <v>5.9726319030000001E-19</v>
      </c>
      <c r="F22986" s="206">
        <v>2.869446783E-5</v>
      </c>
      <c r="G22986" s="206">
        <v>455.31558200000001</v>
      </c>
      <c r="H22986" s="47">
        <v>8.2952697080000007E-6</v>
      </c>
      <c r="I22986" s="207">
        <f t="shared" si="1796"/>
        <v>1.6741496919237374E-8</v>
      </c>
      <c r="J22986" s="47">
        <f t="shared" si="1795"/>
        <v>576.05779314746781</v>
      </c>
      <c r="K22986" s="47">
        <f t="shared" si="1799"/>
        <v>495.49151715746785</v>
      </c>
      <c r="L22986" s="57">
        <f t="shared" si="1797"/>
        <v>576.05780144273751</v>
      </c>
      <c r="M22986" s="57">
        <f t="shared" si="1798"/>
        <v>495.49152545273756</v>
      </c>
    </row>
    <row r="22987" spans="1:13">
      <c r="A22987" s="25">
        <v>1089.3920000000001</v>
      </c>
      <c r="B22987" s="206">
        <v>80.811449359999997</v>
      </c>
      <c r="C22987" s="206">
        <v>2.113783706</v>
      </c>
      <c r="D22987" s="206">
        <v>38.176695019999997</v>
      </c>
      <c r="E22987" s="206">
        <v>0</v>
      </c>
      <c r="F22987" s="206">
        <v>0.13398743069999999</v>
      </c>
      <c r="G22987" s="206">
        <v>454.94717279999998</v>
      </c>
      <c r="H22987" s="47">
        <v>8.3262815450000005E-6</v>
      </c>
      <c r="I22987" s="207">
        <f t="shared" si="1796"/>
        <v>1.6808151477012179E-8</v>
      </c>
      <c r="J22987" s="47">
        <f t="shared" si="1795"/>
        <v>576.18308831669992</v>
      </c>
      <c r="K22987" s="47">
        <f t="shared" si="1799"/>
        <v>495.3716389567</v>
      </c>
      <c r="L22987" s="57">
        <f t="shared" si="1797"/>
        <v>576.18309664298147</v>
      </c>
      <c r="M22987" s="57">
        <f t="shared" si="1798"/>
        <v>495.37164728298154</v>
      </c>
    </row>
    <row r="22988" spans="1:13">
      <c r="A22988" s="25">
        <v>1089.4880000000001</v>
      </c>
      <c r="B22988" s="206">
        <v>80.601278219999998</v>
      </c>
      <c r="C22988" s="206">
        <v>2.106687773</v>
      </c>
      <c r="D22988" s="206">
        <v>38.109484989999999</v>
      </c>
      <c r="E22988" s="206">
        <v>1.9222263599999999E-19</v>
      </c>
      <c r="F22988" s="206">
        <v>10.574959590000001</v>
      </c>
      <c r="G22988" s="206">
        <v>453.03203880000001</v>
      </c>
      <c r="H22988" s="47">
        <v>8.3574035440000008E-6</v>
      </c>
      <c r="I22988" s="207">
        <f t="shared" si="1796"/>
        <v>1.6587969792802645E-8</v>
      </c>
      <c r="J22988" s="47">
        <f t="shared" si="1795"/>
        <v>584.42444937300002</v>
      </c>
      <c r="K22988" s="47">
        <f t="shared" si="1799"/>
        <v>503.82317115299998</v>
      </c>
      <c r="L22988" s="57">
        <f t="shared" si="1797"/>
        <v>584.42445773040356</v>
      </c>
      <c r="M22988" s="57">
        <f t="shared" si="1798"/>
        <v>503.82317951040352</v>
      </c>
    </row>
    <row r="22989" spans="1:13">
      <c r="A22989" s="25">
        <v>1089.5840000000001</v>
      </c>
      <c r="B22989" s="206">
        <v>80.919404159999999</v>
      </c>
      <c r="C22989" s="206">
        <v>2.1151500950000002</v>
      </c>
      <c r="D22989" s="206">
        <v>38.229536410000001</v>
      </c>
      <c r="E22989" s="206">
        <v>0</v>
      </c>
      <c r="F22989" s="206">
        <v>316.14776549999999</v>
      </c>
      <c r="G22989" s="206">
        <v>453.79108819999999</v>
      </c>
      <c r="H22989" s="47">
        <v>8.3886361610000007E-6</v>
      </c>
      <c r="I22989" s="207">
        <f t="shared" si="1796"/>
        <v>1.0352716974699613E-8</v>
      </c>
      <c r="J22989" s="47">
        <f t="shared" si="1795"/>
        <v>891.20294436500001</v>
      </c>
      <c r="K22989" s="47">
        <f t="shared" si="1799"/>
        <v>810.28354020500001</v>
      </c>
      <c r="L22989" s="57">
        <f t="shared" si="1797"/>
        <v>891.20295275363617</v>
      </c>
      <c r="M22989" s="57">
        <f t="shared" si="1798"/>
        <v>810.28354859363617</v>
      </c>
    </row>
    <row r="22990" spans="1:13">
      <c r="A22990" s="25">
        <v>1089.68</v>
      </c>
      <c r="B22990" s="206">
        <v>81.388652059999998</v>
      </c>
      <c r="C22990" s="206">
        <v>2.1287395359999999</v>
      </c>
      <c r="D22990" s="206">
        <v>38.402097920000003</v>
      </c>
      <c r="E22990" s="206">
        <v>7.9635092050000005E-19</v>
      </c>
      <c r="F22990" s="206">
        <v>3580.125571</v>
      </c>
      <c r="G22990" s="206">
        <v>455.42950969999998</v>
      </c>
      <c r="H22990" s="47">
        <v>8.4199796219999998E-6</v>
      </c>
      <c r="I22990" s="207">
        <f t="shared" si="1796"/>
        <v>2.0657021934928091E-9</v>
      </c>
      <c r="J22990" s="47">
        <f t="shared" si="1795"/>
        <v>4157.4745702159998</v>
      </c>
      <c r="K22990" s="47">
        <f t="shared" si="1799"/>
        <v>4076.0859181559999</v>
      </c>
      <c r="L22990" s="57">
        <f t="shared" si="1797"/>
        <v>4157.4745786359799</v>
      </c>
      <c r="M22990" s="57">
        <f t="shared" si="1798"/>
        <v>4076.0859265759796</v>
      </c>
    </row>
    <row r="22991" spans="1:13">
      <c r="A22991" s="25">
        <v>1089.7760000000001</v>
      </c>
      <c r="B22991" s="206">
        <v>81.544744620000003</v>
      </c>
      <c r="C22991" s="206">
        <v>2.1341303269999998</v>
      </c>
      <c r="D22991" s="206">
        <v>38.459659000000002</v>
      </c>
      <c r="E22991" s="206">
        <v>4.2563583679999998E-19</v>
      </c>
      <c r="F22991" s="206">
        <v>15356.885469999999</v>
      </c>
      <c r="G22991" s="206">
        <v>455.65652130000001</v>
      </c>
      <c r="H22991" s="47">
        <v>8.4514343830000008E-6</v>
      </c>
      <c r="I22991" s="207">
        <f t="shared" si="1796"/>
        <v>5.3310805508446502E-10</v>
      </c>
      <c r="J22991" s="47">
        <f t="shared" si="1795"/>
        <v>15934.680525246999</v>
      </c>
      <c r="K22991" s="47">
        <f t="shared" si="1799"/>
        <v>15853.135780626999</v>
      </c>
      <c r="L22991" s="57">
        <f t="shared" si="1797"/>
        <v>15934.680533698433</v>
      </c>
      <c r="M22991" s="57">
        <f t="shared" si="1798"/>
        <v>15853.135789078433</v>
      </c>
    </row>
    <row r="22992" spans="1:13">
      <c r="A22992" s="25">
        <v>1089.8720000000001</v>
      </c>
      <c r="B22992" s="206">
        <v>81.582948160000001</v>
      </c>
      <c r="C22992" s="206">
        <v>2.1345540519999999</v>
      </c>
      <c r="D22992" s="206">
        <v>38.480370090000001</v>
      </c>
      <c r="E22992" s="206">
        <v>3.8444527190000002E-19</v>
      </c>
      <c r="F22992" s="206">
        <v>24951.97092</v>
      </c>
      <c r="G22992" s="206">
        <v>455.03040900000002</v>
      </c>
      <c r="H22992" s="47">
        <v>8.4830026029999993E-6</v>
      </c>
      <c r="I22992" s="207">
        <f t="shared" si="1796"/>
        <v>3.3335156105054079E-10</v>
      </c>
      <c r="J22992" s="47">
        <f t="shared" si="1795"/>
        <v>25529.199201301999</v>
      </c>
      <c r="K22992" s="47">
        <f t="shared" si="1799"/>
        <v>25447.616253141998</v>
      </c>
      <c r="L22992" s="57">
        <f t="shared" si="1797"/>
        <v>25529.199209785002</v>
      </c>
      <c r="M22992" s="57">
        <f t="shared" si="1798"/>
        <v>25447.616261625</v>
      </c>
    </row>
    <row r="22993" spans="1:13">
      <c r="A22993" s="25">
        <v>1089.9680000000001</v>
      </c>
      <c r="B22993" s="206">
        <v>81.60727928</v>
      </c>
      <c r="C22993" s="206">
        <v>2.131648577</v>
      </c>
      <c r="D22993" s="206">
        <v>38.506778099999998</v>
      </c>
      <c r="E22993" s="206">
        <v>1.7574641E-18</v>
      </c>
      <c r="F22993" s="206">
        <v>15357.25656</v>
      </c>
      <c r="G22993" s="206">
        <v>453.83651479999997</v>
      </c>
      <c r="H22993" s="47">
        <v>8.5146793940000004E-6</v>
      </c>
      <c r="I22993" s="207">
        <f t="shared" si="1796"/>
        <v>5.3714506791933978E-10</v>
      </c>
      <c r="J22993" s="47">
        <f t="shared" si="1795"/>
        <v>15933.338780757</v>
      </c>
      <c r="K22993" s="47">
        <f t="shared" si="1799"/>
        <v>15851.731501476999</v>
      </c>
      <c r="L22993" s="57">
        <f t="shared" si="1797"/>
        <v>15933.33878927168</v>
      </c>
      <c r="M22993" s="57">
        <f t="shared" si="1798"/>
        <v>15851.73150999168</v>
      </c>
    </row>
    <row r="22994" spans="1:13">
      <c r="A22994" s="25">
        <v>1090.0640000000001</v>
      </c>
      <c r="B22994" s="206">
        <v>81.470117619999996</v>
      </c>
      <c r="C22994" s="206">
        <v>2.1225164990000001</v>
      </c>
      <c r="D22994" s="206">
        <v>38.480749199999998</v>
      </c>
      <c r="E22994" s="206">
        <v>0</v>
      </c>
      <c r="F22994" s="206">
        <v>3591.2198229999999</v>
      </c>
      <c r="G22994" s="206">
        <v>451.58347400000002</v>
      </c>
      <c r="H22994" s="47">
        <v>8.5464703259999995E-6</v>
      </c>
      <c r="I22994" s="207">
        <f t="shared" si="1796"/>
        <v>2.0929756062181224E-9</v>
      </c>
      <c r="J22994" s="47">
        <f t="shared" si="1795"/>
        <v>4164.8766803190001</v>
      </c>
      <c r="K22994" s="47">
        <f t="shared" si="1799"/>
        <v>4083.406562699</v>
      </c>
      <c r="L22994" s="57">
        <f t="shared" si="1797"/>
        <v>4164.87668886547</v>
      </c>
      <c r="M22994" s="57">
        <f t="shared" si="1798"/>
        <v>4083.4065712454703</v>
      </c>
    </row>
    <row r="22995" spans="1:13">
      <c r="A22995" s="25">
        <v>1090.1600000000001</v>
      </c>
      <c r="B22995" s="206">
        <v>81.18873902</v>
      </c>
      <c r="C22995" s="206">
        <v>2.1095749129999999</v>
      </c>
      <c r="D22995" s="206">
        <v>38.402707829999997</v>
      </c>
      <c r="E22995" s="206">
        <v>0</v>
      </c>
      <c r="F22995" s="206">
        <v>441.78147619999999</v>
      </c>
      <c r="G22995" s="206">
        <v>448.68295169999999</v>
      </c>
      <c r="H22995" s="47">
        <v>8.5783741500000004E-6</v>
      </c>
      <c r="I22995" s="207">
        <f t="shared" si="1796"/>
        <v>9.2143810386783514E-9</v>
      </c>
      <c r="J22995" s="47">
        <f t="shared" si="1795"/>
        <v>1012.165449663</v>
      </c>
      <c r="K22995" s="47">
        <f t="shared" si="1799"/>
        <v>930.97671064299993</v>
      </c>
      <c r="L22995" s="57">
        <f t="shared" si="1797"/>
        <v>1012.1654582413742</v>
      </c>
      <c r="M22995" s="57">
        <f t="shared" si="1798"/>
        <v>930.97671922137408</v>
      </c>
    </row>
    <row r="22996" spans="1:13">
      <c r="A22996" s="25">
        <v>1090.2560000000001</v>
      </c>
      <c r="B22996" s="206">
        <v>80.623093560000001</v>
      </c>
      <c r="C22996" s="206">
        <v>2.0904842879999999</v>
      </c>
      <c r="D22996" s="206">
        <v>38.219172200000003</v>
      </c>
      <c r="E22996" s="206">
        <v>0</v>
      </c>
      <c r="F22996" s="206">
        <v>549.47854519999999</v>
      </c>
      <c r="G22996" s="206">
        <v>444.73771679999999</v>
      </c>
      <c r="H22996" s="47">
        <v>8.6103909779999999E-6</v>
      </c>
      <c r="I22996" s="207">
        <f t="shared" si="1796"/>
        <v>8.3230306985294509E-9</v>
      </c>
      <c r="J22996" s="47">
        <f t="shared" si="1795"/>
        <v>1115.149012048</v>
      </c>
      <c r="K22996" s="47">
        <f t="shared" si="1799"/>
        <v>1034.5259184879999</v>
      </c>
      <c r="L22996" s="57">
        <f t="shared" si="1797"/>
        <v>1115.149020658391</v>
      </c>
      <c r="M22996" s="57">
        <f t="shared" si="1798"/>
        <v>1034.5259270983909</v>
      </c>
    </row>
    <row r="22997" spans="1:13">
      <c r="A22997" s="25">
        <v>1090.3520000000001</v>
      </c>
      <c r="B22997" s="206">
        <v>79.685435909999995</v>
      </c>
      <c r="C22997" s="206">
        <v>2.0629657770000001</v>
      </c>
      <c r="D22997" s="206">
        <v>37.895941720000003</v>
      </c>
      <c r="E22997" s="206">
        <v>3.8444527189999999E-18</v>
      </c>
      <c r="F22997" s="206">
        <v>875.74799740000003</v>
      </c>
      <c r="G22997" s="206">
        <v>439.36190690000001</v>
      </c>
      <c r="H22997" s="47">
        <v>8.642521607E-6</v>
      </c>
      <c r="I22997" s="207">
        <f t="shared" si="1796"/>
        <v>6.3779208345433582E-9</v>
      </c>
      <c r="J22997" s="47">
        <f t="shared" si="1795"/>
        <v>1434.7542477070001</v>
      </c>
      <c r="K22997" s="47">
        <f t="shared" si="1799"/>
        <v>1355.0688117970001</v>
      </c>
      <c r="L22997" s="57">
        <f t="shared" si="1797"/>
        <v>1434.7542563495217</v>
      </c>
      <c r="M22997" s="57">
        <f t="shared" si="1798"/>
        <v>1355.0688204395217</v>
      </c>
    </row>
    <row r="22998" spans="1:13">
      <c r="A22998" s="25">
        <v>1090.4480000000001</v>
      </c>
      <c r="B22998" s="206">
        <v>79.738841089999994</v>
      </c>
      <c r="C22998" s="206">
        <v>2.0610500859999998</v>
      </c>
      <c r="D22998" s="206">
        <v>37.933656220000003</v>
      </c>
      <c r="E22998" s="206">
        <v>7.4692224260000008E-18</v>
      </c>
      <c r="F22998" s="206">
        <v>538.90358560000004</v>
      </c>
      <c r="G22998" s="206">
        <v>438.34352530000001</v>
      </c>
      <c r="H22998" s="47">
        <v>8.6747659219999994E-6</v>
      </c>
      <c r="I22998" s="207">
        <f t="shared" si="1796"/>
        <v>8.5277323201542021E-9</v>
      </c>
      <c r="J22998" s="47">
        <f t="shared" si="1795"/>
        <v>1096.980658296</v>
      </c>
      <c r="K22998" s="47">
        <f t="shared" si="1799"/>
        <v>1017.2418172060001</v>
      </c>
      <c r="L22998" s="57">
        <f t="shared" si="1797"/>
        <v>1096.9806669707659</v>
      </c>
      <c r="M22998" s="57">
        <f t="shared" si="1798"/>
        <v>1017.241825880766</v>
      </c>
    </row>
    <row r="22999" spans="1:13">
      <c r="A22999" s="25">
        <v>1090.5440000000001</v>
      </c>
      <c r="B22999" s="206">
        <v>80.70044541</v>
      </c>
      <c r="C22999" s="206">
        <v>2.0830751969999999</v>
      </c>
      <c r="D22999" s="206">
        <v>38.299404500000001</v>
      </c>
      <c r="E22999" s="206">
        <v>3.5149282009999998E-18</v>
      </c>
      <c r="F22999" s="206">
        <v>125.6337108</v>
      </c>
      <c r="G22999" s="206">
        <v>441.399946</v>
      </c>
      <c r="H22999" s="47">
        <v>8.7071247210000002E-6</v>
      </c>
      <c r="I22999" s="207">
        <f t="shared" si="1796"/>
        <v>1.4334694450520255E-8</v>
      </c>
      <c r="J22999" s="47">
        <f t="shared" si="1795"/>
        <v>688.11658190699995</v>
      </c>
      <c r="K22999" s="47">
        <f t="shared" si="1799"/>
        <v>607.41613649700002</v>
      </c>
      <c r="L22999" s="57">
        <f t="shared" si="1797"/>
        <v>688.11659061412468</v>
      </c>
      <c r="M22999" s="57">
        <f t="shared" si="1798"/>
        <v>607.41614520412475</v>
      </c>
    </row>
    <row r="23000" spans="1:13">
      <c r="A23000" s="25">
        <v>1090.6400000000001</v>
      </c>
      <c r="B23000" s="206">
        <v>81.257130810000007</v>
      </c>
      <c r="C23000" s="206">
        <v>2.0966647489999999</v>
      </c>
      <c r="D23000" s="206">
        <v>38.508396789999999</v>
      </c>
      <c r="E23000" s="206">
        <v>2.6361961500000001E-18</v>
      </c>
      <c r="F23000" s="206">
        <v>11.09425246</v>
      </c>
      <c r="G23000" s="206">
        <v>443.0194027</v>
      </c>
      <c r="H23000" s="47">
        <v>8.7395981149999993E-6</v>
      </c>
      <c r="I23000" s="207">
        <f t="shared" si="1796"/>
        <v>1.7665792338148798E-8</v>
      </c>
      <c r="J23000" s="47">
        <f t="shared" si="1795"/>
        <v>575.975847509</v>
      </c>
      <c r="K23000" s="47">
        <f t="shared" si="1799"/>
        <v>494.71871669899997</v>
      </c>
      <c r="L23000" s="57">
        <f t="shared" si="1797"/>
        <v>575.97585624859812</v>
      </c>
      <c r="M23000" s="57">
        <f t="shared" si="1798"/>
        <v>494.71872543859809</v>
      </c>
    </row>
    <row r="23001" spans="1:13">
      <c r="A23001" s="25">
        <v>1090.7360000000001</v>
      </c>
      <c r="B23001" s="206">
        <v>81.767139360000002</v>
      </c>
      <c r="C23001" s="206">
        <v>2.1105613679999999</v>
      </c>
      <c r="D23001" s="206">
        <v>38.69638028</v>
      </c>
      <c r="E23001" s="206">
        <v>0</v>
      </c>
      <c r="F23001" s="206">
        <v>0.37109631720000003</v>
      </c>
      <c r="G23001" s="206">
        <v>444.67388440000002</v>
      </c>
      <c r="H23001" s="47">
        <v>8.7721866750000005E-6</v>
      </c>
      <c r="I23001" s="207">
        <f t="shared" si="1796"/>
        <v>1.805526801725036E-8</v>
      </c>
      <c r="J23001" s="47">
        <f t="shared" si="1795"/>
        <v>567.61906172520003</v>
      </c>
      <c r="K23001" s="47">
        <f t="shared" si="1799"/>
        <v>485.85192236520004</v>
      </c>
      <c r="L23001" s="57">
        <f t="shared" si="1797"/>
        <v>567.6190704973867</v>
      </c>
      <c r="M23001" s="57">
        <f t="shared" si="1798"/>
        <v>485.85193113738671</v>
      </c>
    </row>
    <row r="23002" spans="1:13">
      <c r="A23002" s="25">
        <v>1090.8320000000001</v>
      </c>
      <c r="B23002" s="206">
        <v>82.210810600000002</v>
      </c>
      <c r="C23002" s="206">
        <v>2.1230957610000001</v>
      </c>
      <c r="D23002" s="206">
        <v>38.860238649999999</v>
      </c>
      <c r="E23002" s="206">
        <v>8.7873205019999991E-19</v>
      </c>
      <c r="F23002" s="206">
        <v>4.7018848280000001E-3</v>
      </c>
      <c r="G23002" s="206">
        <v>446.09194889999998</v>
      </c>
      <c r="H23002" s="47">
        <v>8.8048906259999998E-6</v>
      </c>
      <c r="I23002" s="207">
        <f t="shared" si="1796"/>
        <v>1.8076888588349692E-8</v>
      </c>
      <c r="J23002" s="47">
        <f t="shared" si="1795"/>
        <v>569.29079579582799</v>
      </c>
      <c r="K23002" s="47">
        <f t="shared" si="1799"/>
        <v>487.07998519582799</v>
      </c>
      <c r="L23002" s="57">
        <f t="shared" si="1797"/>
        <v>569.29080460071862</v>
      </c>
      <c r="M23002" s="57">
        <f t="shared" si="1798"/>
        <v>487.07999400071861</v>
      </c>
    </row>
    <row r="23003" spans="1:13">
      <c r="A23003" s="25">
        <v>1090.9280000000001</v>
      </c>
      <c r="B23003" s="206">
        <v>82.363238920000001</v>
      </c>
      <c r="C23003" s="206">
        <v>2.1276272719999998</v>
      </c>
      <c r="D23003" s="206">
        <v>38.919255460000002</v>
      </c>
      <c r="E23003" s="206">
        <v>0</v>
      </c>
      <c r="F23003" s="206">
        <v>0</v>
      </c>
      <c r="G23003" s="206">
        <v>446.15597079999998</v>
      </c>
      <c r="H23003" s="47">
        <v>8.8377105389999995E-6</v>
      </c>
      <c r="I23003" s="207">
        <f t="shared" si="1796"/>
        <v>1.8139693712650906E-8</v>
      </c>
      <c r="J23003" s="47">
        <f t="shared" si="1795"/>
        <v>569.56609245200002</v>
      </c>
      <c r="K23003" s="47">
        <f t="shared" si="1799"/>
        <v>487.20285353199995</v>
      </c>
      <c r="L23003" s="57">
        <f t="shared" si="1797"/>
        <v>569.56610128971056</v>
      </c>
      <c r="M23003" s="57">
        <f t="shared" si="1798"/>
        <v>487.20286236971049</v>
      </c>
    </row>
    <row r="23004" spans="1:13">
      <c r="A23004" s="25">
        <v>1091.0239999999999</v>
      </c>
      <c r="B23004" s="206">
        <v>82.357723429999993</v>
      </c>
      <c r="C23004" s="206">
        <v>2.1278626319999998</v>
      </c>
      <c r="D23004" s="206">
        <v>38.92005958</v>
      </c>
      <c r="E23004" s="206">
        <v>1.7574641E-18</v>
      </c>
      <c r="F23004" s="206">
        <v>0</v>
      </c>
      <c r="G23004" s="206">
        <v>445.49538669999998</v>
      </c>
      <c r="H23004" s="47">
        <v>8.8706466390000006E-6</v>
      </c>
      <c r="I23004" s="207">
        <f t="shared" si="1796"/>
        <v>1.8231977455072587E-8</v>
      </c>
      <c r="J23004" s="47">
        <f t="shared" si="1795"/>
        <v>568.90103234200001</v>
      </c>
      <c r="K23004" s="47">
        <f t="shared" si="1799"/>
        <v>486.54330891199999</v>
      </c>
      <c r="L23004" s="57">
        <f t="shared" si="1797"/>
        <v>568.90104121264665</v>
      </c>
      <c r="M23004" s="57">
        <f t="shared" si="1798"/>
        <v>486.54331778264662</v>
      </c>
    </row>
    <row r="23005" spans="1:13">
      <c r="A23005" s="25">
        <v>1091.1199999999999</v>
      </c>
      <c r="B23005" s="206">
        <v>82.205782529999993</v>
      </c>
      <c r="C23005" s="206">
        <v>2.1255411930000001</v>
      </c>
      <c r="D23005" s="206">
        <v>38.860536850000003</v>
      </c>
      <c r="E23005" s="206">
        <v>4.3936602509999996E-19</v>
      </c>
      <c r="F23005" s="206">
        <v>2.7642520149999999E-12</v>
      </c>
      <c r="G23005" s="206">
        <v>444.40626070000002</v>
      </c>
      <c r="H23005" s="47">
        <v>8.9036994949999995E-6</v>
      </c>
      <c r="I23005" s="207">
        <f t="shared" si="1796"/>
        <v>1.8343304548352539E-8</v>
      </c>
      <c r="J23005" s="47">
        <f t="shared" si="1795"/>
        <v>567.59812127300279</v>
      </c>
      <c r="K23005" s="47">
        <f t="shared" si="1799"/>
        <v>485.39233874300277</v>
      </c>
      <c r="L23005" s="57">
        <f t="shared" si="1797"/>
        <v>567.59813017670228</v>
      </c>
      <c r="M23005" s="57">
        <f t="shared" si="1798"/>
        <v>485.39234764670226</v>
      </c>
    </row>
    <row r="23006" spans="1:13">
      <c r="A23006" s="25">
        <v>1091.2159999999999</v>
      </c>
      <c r="B23006" s="206">
        <v>81.962857639999996</v>
      </c>
      <c r="C23006" s="206">
        <v>2.12331526</v>
      </c>
      <c r="D23006" s="206">
        <v>38.75763688</v>
      </c>
      <c r="E23006" s="206">
        <v>3.0755621759999999E-18</v>
      </c>
      <c r="F23006" s="206">
        <v>1.842834676E-12</v>
      </c>
      <c r="G23006" s="206">
        <v>443.33290040000003</v>
      </c>
      <c r="H23006" s="47">
        <v>8.9368692219999995E-6</v>
      </c>
      <c r="I23006" s="207">
        <f t="shared" si="1796"/>
        <v>1.845645095678403E-8</v>
      </c>
      <c r="J23006" s="47">
        <f t="shared" si="1795"/>
        <v>566.17671018000192</v>
      </c>
      <c r="K23006" s="47">
        <f t="shared" si="1799"/>
        <v>484.21385254000188</v>
      </c>
      <c r="L23006" s="57">
        <f t="shared" si="1797"/>
        <v>566.17671911687114</v>
      </c>
      <c r="M23006" s="57">
        <f t="shared" si="1798"/>
        <v>484.2138614768711</v>
      </c>
    </row>
    <row r="23007" spans="1:13">
      <c r="A23007" s="25">
        <v>1091.3119999999999</v>
      </c>
      <c r="B23007" s="206">
        <v>81.758774399999993</v>
      </c>
      <c r="C23007" s="206">
        <v>2.1241819190000002</v>
      </c>
      <c r="D23007" s="206">
        <v>38.662395050000001</v>
      </c>
      <c r="E23007" s="206">
        <v>8.7873205019999991E-19</v>
      </c>
      <c r="F23007" s="206">
        <v>8.2927560439999994E-12</v>
      </c>
      <c r="G23007" s="206">
        <v>442.77623130000001</v>
      </c>
      <c r="H23007" s="47">
        <v>8.9701565000000003E-6</v>
      </c>
      <c r="I23007" s="207">
        <f t="shared" si="1796"/>
        <v>1.8550137327786092E-8</v>
      </c>
      <c r="J23007" s="47">
        <f t="shared" si="1795"/>
        <v>565.32158266900831</v>
      </c>
      <c r="K23007" s="47">
        <f t="shared" si="1799"/>
        <v>483.56280826900831</v>
      </c>
      <c r="L23007" s="57">
        <f t="shared" si="1797"/>
        <v>565.32159163916481</v>
      </c>
      <c r="M23007" s="57">
        <f t="shared" si="1798"/>
        <v>483.56281723916481</v>
      </c>
    </row>
    <row r="23008" spans="1:13">
      <c r="A23008" s="25">
        <v>1091.4079999999999</v>
      </c>
      <c r="B23008" s="206">
        <v>81.548132480000007</v>
      </c>
      <c r="C23008" s="206">
        <v>2.1255137080000002</v>
      </c>
      <c r="D23008" s="206">
        <v>38.562436859999998</v>
      </c>
      <c r="E23008" s="206">
        <v>8.7873205019999991E-19</v>
      </c>
      <c r="F23008" s="206">
        <v>9.6748820509999996E-12</v>
      </c>
      <c r="G23008" s="206">
        <v>442.29720409999999</v>
      </c>
      <c r="H23008" s="47">
        <v>9.0035615589999996E-6</v>
      </c>
      <c r="I23008" s="207">
        <f t="shared" si="1796"/>
        <v>1.8641487159556266E-8</v>
      </c>
      <c r="J23008" s="47">
        <f t="shared" si="1795"/>
        <v>564.53328714800966</v>
      </c>
      <c r="K23008" s="47">
        <f t="shared" si="1799"/>
        <v>482.98515466800967</v>
      </c>
      <c r="L23008" s="57">
        <f t="shared" si="1797"/>
        <v>564.53329615157122</v>
      </c>
      <c r="M23008" s="57">
        <f t="shared" si="1798"/>
        <v>482.98516367157123</v>
      </c>
    </row>
    <row r="23009" spans="1:13">
      <c r="A23009" s="25">
        <v>1091.5039999999999</v>
      </c>
      <c r="B23009" s="206">
        <v>81.289934119999998</v>
      </c>
      <c r="C23009" s="206">
        <v>2.1257554220000001</v>
      </c>
      <c r="D23009" s="206">
        <v>38.443782179999999</v>
      </c>
      <c r="E23009" s="206">
        <v>0</v>
      </c>
      <c r="F23009" s="206">
        <v>0</v>
      </c>
      <c r="G23009" s="206">
        <v>441.63588629999998</v>
      </c>
      <c r="H23009" s="47">
        <v>9.0370848510000005E-6</v>
      </c>
      <c r="I23009" s="207">
        <f t="shared" si="1796"/>
        <v>1.8741151391189313E-8</v>
      </c>
      <c r="J23009" s="47">
        <f t="shared" si="1795"/>
        <v>563.495358022</v>
      </c>
      <c r="K23009" s="47">
        <f t="shared" si="1799"/>
        <v>482.20542390200001</v>
      </c>
      <c r="L23009" s="57">
        <f t="shared" si="1797"/>
        <v>563.49536705908486</v>
      </c>
      <c r="M23009" s="57">
        <f t="shared" si="1798"/>
        <v>482.20543293908486</v>
      </c>
    </row>
    <row r="23010" spans="1:13">
      <c r="A23010" s="25">
        <v>1091.5999999999999</v>
      </c>
      <c r="B23010" s="206">
        <v>80.988241400000007</v>
      </c>
      <c r="C23010" s="206">
        <v>2.125302338</v>
      </c>
      <c r="D23010" s="206">
        <v>38.306873660000001</v>
      </c>
      <c r="E23010" s="206">
        <v>0</v>
      </c>
      <c r="F23010" s="206">
        <v>4.2039666060000002E-12</v>
      </c>
      <c r="G23010" s="206">
        <v>440.85880129999998</v>
      </c>
      <c r="H23010" s="47">
        <v>9.0707267189999994E-6</v>
      </c>
      <c r="I23010" s="207">
        <f t="shared" si="1796"/>
        <v>1.8846658563855887E-8</v>
      </c>
      <c r="J23010" s="47">
        <f t="shared" si="1795"/>
        <v>562.27921869800423</v>
      </c>
      <c r="K23010" s="47">
        <f t="shared" si="1799"/>
        <v>481.29097729800418</v>
      </c>
      <c r="L23010" s="57">
        <f t="shared" si="1797"/>
        <v>562.27922776873095</v>
      </c>
      <c r="M23010" s="57">
        <f t="shared" si="1798"/>
        <v>481.2909863687309</v>
      </c>
    </row>
    <row r="23011" spans="1:13">
      <c r="A23011" s="25">
        <v>1091.6959999999999</v>
      </c>
      <c r="B23011" s="206">
        <v>80.671723639999996</v>
      </c>
      <c r="C23011" s="206">
        <v>2.1239510400000001</v>
      </c>
      <c r="D23011" s="206">
        <v>38.165843449999997</v>
      </c>
      <c r="E23011" s="206">
        <v>5.2723923010000001E-18</v>
      </c>
      <c r="F23011" s="206">
        <v>7.2129701009999997E-12</v>
      </c>
      <c r="G23011" s="206">
        <v>439.93289049999998</v>
      </c>
      <c r="H23011" s="47">
        <v>9.1044875030000008E-6</v>
      </c>
      <c r="I23011" s="207">
        <f t="shared" si="1796"/>
        <v>1.8958886757274809E-8</v>
      </c>
      <c r="J23011" s="47">
        <f t="shared" si="1795"/>
        <v>560.89440863000721</v>
      </c>
      <c r="K23011" s="47">
        <f t="shared" si="1799"/>
        <v>480.22268499000722</v>
      </c>
      <c r="L23011" s="57">
        <f t="shared" si="1797"/>
        <v>560.89441773449471</v>
      </c>
      <c r="M23011" s="57">
        <f t="shared" si="1798"/>
        <v>480.22269409449473</v>
      </c>
    </row>
    <row r="23012" spans="1:13">
      <c r="A23012" s="25">
        <v>1091.7919999999999</v>
      </c>
      <c r="B23012" s="206">
        <v>80.451843859999997</v>
      </c>
      <c r="C23012" s="206">
        <v>2.1219352589999998</v>
      </c>
      <c r="D23012" s="206">
        <v>38.072686439999998</v>
      </c>
      <c r="E23012" s="206">
        <v>5.2723923010000001E-18</v>
      </c>
      <c r="F23012" s="206">
        <v>1.065388797E-12</v>
      </c>
      <c r="G23012" s="206">
        <v>438.89724580000001</v>
      </c>
      <c r="H23012" s="47">
        <v>9.1383677729999995E-6</v>
      </c>
      <c r="I23012" s="207">
        <f t="shared" si="1796"/>
        <v>1.9074353778336788E-8</v>
      </c>
      <c r="J23012" s="47">
        <f t="shared" si="1795"/>
        <v>559.54371135900101</v>
      </c>
      <c r="K23012" s="47">
        <f t="shared" si="1799"/>
        <v>479.09186749900107</v>
      </c>
      <c r="L23012" s="57">
        <f t="shared" si="1797"/>
        <v>559.54372049736878</v>
      </c>
      <c r="M23012" s="57">
        <f t="shared" si="1798"/>
        <v>479.09187663736884</v>
      </c>
    </row>
    <row r="23013" spans="1:13">
      <c r="A23013" s="25">
        <v>1091.8879999999999</v>
      </c>
      <c r="B23013" s="206">
        <v>80.422146720000001</v>
      </c>
      <c r="C23013" s="206">
        <v>2.1200577090000001</v>
      </c>
      <c r="D23013" s="206">
        <v>38.069149770000003</v>
      </c>
      <c r="E23013" s="206">
        <v>2.6361961500000001E-18</v>
      </c>
      <c r="F23013" s="206">
        <v>3.3563346399999999E-13</v>
      </c>
      <c r="G23013" s="206">
        <v>437.88498959999998</v>
      </c>
      <c r="H23013" s="47">
        <v>9.1723678679999995E-6</v>
      </c>
      <c r="I23013" s="207">
        <f t="shared" si="1796"/>
        <v>1.918607597741631E-8</v>
      </c>
      <c r="J23013" s="47">
        <f t="shared" si="1795"/>
        <v>558.49634379900033</v>
      </c>
      <c r="K23013" s="47">
        <f t="shared" si="1799"/>
        <v>478.07419707900033</v>
      </c>
      <c r="L23013" s="57">
        <f t="shared" si="1797"/>
        <v>558.4963529713682</v>
      </c>
      <c r="M23013" s="57">
        <f t="shared" si="1798"/>
        <v>478.0742062513682</v>
      </c>
    </row>
    <row r="23014" spans="1:13">
      <c r="A23014" s="25">
        <v>1091.9839999999999</v>
      </c>
      <c r="B23014" s="206">
        <v>80.561177110000003</v>
      </c>
      <c r="C23014" s="206">
        <v>2.1192799120000001</v>
      </c>
      <c r="D23014" s="206">
        <v>38.141878329999997</v>
      </c>
      <c r="E23014" s="206">
        <v>8.7873205019999991E-19</v>
      </c>
      <c r="F23014" s="206">
        <v>2.454713378E-12</v>
      </c>
      <c r="G23014" s="206">
        <v>437.0544271</v>
      </c>
      <c r="H23014" s="47">
        <v>9.206488244E-6</v>
      </c>
      <c r="I23014" s="207">
        <f t="shared" si="1796"/>
        <v>1.9288052866330436E-8</v>
      </c>
      <c r="J23014" s="47">
        <f t="shared" si="1795"/>
        <v>557.87676245200248</v>
      </c>
      <c r="K23014" s="47">
        <f t="shared" si="1799"/>
        <v>477.31558534200246</v>
      </c>
      <c r="L23014" s="57">
        <f t="shared" si="1797"/>
        <v>557.87677165849072</v>
      </c>
      <c r="M23014" s="57">
        <f t="shared" si="1798"/>
        <v>477.31559454849071</v>
      </c>
    </row>
    <row r="23015" spans="1:13">
      <c r="A23015" s="25">
        <v>1092.08</v>
      </c>
      <c r="B23015" s="206">
        <v>80.813881420000001</v>
      </c>
      <c r="C23015" s="206">
        <v>2.1205470129999999</v>
      </c>
      <c r="D23015" s="206">
        <v>38.261559570000003</v>
      </c>
      <c r="E23015" s="206">
        <v>2.1968301249999999E-18</v>
      </c>
      <c r="F23015" s="206">
        <v>5.2261639650000002E-12</v>
      </c>
      <c r="G23015" s="206">
        <v>436.56101059999997</v>
      </c>
      <c r="H23015" s="47">
        <v>9.2407291279999992E-6</v>
      </c>
      <c r="I23015" s="207">
        <f t="shared" si="1796"/>
        <v>1.9374908233457722E-8</v>
      </c>
      <c r="J23015" s="47">
        <f t="shared" si="1795"/>
        <v>557.75699860300517</v>
      </c>
      <c r="K23015" s="47">
        <f t="shared" si="1799"/>
        <v>476.9431171830052</v>
      </c>
      <c r="L23015" s="57">
        <f t="shared" si="1797"/>
        <v>557.7570078437343</v>
      </c>
      <c r="M23015" s="57">
        <f t="shared" si="1798"/>
        <v>476.94312642373433</v>
      </c>
    </row>
    <row r="23016" spans="1:13">
      <c r="A23016" s="25">
        <v>1092.1759999999999</v>
      </c>
      <c r="B23016" s="206">
        <v>81.061533670000003</v>
      </c>
      <c r="C23016" s="206">
        <v>2.1215617830000002</v>
      </c>
      <c r="D23016" s="206">
        <v>38.379714849999999</v>
      </c>
      <c r="E23016" s="206">
        <v>8.7873205019999991E-19</v>
      </c>
      <c r="F23016" s="206">
        <v>0.43898160819999998</v>
      </c>
      <c r="G23016" s="206">
        <v>436.0258935</v>
      </c>
      <c r="H23016" s="47">
        <v>9.2750909739999992E-6</v>
      </c>
      <c r="I23016" s="207">
        <f t="shared" si="1796"/>
        <v>1.9446015068659689E-8</v>
      </c>
      <c r="J23016" s="47">
        <f t="shared" si="1795"/>
        <v>558.02768541119997</v>
      </c>
      <c r="K23016" s="47">
        <f t="shared" si="1799"/>
        <v>476.96615174120001</v>
      </c>
      <c r="L23016" s="57">
        <f t="shared" si="1797"/>
        <v>558.02769468629094</v>
      </c>
      <c r="M23016" s="57">
        <f t="shared" si="1798"/>
        <v>476.96616101629098</v>
      </c>
    </row>
    <row r="23017" spans="1:13">
      <c r="A23017" s="25">
        <v>1092.2719999999999</v>
      </c>
      <c r="B23017" s="206">
        <v>81.18818727</v>
      </c>
      <c r="C23017" s="206">
        <v>2.119624795</v>
      </c>
      <c r="D23017" s="206">
        <v>38.45145574</v>
      </c>
      <c r="E23017" s="206">
        <v>1.7574641E-18</v>
      </c>
      <c r="F23017" s="206">
        <v>34.646628749999998</v>
      </c>
      <c r="G23017" s="206">
        <v>435.00391070000001</v>
      </c>
      <c r="H23017" s="47">
        <v>9.3095743519999999E-6</v>
      </c>
      <c r="I23017" s="207">
        <f t="shared" si="1796"/>
        <v>1.8246138515795728E-8</v>
      </c>
      <c r="J23017" s="47">
        <f t="shared" si="1795"/>
        <v>591.40980725500003</v>
      </c>
      <c r="K23017" s="47">
        <f t="shared" si="1799"/>
        <v>510.22161998500002</v>
      </c>
      <c r="L23017" s="57">
        <f t="shared" si="1797"/>
        <v>591.40981656457438</v>
      </c>
      <c r="M23017" s="57">
        <f t="shared" si="1798"/>
        <v>510.22162929457437</v>
      </c>
    </row>
    <row r="23018" spans="1:13">
      <c r="A23018" s="25">
        <v>1092.3679999999999</v>
      </c>
      <c r="B23018" s="206">
        <v>80.726300760000001</v>
      </c>
      <c r="C23018" s="206">
        <v>2.1043177370000001</v>
      </c>
      <c r="D23018" s="206">
        <v>38.299442380000002</v>
      </c>
      <c r="E23018" s="206">
        <v>0</v>
      </c>
      <c r="F23018" s="206">
        <v>1035.79179</v>
      </c>
      <c r="G23018" s="206">
        <v>431.77250350000003</v>
      </c>
      <c r="H23018" s="47">
        <v>9.3441794889999999E-6</v>
      </c>
      <c r="I23018" s="207">
        <f t="shared" si="1796"/>
        <v>6.1965367678626382E-9</v>
      </c>
      <c r="J23018" s="47">
        <f t="shared" si="1795"/>
        <v>1588.6943543770001</v>
      </c>
      <c r="K23018" s="47">
        <f t="shared" si="1799"/>
        <v>1507.9680536170001</v>
      </c>
      <c r="L23018" s="57">
        <f t="shared" si="1797"/>
        <v>1588.6943637211796</v>
      </c>
      <c r="M23018" s="57">
        <f t="shared" si="1798"/>
        <v>1507.9680629611796</v>
      </c>
    </row>
    <row r="23019" spans="1:13">
      <c r="A23019" s="25">
        <v>1092.4639999999999</v>
      </c>
      <c r="B23019" s="206">
        <v>78.669394330000003</v>
      </c>
      <c r="C23019" s="206">
        <v>2.0519582120000002</v>
      </c>
      <c r="D23019" s="206">
        <v>37.54726814</v>
      </c>
      <c r="E23019" s="206">
        <v>0</v>
      </c>
      <c r="F23019" s="206">
        <v>11729.543089999999</v>
      </c>
      <c r="G23019" s="206">
        <v>422.4173217</v>
      </c>
      <c r="H23019" s="47">
        <v>9.3789068389999992E-6</v>
      </c>
      <c r="I23019" s="207">
        <f t="shared" si="1796"/>
        <v>7.6929507933724762E-10</v>
      </c>
      <c r="J23019" s="47">
        <f t="shared" si="1795"/>
        <v>12270.229032382</v>
      </c>
      <c r="K23019" s="47">
        <f t="shared" si="1799"/>
        <v>12191.559638052</v>
      </c>
      <c r="L23019" s="57">
        <f t="shared" si="1797"/>
        <v>12270.229041760907</v>
      </c>
      <c r="M23019" s="57">
        <f t="shared" si="1798"/>
        <v>12191.559647430908</v>
      </c>
    </row>
    <row r="23020" spans="1:13">
      <c r="A23020" s="25">
        <v>1092.56</v>
      </c>
      <c r="B23020" s="206">
        <v>76.257405489999996</v>
      </c>
      <c r="C23020" s="206">
        <v>1.9937362009999999</v>
      </c>
      <c r="D23020" s="206">
        <v>36.65054782</v>
      </c>
      <c r="E23020" s="206">
        <v>0</v>
      </c>
      <c r="F23020" s="206">
        <v>50314.061930000003</v>
      </c>
      <c r="G23020" s="206">
        <v>412.11530690000001</v>
      </c>
      <c r="H23020" s="47">
        <v>9.4137568000000004E-6</v>
      </c>
      <c r="I23020" s="207">
        <f t="shared" si="1796"/>
        <v>1.8543858754867167E-10</v>
      </c>
      <c r="J23020" s="47">
        <f t="shared" si="1795"/>
        <v>50841.078926411006</v>
      </c>
      <c r="K23020" s="47">
        <f t="shared" si="1799"/>
        <v>50764.821520921003</v>
      </c>
      <c r="L23020" s="57">
        <f t="shared" si="1797"/>
        <v>50841.078935824764</v>
      </c>
      <c r="M23020" s="57">
        <f t="shared" si="1798"/>
        <v>50764.821530334761</v>
      </c>
    </row>
    <row r="23021" spans="1:13">
      <c r="A23021" s="25">
        <v>1092.6559999999999</v>
      </c>
      <c r="B23021" s="206">
        <v>75.895758880000002</v>
      </c>
      <c r="C23021" s="206">
        <v>1.9888434129999999</v>
      </c>
      <c r="D23021" s="206">
        <v>36.499552059999999</v>
      </c>
      <c r="E23021" s="206">
        <v>4.3936602509999996E-19</v>
      </c>
      <c r="F23021" s="206">
        <v>81755.070949999994</v>
      </c>
      <c r="G23021" s="206">
        <v>410.66818699999999</v>
      </c>
      <c r="H23021" s="47">
        <v>9.4487331810000007E-6</v>
      </c>
      <c r="I23021" s="207">
        <f t="shared" si="1796"/>
        <v>1.1494218076883555E-10</v>
      </c>
      <c r="J23021" s="47">
        <f t="shared" si="1795"/>
        <v>82280.123291352997</v>
      </c>
      <c r="K23021" s="47">
        <f t="shared" si="1799"/>
        <v>82204.227532473</v>
      </c>
      <c r="L23021" s="57">
        <f t="shared" si="1797"/>
        <v>82280.12330080173</v>
      </c>
      <c r="M23021" s="57">
        <f t="shared" si="1798"/>
        <v>82204.227541921733</v>
      </c>
    </row>
    <row r="23022" spans="1:13">
      <c r="A23022" s="25">
        <v>1092.752</v>
      </c>
      <c r="B23022" s="206">
        <v>76.24714582</v>
      </c>
      <c r="C23022" s="206">
        <v>2.0032053200000002</v>
      </c>
      <c r="D23022" s="206">
        <v>36.607215570000001</v>
      </c>
      <c r="E23022" s="206">
        <v>1.5652414639999999E-18</v>
      </c>
      <c r="F23022" s="206">
        <v>50335.936450000001</v>
      </c>
      <c r="G23022" s="206">
        <v>412.39350999999999</v>
      </c>
      <c r="H23022" s="47">
        <v>9.4838263750000002E-6</v>
      </c>
      <c r="I23022" s="207">
        <f t="shared" si="1796"/>
        <v>1.8673750188283745E-10</v>
      </c>
      <c r="J23022" s="47">
        <f t="shared" si="1795"/>
        <v>50863.187526710004</v>
      </c>
      <c r="K23022" s="47">
        <f t="shared" si="1799"/>
        <v>50786.940380890002</v>
      </c>
      <c r="L23022" s="57">
        <f t="shared" si="1797"/>
        <v>50863.187536193829</v>
      </c>
      <c r="M23022" s="57">
        <f t="shared" si="1798"/>
        <v>50786.940390373828</v>
      </c>
    </row>
    <row r="23023" spans="1:13">
      <c r="A23023" s="25">
        <v>1092.848</v>
      </c>
      <c r="B23023" s="206">
        <v>77.212617859999995</v>
      </c>
      <c r="C23023" s="206">
        <v>2.0340574810000001</v>
      </c>
      <c r="D23023" s="206">
        <v>36.939043859999998</v>
      </c>
      <c r="E23023" s="206">
        <v>2.9519904809999999E-18</v>
      </c>
      <c r="F23023" s="206">
        <v>11765.81775</v>
      </c>
      <c r="G23023" s="206">
        <v>416.77800550000001</v>
      </c>
      <c r="H23023" s="47">
        <v>9.5190466709999994E-6</v>
      </c>
      <c r="I23023" s="207">
        <f t="shared" si="1796"/>
        <v>7.7887272759353895E-10</v>
      </c>
      <c r="J23023" s="47">
        <f t="shared" si="1795"/>
        <v>12298.781474701</v>
      </c>
      <c r="K23023" s="47">
        <f t="shared" si="1799"/>
        <v>12221.568856841001</v>
      </c>
      <c r="L23023" s="57">
        <f t="shared" si="1797"/>
        <v>12298.781484220046</v>
      </c>
      <c r="M23023" s="57">
        <f t="shared" si="1798"/>
        <v>12221.568866360047</v>
      </c>
    </row>
    <row r="23024" spans="1:13">
      <c r="A23024" s="25">
        <v>1092.944</v>
      </c>
      <c r="B23024" s="206">
        <v>78.762065449999994</v>
      </c>
      <c r="C23024" s="206">
        <v>2.0799270490000001</v>
      </c>
      <c r="D23024" s="206">
        <v>37.487501729999998</v>
      </c>
      <c r="E23024" s="206">
        <v>3.0892923640000002E-18</v>
      </c>
      <c r="F23024" s="206">
        <v>1058.21417</v>
      </c>
      <c r="G23024" s="206">
        <v>423.59424899999999</v>
      </c>
      <c r="H23024" s="47">
        <v>9.5543913400000007E-6</v>
      </c>
      <c r="I23024" s="207">
        <f t="shared" si="1796"/>
        <v>6.2800992627483215E-9</v>
      </c>
      <c r="J23024" s="47">
        <f t="shared" si="1795"/>
        <v>1600.1379132289999</v>
      </c>
      <c r="K23024" s="47">
        <f t="shared" si="1799"/>
        <v>1521.375847779</v>
      </c>
      <c r="L23024" s="57">
        <f t="shared" si="1797"/>
        <v>1600.1379227833911</v>
      </c>
      <c r="M23024" s="57">
        <f t="shared" si="1798"/>
        <v>1521.3758573333912</v>
      </c>
    </row>
    <row r="23025" spans="1:13">
      <c r="A23025" s="25">
        <v>1093.04</v>
      </c>
      <c r="B23025" s="206">
        <v>79.578631869999995</v>
      </c>
      <c r="C23025" s="206">
        <v>2.1071270769999999</v>
      </c>
      <c r="D23025" s="206">
        <v>37.767955329999999</v>
      </c>
      <c r="E23025" s="206">
        <v>1.3867490169999999E-18</v>
      </c>
      <c r="F23025" s="206">
        <v>42.492296670000002</v>
      </c>
      <c r="G23025" s="206">
        <v>427.34047049999998</v>
      </c>
      <c r="H23025" s="47">
        <v>9.5898607240000005E-6</v>
      </c>
      <c r="I23025" s="207">
        <f t="shared" si="1796"/>
        <v>1.8814426208971478E-8</v>
      </c>
      <c r="J23025" s="47">
        <f t="shared" si="1795"/>
        <v>589.28648144699991</v>
      </c>
      <c r="K23025" s="47">
        <f t="shared" si="1799"/>
        <v>509.70784957699999</v>
      </c>
      <c r="L23025" s="57">
        <f t="shared" si="1797"/>
        <v>589.28649103686064</v>
      </c>
      <c r="M23025" s="57">
        <f t="shared" si="1798"/>
        <v>509.70785916686071</v>
      </c>
    </row>
    <row r="23026" spans="1:13">
      <c r="A23026" s="25">
        <v>1093.136</v>
      </c>
      <c r="B23026" s="206">
        <v>79.566796839999995</v>
      </c>
      <c r="C23026" s="206">
        <v>2.1135388210000001</v>
      </c>
      <c r="D23026" s="206">
        <v>37.74089592</v>
      </c>
      <c r="E23026" s="206">
        <v>2.0149051310000001E-18</v>
      </c>
      <c r="F23026" s="206">
        <v>30.782335079999999</v>
      </c>
      <c r="G23026" s="206">
        <v>427.68519559999999</v>
      </c>
      <c r="H23026" s="47">
        <v>9.625455164E-6</v>
      </c>
      <c r="I23026" s="207">
        <f t="shared" si="1796"/>
        <v>1.9315735271408468E-8</v>
      </c>
      <c r="J23026" s="47">
        <f t="shared" si="1795"/>
        <v>577.88876226100001</v>
      </c>
      <c r="K23026" s="47">
        <f t="shared" si="1799"/>
        <v>498.32196542099996</v>
      </c>
      <c r="L23026" s="57">
        <f t="shared" si="1797"/>
        <v>577.88877188645517</v>
      </c>
      <c r="M23026" s="57">
        <f t="shared" si="1798"/>
        <v>498.32197504645512</v>
      </c>
    </row>
    <row r="23027" spans="1:13">
      <c r="A23027" s="25">
        <v>1093.232</v>
      </c>
      <c r="B23027" s="206">
        <v>79.124189490000006</v>
      </c>
      <c r="C23027" s="206">
        <v>2.1098692909999999</v>
      </c>
      <c r="D23027" s="206">
        <v>37.548048520000002</v>
      </c>
      <c r="E23027" s="206">
        <v>1.9702820190000001E-18</v>
      </c>
      <c r="F23027" s="206">
        <v>128.20039840000001</v>
      </c>
      <c r="G23027" s="206">
        <v>426.39033899999998</v>
      </c>
      <c r="H23027" s="47">
        <v>9.6611751130000006E-6</v>
      </c>
      <c r="I23027" s="207">
        <f t="shared" si="1796"/>
        <v>1.6257798866317341E-8</v>
      </c>
      <c r="J23027" s="47">
        <f t="shared" si="1795"/>
        <v>673.37284470099996</v>
      </c>
      <c r="K23027" s="47">
        <f t="shared" si="1799"/>
        <v>594.24865521100003</v>
      </c>
      <c r="L23027" s="57">
        <f t="shared" si="1797"/>
        <v>673.37285436217508</v>
      </c>
      <c r="M23027" s="57">
        <f t="shared" si="1798"/>
        <v>594.24866487217514</v>
      </c>
    </row>
    <row r="23028" spans="1:13">
      <c r="A23028" s="25">
        <v>1093.328</v>
      </c>
      <c r="B23028" s="206">
        <v>78.360210839999993</v>
      </c>
      <c r="C23028" s="206">
        <v>2.100065721</v>
      </c>
      <c r="D23028" s="206">
        <v>37.225576660000002</v>
      </c>
      <c r="E23028" s="206">
        <v>1.324963169E-18</v>
      </c>
      <c r="F23028" s="206">
        <v>208.27603730000001</v>
      </c>
      <c r="G23028" s="206">
        <v>424.10392860000002</v>
      </c>
      <c r="H23028" s="47">
        <v>9.6970211419999995E-6</v>
      </c>
      <c r="I23028" s="207">
        <f t="shared" si="1796"/>
        <v>1.4436415332032433E-8</v>
      </c>
      <c r="J23028" s="47">
        <f t="shared" si="1795"/>
        <v>750.065819121</v>
      </c>
      <c r="K23028" s="47">
        <f t="shared" si="1799"/>
        <v>671.70560828099997</v>
      </c>
      <c r="L23028" s="57">
        <f t="shared" si="1797"/>
        <v>750.06582881802115</v>
      </c>
      <c r="M23028" s="57">
        <f t="shared" si="1798"/>
        <v>671.70561797802111</v>
      </c>
    </row>
    <row r="23029" spans="1:13">
      <c r="A23029" s="25">
        <v>1093.424</v>
      </c>
      <c r="B23029" s="206">
        <v>77.634397759999999</v>
      </c>
      <c r="C23029" s="206">
        <v>2.0955468549999998</v>
      </c>
      <c r="D23029" s="206">
        <v>36.902647000000002</v>
      </c>
      <c r="E23029" s="206">
        <v>1.5927018410000001E-18</v>
      </c>
      <c r="F23029" s="206">
        <v>128.1850187</v>
      </c>
      <c r="G23029" s="206">
        <v>422.67036780000001</v>
      </c>
      <c r="H23029" s="47">
        <v>9.7329933620000001E-6</v>
      </c>
      <c r="I23029" s="207">
        <f t="shared" si="1796"/>
        <v>1.6500693877525086E-8</v>
      </c>
      <c r="J23029" s="47">
        <f t="shared" si="1795"/>
        <v>667.48797811500003</v>
      </c>
      <c r="K23029" s="47">
        <f t="shared" si="1799"/>
        <v>589.85358035500008</v>
      </c>
      <c r="L23029" s="57">
        <f t="shared" si="1797"/>
        <v>667.4879878479934</v>
      </c>
      <c r="M23029" s="57">
        <f t="shared" si="1798"/>
        <v>589.85359008799344</v>
      </c>
    </row>
    <row r="23030" spans="1:13">
      <c r="A23030" s="25">
        <v>1093.52</v>
      </c>
      <c r="B23030" s="206">
        <v>77.148324239999994</v>
      </c>
      <c r="C23030" s="206">
        <v>2.1033597419999999</v>
      </c>
      <c r="D23030" s="206">
        <v>36.64751871</v>
      </c>
      <c r="E23030" s="206">
        <v>1.4416697699999999E-18</v>
      </c>
      <c r="F23030" s="206">
        <v>29.883563580000001</v>
      </c>
      <c r="G23030" s="206">
        <v>423.22717610000001</v>
      </c>
      <c r="H23030" s="47">
        <v>9.7690924580000006E-6</v>
      </c>
      <c r="I23030" s="207">
        <f t="shared" si="1796"/>
        <v>1.9861465294041884E-8</v>
      </c>
      <c r="J23030" s="47">
        <f t="shared" si="1795"/>
        <v>569.00994237200007</v>
      </c>
      <c r="K23030" s="47">
        <f t="shared" si="1799"/>
        <v>491.86161813199999</v>
      </c>
      <c r="L23030" s="57">
        <f t="shared" si="1797"/>
        <v>569.00995214109253</v>
      </c>
      <c r="M23030" s="57">
        <f t="shared" si="1798"/>
        <v>491.86162790109245</v>
      </c>
    </row>
    <row r="23031" spans="1:13">
      <c r="A23031" s="25">
        <v>1093.616</v>
      </c>
      <c r="B23031" s="206">
        <v>76.318760400000002</v>
      </c>
      <c r="C23031" s="206">
        <v>2.1075444870000002</v>
      </c>
      <c r="D23031" s="206">
        <v>36.241782030000003</v>
      </c>
      <c r="E23031" s="206">
        <v>2.5263546439999998E-18</v>
      </c>
      <c r="F23031" s="206">
        <v>2.6389079560000002</v>
      </c>
      <c r="G23031" s="206">
        <v>423.20118600000001</v>
      </c>
      <c r="H23031" s="47">
        <v>9.8053188820000005E-6</v>
      </c>
      <c r="I23031" s="207">
        <f t="shared" si="1796"/>
        <v>2.112352942470893E-8</v>
      </c>
      <c r="J23031" s="47">
        <f t="shared" si="1795"/>
        <v>540.50818087300001</v>
      </c>
      <c r="K23031" s="47">
        <f t="shared" si="1799"/>
        <v>464.18942047299998</v>
      </c>
      <c r="L23031" s="57">
        <f t="shared" si="1797"/>
        <v>540.5081906783189</v>
      </c>
      <c r="M23031" s="57">
        <f t="shared" si="1798"/>
        <v>464.18943027831887</v>
      </c>
    </row>
    <row r="23032" spans="1:13">
      <c r="A23032" s="25">
        <v>1093.712</v>
      </c>
      <c r="B23032" s="206">
        <v>74.856254570000004</v>
      </c>
      <c r="C23032" s="206">
        <v>2.0971263859999998</v>
      </c>
      <c r="D23032" s="206">
        <v>35.588887540000002</v>
      </c>
      <c r="E23032" s="206">
        <v>0</v>
      </c>
      <c r="F23032" s="206">
        <v>8.8269942209999994E-2</v>
      </c>
      <c r="G23032" s="206">
        <v>420.82602400000002</v>
      </c>
      <c r="H23032" s="47">
        <v>9.8416727499999998E-6</v>
      </c>
      <c r="I23032" s="207">
        <f t="shared" si="1796"/>
        <v>2.1460240172425364E-8</v>
      </c>
      <c r="J23032" s="47">
        <f t="shared" si="1795"/>
        <v>533.45656243821009</v>
      </c>
      <c r="K23032" s="47">
        <f t="shared" si="1799"/>
        <v>458.60030786821</v>
      </c>
      <c r="L23032" s="57">
        <f t="shared" si="1797"/>
        <v>533.45657227988283</v>
      </c>
      <c r="M23032" s="57">
        <f t="shared" si="1798"/>
        <v>458.60031770988275</v>
      </c>
    </row>
    <row r="23033" spans="1:13">
      <c r="A23033" s="25">
        <v>1093.808</v>
      </c>
      <c r="B23033" s="206">
        <v>73.430417840000004</v>
      </c>
      <c r="C23033" s="206">
        <v>2.0871484759999999</v>
      </c>
      <c r="D23033" s="206">
        <v>34.951920440000002</v>
      </c>
      <c r="E23033" s="206">
        <v>0</v>
      </c>
      <c r="F23033" s="206">
        <v>1.1184026419999999E-3</v>
      </c>
      <c r="G23033" s="206">
        <v>418.5199053</v>
      </c>
      <c r="H23033" s="47">
        <v>9.8781548559999994E-6</v>
      </c>
      <c r="I23033" s="207">
        <f t="shared" si="1796"/>
        <v>2.168353860676991E-8</v>
      </c>
      <c r="J23033" s="47">
        <f t="shared" si="1795"/>
        <v>528.99051045864201</v>
      </c>
      <c r="K23033" s="47">
        <f t="shared" si="1799"/>
        <v>455.56009261864199</v>
      </c>
      <c r="L23033" s="57">
        <f t="shared" si="1797"/>
        <v>528.99052033679686</v>
      </c>
      <c r="M23033" s="57">
        <f t="shared" si="1798"/>
        <v>455.56010249679684</v>
      </c>
    </row>
    <row r="23034" spans="1:13">
      <c r="A23034" s="25">
        <v>1093.904</v>
      </c>
      <c r="B23034" s="206">
        <v>72.79850682</v>
      </c>
      <c r="C23034" s="206">
        <v>2.096103727</v>
      </c>
      <c r="D23034" s="206">
        <v>34.622906739999998</v>
      </c>
      <c r="E23034" s="206">
        <v>0</v>
      </c>
      <c r="F23034" s="206">
        <v>7.8680402399999993E-12</v>
      </c>
      <c r="G23034" s="206">
        <v>419.25258170000001</v>
      </c>
      <c r="H23034" s="47">
        <v>9.9147653150000008E-6</v>
      </c>
      <c r="I23034" s="207">
        <f t="shared" si="1796"/>
        <v>2.1744261013893464E-8</v>
      </c>
      <c r="J23034" s="47">
        <f t="shared" si="1795"/>
        <v>528.77009898700794</v>
      </c>
      <c r="K23034" s="47">
        <f t="shared" si="1799"/>
        <v>455.97159216700788</v>
      </c>
      <c r="L23034" s="57">
        <f t="shared" si="1797"/>
        <v>528.77010890177326</v>
      </c>
      <c r="M23034" s="57">
        <f t="shared" si="1798"/>
        <v>455.9716020817732</v>
      </c>
    </row>
    <row r="23035" spans="1:13">
      <c r="A23035" s="25">
        <v>1094</v>
      </c>
      <c r="B23035" s="206">
        <v>72.474334290000002</v>
      </c>
      <c r="C23035" s="206">
        <v>2.1071791019999999</v>
      </c>
      <c r="D23035" s="206">
        <v>34.432193060000003</v>
      </c>
      <c r="E23035" s="206">
        <v>0</v>
      </c>
      <c r="F23035" s="206">
        <v>1.491544316E-11</v>
      </c>
      <c r="G23035" s="206">
        <v>420.32579340000001</v>
      </c>
      <c r="H23035" s="47">
        <v>9.9515046939999998E-6</v>
      </c>
      <c r="I23035" s="207">
        <f t="shared" si="1796"/>
        <v>2.1782148091238492E-8</v>
      </c>
      <c r="J23035" s="47">
        <f t="shared" si="1795"/>
        <v>529.33949985201491</v>
      </c>
      <c r="K23035" s="47">
        <f t="shared" si="1799"/>
        <v>456.86516556201491</v>
      </c>
      <c r="L23035" s="57">
        <f t="shared" si="1797"/>
        <v>529.3395098035196</v>
      </c>
      <c r="M23035" s="57">
        <f t="shared" si="1798"/>
        <v>456.8651755135196</v>
      </c>
    </row>
    <row r="23036" spans="1:13">
      <c r="A23036" s="25">
        <v>1094.096</v>
      </c>
      <c r="B23036" s="206">
        <v>72.193889679999998</v>
      </c>
      <c r="C23036" s="206">
        <v>2.1080492500000001</v>
      </c>
      <c r="D23036" s="206">
        <v>34.298458940000003</v>
      </c>
      <c r="E23036" s="206">
        <v>0</v>
      </c>
      <c r="F23036" s="206">
        <v>1.243913407E-11</v>
      </c>
      <c r="G23036" s="206">
        <v>419.76364059999997</v>
      </c>
      <c r="H23036" s="47">
        <v>9.9883735629999999E-6</v>
      </c>
      <c r="I23036" s="207">
        <f t="shared" si="1796"/>
        <v>2.1896157803166382E-8</v>
      </c>
      <c r="J23036" s="47">
        <f t="shared" si="1795"/>
        <v>528.36403847001236</v>
      </c>
      <c r="K23036" s="47">
        <f t="shared" si="1799"/>
        <v>456.17014879001243</v>
      </c>
      <c r="L23036" s="57">
        <f t="shared" si="1797"/>
        <v>528.36404845838592</v>
      </c>
      <c r="M23036" s="57">
        <f t="shared" si="1798"/>
        <v>456.170158778386</v>
      </c>
    </row>
    <row r="23037" spans="1:13">
      <c r="A23037" s="25">
        <v>1094.192</v>
      </c>
      <c r="B23037" s="206">
        <v>72.236993639999994</v>
      </c>
      <c r="C23037" s="206">
        <v>2.1033009549999999</v>
      </c>
      <c r="D23037" s="206">
        <v>34.337850950000004</v>
      </c>
      <c r="E23037" s="206">
        <v>5.0458441940000001E-19</v>
      </c>
      <c r="F23037" s="206">
        <v>1.013559072E-11</v>
      </c>
      <c r="G23037" s="206">
        <v>418.30392369999998</v>
      </c>
      <c r="H23037" s="47">
        <v>1.002537203E-5</v>
      </c>
      <c r="I23037" s="207">
        <f t="shared" si="1796"/>
        <v>2.2046136545100272E-8</v>
      </c>
      <c r="J23037" s="47">
        <f t="shared" ref="J23037:J23100" si="1800">SUM(B23037:G23037)</f>
        <v>526.98206924501005</v>
      </c>
      <c r="K23037" s="47">
        <f t="shared" si="1799"/>
        <v>454.74507560501013</v>
      </c>
      <c r="L23037" s="57">
        <f t="shared" si="1797"/>
        <v>526.98207927038209</v>
      </c>
      <c r="M23037" s="57">
        <f t="shared" si="1798"/>
        <v>454.74508563038216</v>
      </c>
    </row>
    <row r="23038" spans="1:13">
      <c r="A23038" s="25">
        <v>1094.288</v>
      </c>
      <c r="B23038" s="206">
        <v>72.757145309999999</v>
      </c>
      <c r="C23038" s="206">
        <v>2.0997685719999999</v>
      </c>
      <c r="D23038" s="206">
        <v>34.600503060000001</v>
      </c>
      <c r="E23038" s="206">
        <v>2.2448857840000001E-18</v>
      </c>
      <c r="F23038" s="206">
        <v>1.382126007E-11</v>
      </c>
      <c r="G23038" s="206">
        <v>417.03763400000003</v>
      </c>
      <c r="H23038" s="47">
        <v>1.006250079E-5</v>
      </c>
      <c r="I23038" s="207">
        <f t="shared" si="1796"/>
        <v>2.217690138976573E-8</v>
      </c>
      <c r="J23038" s="47">
        <f t="shared" si="1800"/>
        <v>526.4950509420139</v>
      </c>
      <c r="K23038" s="47">
        <f t="shared" si="1799"/>
        <v>453.73790563201385</v>
      </c>
      <c r="L23038" s="57">
        <f t="shared" si="1797"/>
        <v>526.4950610045147</v>
      </c>
      <c r="M23038" s="57">
        <f t="shared" si="1798"/>
        <v>453.73791569451464</v>
      </c>
    </row>
    <row r="23039" spans="1:13">
      <c r="A23039" s="25">
        <v>1094.384</v>
      </c>
      <c r="B23039" s="206">
        <v>73.629409289999998</v>
      </c>
      <c r="C23039" s="206">
        <v>2.098785828</v>
      </c>
      <c r="D23039" s="206">
        <v>35.022847419999998</v>
      </c>
      <c r="E23039" s="206">
        <v>5.0115187240000004E-19</v>
      </c>
      <c r="F23039" s="206">
        <v>9.2141733820000006E-12</v>
      </c>
      <c r="G23039" s="206">
        <v>416.17862409999998</v>
      </c>
      <c r="H23039" s="47">
        <v>1.009976029E-5</v>
      </c>
      <c r="I23039" s="207">
        <f t="shared" si="1796"/>
        <v>2.2280508617153018E-8</v>
      </c>
      <c r="J23039" s="47">
        <f t="shared" si="1800"/>
        <v>526.92966663800917</v>
      </c>
      <c r="K23039" s="47">
        <f t="shared" si="1799"/>
        <v>453.30025734800921</v>
      </c>
      <c r="L23039" s="57">
        <f t="shared" si="1797"/>
        <v>526.92967673776946</v>
      </c>
      <c r="M23039" s="57">
        <f t="shared" si="1798"/>
        <v>453.3002674477695</v>
      </c>
    </row>
    <row r="23040" spans="1:13">
      <c r="A23040" s="25">
        <v>1094.48</v>
      </c>
      <c r="B23040" s="206">
        <v>74.419160779999999</v>
      </c>
      <c r="C23040" s="206">
        <v>2.0916406670000001</v>
      </c>
      <c r="D23040" s="206">
        <v>35.428464480000002</v>
      </c>
      <c r="E23040" s="206">
        <v>8.4097403240000003E-19</v>
      </c>
      <c r="F23040" s="206">
        <v>7.3713387059999998E-12</v>
      </c>
      <c r="G23040" s="206">
        <v>414.34487139999999</v>
      </c>
      <c r="H23040" s="47">
        <v>1.013715075E-5</v>
      </c>
      <c r="I23040" s="207">
        <f t="shared" si="1796"/>
        <v>2.2434026260376557E-8</v>
      </c>
      <c r="J23040" s="47">
        <f t="shared" si="1800"/>
        <v>526.28413732700733</v>
      </c>
      <c r="K23040" s="47">
        <f t="shared" si="1799"/>
        <v>451.86497654700736</v>
      </c>
      <c r="L23040" s="57">
        <f t="shared" si="1797"/>
        <v>526.28414746415808</v>
      </c>
      <c r="M23040" s="57">
        <f t="shared" si="1798"/>
        <v>451.86498668415811</v>
      </c>
    </row>
    <row r="23041" spans="1:13">
      <c r="A23041" s="25">
        <v>1094.576</v>
      </c>
      <c r="B23041" s="206">
        <v>75.079639999999998</v>
      </c>
      <c r="C23041" s="206">
        <v>2.079786812</v>
      </c>
      <c r="D23041" s="206">
        <v>35.790686389999998</v>
      </c>
      <c r="E23041" s="206">
        <v>0</v>
      </c>
      <c r="F23041" s="206">
        <v>5.5285040289999999E-12</v>
      </c>
      <c r="G23041" s="206">
        <v>411.76669429999998</v>
      </c>
      <c r="H23041" s="47">
        <v>1.017467275E-5</v>
      </c>
      <c r="I23041" s="207">
        <f t="shared" si="1796"/>
        <v>2.2628629226819017E-8</v>
      </c>
      <c r="J23041" s="47">
        <f t="shared" si="1800"/>
        <v>524.71680750200551</v>
      </c>
      <c r="K23041" s="47">
        <f t="shared" si="1799"/>
        <v>449.63716750200552</v>
      </c>
      <c r="L23041" s="57">
        <f t="shared" si="1797"/>
        <v>524.71681767667826</v>
      </c>
      <c r="M23041" s="57">
        <f t="shared" si="1798"/>
        <v>449.63717767667828</v>
      </c>
    </row>
    <row r="23042" spans="1:13">
      <c r="A23042" s="25">
        <v>1094.672</v>
      </c>
      <c r="B23042" s="206">
        <v>75.712753960000001</v>
      </c>
      <c r="C23042" s="206">
        <v>2.0693800219999998</v>
      </c>
      <c r="D23042" s="206">
        <v>36.136903009999997</v>
      </c>
      <c r="E23042" s="206">
        <v>0</v>
      </c>
      <c r="F23042" s="206">
        <v>0.1690662809</v>
      </c>
      <c r="G23042" s="206">
        <v>409.4206216</v>
      </c>
      <c r="H23042" s="47">
        <v>1.021232674E-5</v>
      </c>
      <c r="I23042" s="207">
        <f t="shared" si="1796"/>
        <v>2.2805758433200335E-8</v>
      </c>
      <c r="J23042" s="47">
        <f t="shared" si="1800"/>
        <v>523.50872487289996</v>
      </c>
      <c r="K23042" s="47">
        <f t="shared" si="1799"/>
        <v>447.79597091289997</v>
      </c>
      <c r="L23042" s="57">
        <f t="shared" si="1797"/>
        <v>523.5087350852267</v>
      </c>
      <c r="M23042" s="57">
        <f t="shared" si="1798"/>
        <v>447.79598112522672</v>
      </c>
    </row>
    <row r="23043" spans="1:13">
      <c r="A23043" s="25">
        <v>1094.768</v>
      </c>
      <c r="B23043" s="206">
        <v>76.098385570000005</v>
      </c>
      <c r="C23043" s="206">
        <v>2.057619254</v>
      </c>
      <c r="D23043" s="206">
        <v>36.373351169999999</v>
      </c>
      <c r="E23043" s="206">
        <v>6.9337450830000005E-19</v>
      </c>
      <c r="F23043" s="206">
        <v>13.343558270000001</v>
      </c>
      <c r="G23043" s="206">
        <v>406.8605847</v>
      </c>
      <c r="H23043" s="47">
        <v>1.025011306E-5</v>
      </c>
      <c r="I23043" s="207">
        <f t="shared" ref="I23043:I23106" si="1801">H23043/K23043</f>
        <v>2.2349167694873872E-8</v>
      </c>
      <c r="J23043" s="47">
        <f t="shared" si="1800"/>
        <v>534.73349896399998</v>
      </c>
      <c r="K23043" s="47">
        <f t="shared" si="1799"/>
        <v>458.63511339400003</v>
      </c>
      <c r="L23043" s="57">
        <f t="shared" ref="L23043:L23106" si="1802">J23043+H23043</f>
        <v>534.73350921411304</v>
      </c>
      <c r="M23043" s="57">
        <f t="shared" ref="M23043:M23106" si="1803">K23043+H23043</f>
        <v>458.63512364411309</v>
      </c>
    </row>
    <row r="23044" spans="1:13">
      <c r="A23044" s="25">
        <v>1094.864</v>
      </c>
      <c r="B23044" s="206">
        <v>75.953245420000002</v>
      </c>
      <c r="C23044" s="206">
        <v>2.0385762920000001</v>
      </c>
      <c r="D23044" s="206">
        <v>36.38961055</v>
      </c>
      <c r="E23044" s="206">
        <v>0</v>
      </c>
      <c r="F23044" s="206">
        <v>398.91747049999998</v>
      </c>
      <c r="G23044" s="206">
        <v>403.14357849999999</v>
      </c>
      <c r="H23044" s="47">
        <v>1.028803229E-5</v>
      </c>
      <c r="I23044" s="207">
        <f t="shared" si="1801"/>
        <v>1.2240528315265662E-8</v>
      </c>
      <c r="J23044" s="47">
        <f t="shared" si="1800"/>
        <v>916.442481262</v>
      </c>
      <c r="K23044" s="47">
        <f t="shared" ref="K23044:K23107" si="1804">SUM(C23044:G23044)</f>
        <v>840.48923584199997</v>
      </c>
      <c r="L23044" s="57">
        <f t="shared" si="1802"/>
        <v>916.44249155003229</v>
      </c>
      <c r="M23044" s="57">
        <f t="shared" si="1803"/>
        <v>840.48924613003226</v>
      </c>
    </row>
    <row r="23045" spans="1:13">
      <c r="A23045" s="25">
        <v>1094.96</v>
      </c>
      <c r="B23045" s="206">
        <v>75.905318500000007</v>
      </c>
      <c r="C23045" s="206">
        <v>2.0281368579999999</v>
      </c>
      <c r="D23045" s="206">
        <v>36.417113909999998</v>
      </c>
      <c r="E23045" s="206">
        <v>0</v>
      </c>
      <c r="F23045" s="206">
        <v>4517.4275850000004</v>
      </c>
      <c r="G23045" s="206">
        <v>400.78395990000001</v>
      </c>
      <c r="H23045" s="47">
        <v>1.032608469E-5</v>
      </c>
      <c r="I23045" s="207">
        <f t="shared" si="1801"/>
        <v>2.083276110426841E-9</v>
      </c>
      <c r="J23045" s="47">
        <f t="shared" si="1800"/>
        <v>5032.5621141680003</v>
      </c>
      <c r="K23045" s="47">
        <f t="shared" si="1804"/>
        <v>4956.6567956680001</v>
      </c>
      <c r="L23045" s="57">
        <f t="shared" si="1802"/>
        <v>5032.5621244940849</v>
      </c>
      <c r="M23045" s="57">
        <f t="shared" si="1803"/>
        <v>4956.6568059940846</v>
      </c>
    </row>
    <row r="23046" spans="1:13">
      <c r="A23046" s="25">
        <v>1095.056</v>
      </c>
      <c r="B23046" s="206">
        <v>77.221963939999995</v>
      </c>
      <c r="C23046" s="206">
        <v>2.0579085529999999</v>
      </c>
      <c r="D23046" s="206">
        <v>36.926484709999997</v>
      </c>
      <c r="E23046" s="206">
        <v>0</v>
      </c>
      <c r="F23046" s="206">
        <v>19377.425920000001</v>
      </c>
      <c r="G23046" s="206">
        <v>404.78566230000001</v>
      </c>
      <c r="H23046" s="47">
        <v>1.0364270910000001E-5</v>
      </c>
      <c r="I23046" s="207">
        <f t="shared" si="1801"/>
        <v>5.2288827186703669E-10</v>
      </c>
      <c r="J23046" s="47">
        <f t="shared" si="1800"/>
        <v>19898.417939503001</v>
      </c>
      <c r="K23046" s="47">
        <f t="shared" si="1804"/>
        <v>19821.195975563001</v>
      </c>
      <c r="L23046" s="57">
        <f t="shared" si="1802"/>
        <v>19898.417949867271</v>
      </c>
      <c r="M23046" s="57">
        <f t="shared" si="1803"/>
        <v>19821.195985927272</v>
      </c>
    </row>
    <row r="23047" spans="1:13">
      <c r="A23047" s="25">
        <v>1095.152</v>
      </c>
      <c r="B23047" s="206">
        <v>78.49101881</v>
      </c>
      <c r="C23047" s="206">
        <v>2.0899014519999999</v>
      </c>
      <c r="D23047" s="206">
        <v>37.403785509999999</v>
      </c>
      <c r="E23047" s="206">
        <v>0</v>
      </c>
      <c r="F23047" s="206">
        <v>31484.566200000001</v>
      </c>
      <c r="G23047" s="206">
        <v>409.13836939999999</v>
      </c>
      <c r="H23047" s="47">
        <v>1.040259667E-5</v>
      </c>
      <c r="I23047" s="207">
        <f t="shared" si="1801"/>
        <v>3.2576119017228435E-10</v>
      </c>
      <c r="J23047" s="47">
        <f t="shared" si="1800"/>
        <v>32011.689275172001</v>
      </c>
      <c r="K23047" s="47">
        <f t="shared" si="1804"/>
        <v>31933.198256362</v>
      </c>
      <c r="L23047" s="57">
        <f t="shared" si="1802"/>
        <v>32011.689285574597</v>
      </c>
      <c r="M23047" s="57">
        <f t="shared" si="1803"/>
        <v>31933.198266764597</v>
      </c>
    </row>
    <row r="23048" spans="1:13">
      <c r="A23048" s="25">
        <v>1095.248</v>
      </c>
      <c r="B23048" s="206">
        <v>78.729438259999995</v>
      </c>
      <c r="C23048" s="206">
        <v>2.0967354739999999</v>
      </c>
      <c r="D23048" s="206">
        <v>37.492448840000002</v>
      </c>
      <c r="E23048" s="206">
        <v>0</v>
      </c>
      <c r="F23048" s="206">
        <v>19377.425920000001</v>
      </c>
      <c r="G23048" s="206">
        <v>409.51759659999999</v>
      </c>
      <c r="H23048" s="47">
        <v>1.0441046130000001E-5</v>
      </c>
      <c r="I23048" s="207">
        <f t="shared" si="1801"/>
        <v>5.2661987284940997E-10</v>
      </c>
      <c r="J23048" s="47">
        <f t="shared" si="1800"/>
        <v>19905.262139173999</v>
      </c>
      <c r="K23048" s="47">
        <f t="shared" si="1804"/>
        <v>19826.532700914002</v>
      </c>
      <c r="L23048" s="57">
        <f t="shared" si="1802"/>
        <v>19905.262149615046</v>
      </c>
      <c r="M23048" s="57">
        <f t="shared" si="1803"/>
        <v>19826.532711355048</v>
      </c>
    </row>
    <row r="23049" spans="1:13">
      <c r="A23049" s="25">
        <v>1095.3440000000001</v>
      </c>
      <c r="B23049" s="206">
        <v>78.572297980000002</v>
      </c>
      <c r="C23049" s="206">
        <v>2.0948549669999998</v>
      </c>
      <c r="D23049" s="206">
        <v>37.428048169999997</v>
      </c>
      <c r="E23049" s="206">
        <v>0</v>
      </c>
      <c r="F23049" s="206">
        <v>4517.4275850000004</v>
      </c>
      <c r="G23049" s="206">
        <v>408.51952729999999</v>
      </c>
      <c r="H23049" s="47">
        <v>1.047963622E-5</v>
      </c>
      <c r="I23049" s="207">
        <f t="shared" si="1801"/>
        <v>2.1105023668293585E-9</v>
      </c>
      <c r="J23049" s="47">
        <f t="shared" si="1800"/>
        <v>5044.0423134170005</v>
      </c>
      <c r="K23049" s="47">
        <f t="shared" si="1804"/>
        <v>4965.4700154370003</v>
      </c>
      <c r="L23049" s="57">
        <f t="shared" si="1802"/>
        <v>5044.0423238966368</v>
      </c>
      <c r="M23049" s="57">
        <f t="shared" si="1803"/>
        <v>4965.4700259166366</v>
      </c>
    </row>
    <row r="23050" spans="1:13">
      <c r="A23050" s="25">
        <v>1095.44</v>
      </c>
      <c r="B23050" s="206">
        <v>78.472804519999997</v>
      </c>
      <c r="C23050" s="206">
        <v>2.0972473109999998</v>
      </c>
      <c r="D23050" s="206">
        <v>37.376352160000003</v>
      </c>
      <c r="E23050" s="206">
        <v>0</v>
      </c>
      <c r="F23050" s="206">
        <v>398.91747049999998</v>
      </c>
      <c r="G23050" s="206">
        <v>408.18602600000003</v>
      </c>
      <c r="H23050" s="47">
        <v>1.051836171E-5</v>
      </c>
      <c r="I23050" s="207">
        <f t="shared" si="1801"/>
        <v>1.2424576284969931E-8</v>
      </c>
      <c r="J23050" s="47">
        <f t="shared" si="1800"/>
        <v>925.04990049100002</v>
      </c>
      <c r="K23050" s="47">
        <f t="shared" si="1804"/>
        <v>846.57709597100006</v>
      </c>
      <c r="L23050" s="57">
        <f t="shared" si="1802"/>
        <v>925.04991100936172</v>
      </c>
      <c r="M23050" s="57">
        <f t="shared" si="1803"/>
        <v>846.57710648936177</v>
      </c>
    </row>
    <row r="23051" spans="1:13">
      <c r="A23051" s="25">
        <v>1095.5360000000001</v>
      </c>
      <c r="B23051" s="206">
        <v>78.257489109999995</v>
      </c>
      <c r="C23051" s="206">
        <v>2.0980756619999998</v>
      </c>
      <c r="D23051" s="206">
        <v>37.275896199999998</v>
      </c>
      <c r="E23051" s="206">
        <v>0</v>
      </c>
      <c r="F23051" s="206">
        <v>13.343558270000001</v>
      </c>
      <c r="G23051" s="206">
        <v>407.61013509999998</v>
      </c>
      <c r="H23051" s="47">
        <v>1.055722316E-5</v>
      </c>
      <c r="I23051" s="207">
        <f t="shared" si="1801"/>
        <v>2.2934148775697149E-8</v>
      </c>
      <c r="J23051" s="47">
        <f t="shared" si="1800"/>
        <v>538.5851543419999</v>
      </c>
      <c r="K23051" s="47">
        <f t="shared" si="1804"/>
        <v>460.32766523199996</v>
      </c>
      <c r="L23051" s="57">
        <f t="shared" si="1802"/>
        <v>538.58516489922306</v>
      </c>
      <c r="M23051" s="57">
        <f t="shared" si="1803"/>
        <v>460.32767578922312</v>
      </c>
    </row>
    <row r="23052" spans="1:13">
      <c r="A23052" s="25">
        <v>1095.6320000000001</v>
      </c>
      <c r="B23052" s="206">
        <v>77.70044068</v>
      </c>
      <c r="C23052" s="206">
        <v>2.0875407109999999</v>
      </c>
      <c r="D23052" s="206">
        <v>37.055372200000001</v>
      </c>
      <c r="E23052" s="206">
        <v>0</v>
      </c>
      <c r="F23052" s="206">
        <v>0.1690662809</v>
      </c>
      <c r="G23052" s="206">
        <v>405.26838529999998</v>
      </c>
      <c r="H23052" s="47">
        <v>1.059622105E-5</v>
      </c>
      <c r="I23052" s="207">
        <f t="shared" si="1801"/>
        <v>2.3834208382347615E-8</v>
      </c>
      <c r="J23052" s="47">
        <f t="shared" si="1800"/>
        <v>522.28080517189994</v>
      </c>
      <c r="K23052" s="47">
        <f t="shared" si="1804"/>
        <v>444.58036449189996</v>
      </c>
      <c r="L23052" s="57">
        <f t="shared" si="1802"/>
        <v>522.28081576812099</v>
      </c>
      <c r="M23052" s="57">
        <f t="shared" si="1803"/>
        <v>444.580375088121</v>
      </c>
    </row>
    <row r="23053" spans="1:13">
      <c r="A23053" s="25">
        <v>1095.7280000000001</v>
      </c>
      <c r="B23053" s="206">
        <v>76.949671190000004</v>
      </c>
      <c r="C23053" s="206">
        <v>2.0679439660000001</v>
      </c>
      <c r="D23053" s="206">
        <v>36.777967500000003</v>
      </c>
      <c r="E23053" s="206">
        <v>0</v>
      </c>
      <c r="F23053" s="206">
        <v>0</v>
      </c>
      <c r="G23053" s="206">
        <v>401.51850680000001</v>
      </c>
      <c r="H23053" s="47">
        <v>1.063535569E-5</v>
      </c>
      <c r="I23053" s="207">
        <f t="shared" si="1801"/>
        <v>2.415126029454942E-8</v>
      </c>
      <c r="J23053" s="47">
        <f t="shared" si="1800"/>
        <v>517.31408945600003</v>
      </c>
      <c r="K23053" s="47">
        <f t="shared" si="1804"/>
        <v>440.36441826600003</v>
      </c>
      <c r="L23053" s="57">
        <f t="shared" si="1802"/>
        <v>517.31410009135573</v>
      </c>
      <c r="M23053" s="57">
        <f t="shared" si="1803"/>
        <v>440.36442890135572</v>
      </c>
    </row>
    <row r="23054" spans="1:13">
      <c r="A23054" s="25">
        <v>1095.8240000000001</v>
      </c>
      <c r="B23054" s="206">
        <v>75.867001999999999</v>
      </c>
      <c r="C23054" s="206">
        <v>2.0381836560000002</v>
      </c>
      <c r="D23054" s="206">
        <v>36.387760409999999</v>
      </c>
      <c r="E23054" s="206">
        <v>0</v>
      </c>
      <c r="F23054" s="206">
        <v>3.8923038250000003E-5</v>
      </c>
      <c r="G23054" s="206">
        <v>396.1868882</v>
      </c>
      <c r="H23054" s="47">
        <v>1.067462779E-5</v>
      </c>
      <c r="I23054" s="207">
        <f t="shared" si="1801"/>
        <v>2.4561232530448893E-8</v>
      </c>
      <c r="J23054" s="47">
        <f t="shared" si="1800"/>
        <v>510.47987318903824</v>
      </c>
      <c r="K23054" s="47">
        <f t="shared" si="1804"/>
        <v>434.61287118903823</v>
      </c>
      <c r="L23054" s="57">
        <f t="shared" si="1802"/>
        <v>510.47988386366603</v>
      </c>
      <c r="M23054" s="57">
        <f t="shared" si="1803"/>
        <v>434.61288186366602</v>
      </c>
    </row>
    <row r="23055" spans="1:13">
      <c r="A23055" s="25">
        <v>1095.92</v>
      </c>
      <c r="B23055" s="206">
        <v>74.541169670000002</v>
      </c>
      <c r="C23055" s="206">
        <v>2.0020876439999999</v>
      </c>
      <c r="D23055" s="206">
        <v>35.91008901</v>
      </c>
      <c r="E23055" s="206">
        <v>2.1281791839999999E-19</v>
      </c>
      <c r="F23055" s="206">
        <v>3.072001648E-3</v>
      </c>
      <c r="G23055" s="206">
        <v>389.87547919999997</v>
      </c>
      <c r="H23055" s="47">
        <v>1.0714037559999999E-5</v>
      </c>
      <c r="I23055" s="207">
        <f t="shared" si="1801"/>
        <v>2.5045043901969053E-8</v>
      </c>
      <c r="J23055" s="47">
        <f t="shared" si="1800"/>
        <v>502.33189752564795</v>
      </c>
      <c r="K23055" s="47">
        <f t="shared" si="1804"/>
        <v>427.79072785564796</v>
      </c>
      <c r="L23055" s="57">
        <f t="shared" si="1802"/>
        <v>502.3319082396855</v>
      </c>
      <c r="M23055" s="57">
        <f t="shared" si="1803"/>
        <v>427.79073856968552</v>
      </c>
    </row>
    <row r="23056" spans="1:13">
      <c r="A23056" s="25">
        <v>1096.0160000000001</v>
      </c>
      <c r="B23056" s="206">
        <v>74.887519580000003</v>
      </c>
      <c r="C23056" s="206">
        <v>2.007255223</v>
      </c>
      <c r="D23056" s="206">
        <v>36.057984640000001</v>
      </c>
      <c r="E23056" s="206">
        <v>0</v>
      </c>
      <c r="F23056" s="206">
        <v>9.1840205120000004E-2</v>
      </c>
      <c r="G23056" s="206">
        <v>389.98378700000001</v>
      </c>
      <c r="H23056" s="47">
        <v>1.075358563E-5</v>
      </c>
      <c r="I23056" s="207">
        <f t="shared" si="1801"/>
        <v>2.5116933367374701E-8</v>
      </c>
      <c r="J23056" s="47">
        <f t="shared" si="1800"/>
        <v>503.02838664811998</v>
      </c>
      <c r="K23056" s="47">
        <f t="shared" si="1804"/>
        <v>428.14086706812003</v>
      </c>
      <c r="L23056" s="57">
        <f t="shared" si="1802"/>
        <v>503.0283974017056</v>
      </c>
      <c r="M23056" s="57">
        <f t="shared" si="1803"/>
        <v>428.14087782170566</v>
      </c>
    </row>
    <row r="23057" spans="1:13">
      <c r="A23057" s="25">
        <v>1096.1120000000001</v>
      </c>
      <c r="B23057" s="206">
        <v>76.560458929999996</v>
      </c>
      <c r="C23057" s="206">
        <v>2.043692525</v>
      </c>
      <c r="D23057" s="206">
        <v>36.707829920000002</v>
      </c>
      <c r="E23057" s="206">
        <v>1.029764121E-19</v>
      </c>
      <c r="F23057" s="206">
        <v>1.0400183160000001</v>
      </c>
      <c r="G23057" s="206">
        <v>394.94991850000002</v>
      </c>
      <c r="H23057" s="47">
        <v>1.0793272280000001E-5</v>
      </c>
      <c r="I23057" s="207">
        <f t="shared" si="1801"/>
        <v>2.4826875951392033E-8</v>
      </c>
      <c r="J23057" s="47">
        <f t="shared" si="1800"/>
        <v>511.30191819100003</v>
      </c>
      <c r="K23057" s="47">
        <f t="shared" si="1804"/>
        <v>434.74145926100005</v>
      </c>
      <c r="L23057" s="57">
        <f t="shared" si="1802"/>
        <v>511.30192898427231</v>
      </c>
      <c r="M23057" s="57">
        <f t="shared" si="1803"/>
        <v>434.74147005427233</v>
      </c>
    </row>
    <row r="23058" spans="1:13">
      <c r="A23058" s="25">
        <v>1096.2080000000001</v>
      </c>
      <c r="B23058" s="206">
        <v>77.061848900000001</v>
      </c>
      <c r="C23058" s="206">
        <v>2.0511348680000001</v>
      </c>
      <c r="D23058" s="206">
        <v>36.919589610000003</v>
      </c>
      <c r="E23058" s="206">
        <v>0</v>
      </c>
      <c r="F23058" s="206">
        <v>4.4611402169999996</v>
      </c>
      <c r="G23058" s="206">
        <v>395.42171450000001</v>
      </c>
      <c r="H23058" s="47">
        <v>1.083309814E-5</v>
      </c>
      <c r="I23058" s="207">
        <f t="shared" si="1801"/>
        <v>2.4684994388951826E-8</v>
      </c>
      <c r="J23058" s="47">
        <f t="shared" si="1800"/>
        <v>515.91542809500004</v>
      </c>
      <c r="K23058" s="47">
        <f t="shared" si="1804"/>
        <v>438.85357919500001</v>
      </c>
      <c r="L23058" s="57">
        <f t="shared" si="1802"/>
        <v>515.91543892809818</v>
      </c>
      <c r="M23058" s="57">
        <f t="shared" si="1803"/>
        <v>438.85359002809815</v>
      </c>
    </row>
    <row r="23059" spans="1:13">
      <c r="A23059" s="25">
        <v>1096.3040000000001</v>
      </c>
      <c r="B23059" s="206">
        <v>76.776824619999999</v>
      </c>
      <c r="C23059" s="206">
        <v>2.043880674</v>
      </c>
      <c r="D23059" s="206">
        <v>36.818693959999997</v>
      </c>
      <c r="E23059" s="206">
        <v>0</v>
      </c>
      <c r="F23059" s="206">
        <v>7.2486791190000002</v>
      </c>
      <c r="G23059" s="206">
        <v>393.60254520000001</v>
      </c>
      <c r="H23059" s="47">
        <v>1.0873063620000001E-5</v>
      </c>
      <c r="I23059" s="207">
        <f t="shared" si="1801"/>
        <v>2.472759246102758E-8</v>
      </c>
      <c r="J23059" s="47">
        <f t="shared" si="1800"/>
        <v>516.49062357299999</v>
      </c>
      <c r="K23059" s="47">
        <f t="shared" si="1804"/>
        <v>439.71379895300004</v>
      </c>
      <c r="L23059" s="57">
        <f t="shared" si="1802"/>
        <v>516.49063444606361</v>
      </c>
      <c r="M23059" s="57">
        <f t="shared" si="1803"/>
        <v>439.71380982606365</v>
      </c>
    </row>
    <row r="23060" spans="1:13">
      <c r="A23060" s="25">
        <v>1096.4000000000001</v>
      </c>
      <c r="B23060" s="206">
        <v>77.262898250000006</v>
      </c>
      <c r="C23060" s="206">
        <v>2.0612496230000001</v>
      </c>
      <c r="D23060" s="206">
        <v>36.982690830000003</v>
      </c>
      <c r="E23060" s="206">
        <v>0</v>
      </c>
      <c r="F23060" s="206">
        <v>4.4761236860000002</v>
      </c>
      <c r="G23060" s="206">
        <v>395.57603599999999</v>
      </c>
      <c r="H23060" s="47">
        <v>1.091316915E-5</v>
      </c>
      <c r="I23060" s="207">
        <f t="shared" si="1801"/>
        <v>2.4853714589005308E-8</v>
      </c>
      <c r="J23060" s="47">
        <f t="shared" si="1800"/>
        <v>516.35899838900002</v>
      </c>
      <c r="K23060" s="47">
        <f t="shared" si="1804"/>
        <v>439.09610013899999</v>
      </c>
      <c r="L23060" s="57">
        <f t="shared" si="1802"/>
        <v>516.35900930216917</v>
      </c>
      <c r="M23060" s="57">
        <f t="shared" si="1803"/>
        <v>439.09611105216914</v>
      </c>
    </row>
    <row r="23061" spans="1:13">
      <c r="A23061" s="25">
        <v>1096.4960000000001</v>
      </c>
      <c r="B23061" s="206">
        <v>77.732567840000002</v>
      </c>
      <c r="C23061" s="206">
        <v>2.0795350319999999</v>
      </c>
      <c r="D23061" s="206">
        <v>37.134167750000003</v>
      </c>
      <c r="E23061" s="206">
        <v>0</v>
      </c>
      <c r="F23061" s="206">
        <v>1.488072802</v>
      </c>
      <c r="G23061" s="206">
        <v>397.69083460000002</v>
      </c>
      <c r="H23061" s="47">
        <v>1.09534152E-5</v>
      </c>
      <c r="I23061" s="207">
        <f t="shared" si="1801"/>
        <v>2.498540108922613E-8</v>
      </c>
      <c r="J23061" s="47">
        <f t="shared" si="1800"/>
        <v>516.12517802399998</v>
      </c>
      <c r="K23061" s="47">
        <f t="shared" si="1804"/>
        <v>438.39261018400003</v>
      </c>
      <c r="L23061" s="57">
        <f t="shared" si="1802"/>
        <v>516.12518897741518</v>
      </c>
      <c r="M23061" s="57">
        <f t="shared" si="1803"/>
        <v>438.39262113741523</v>
      </c>
    </row>
    <row r="23062" spans="1:13">
      <c r="A23062" s="25">
        <v>1096.5920000000001</v>
      </c>
      <c r="B23062" s="206">
        <v>77.814293030000002</v>
      </c>
      <c r="C23062" s="206">
        <v>2.0880710269999998</v>
      </c>
      <c r="D23062" s="206">
        <v>37.143630649999999</v>
      </c>
      <c r="E23062" s="206">
        <v>0</v>
      </c>
      <c r="F23062" s="206">
        <v>5.1690907250000002</v>
      </c>
      <c r="G23062" s="206">
        <v>398.29482330000002</v>
      </c>
      <c r="H23062" s="47">
        <v>1.0993802329999999E-5</v>
      </c>
      <c r="I23062" s="207">
        <f t="shared" si="1801"/>
        <v>2.4833772777637953E-8</v>
      </c>
      <c r="J23062" s="47">
        <f t="shared" si="1800"/>
        <v>520.50990873199999</v>
      </c>
      <c r="K23062" s="47">
        <f t="shared" si="1804"/>
        <v>442.695615702</v>
      </c>
      <c r="L23062" s="57">
        <f t="shared" si="1802"/>
        <v>520.50991972580232</v>
      </c>
      <c r="M23062" s="57">
        <f t="shared" si="1803"/>
        <v>442.69562669580233</v>
      </c>
    </row>
    <row r="23063" spans="1:13">
      <c r="A23063" s="25">
        <v>1096.6880000000001</v>
      </c>
      <c r="B23063" s="206">
        <v>77.730793439999999</v>
      </c>
      <c r="C23063" s="206">
        <v>2.0936837760000002</v>
      </c>
      <c r="D23063" s="206">
        <v>37.087916040000003</v>
      </c>
      <c r="E23063" s="206">
        <v>0</v>
      </c>
      <c r="F23063" s="206">
        <v>21.822949690000002</v>
      </c>
      <c r="G23063" s="206">
        <v>398.44408970000001</v>
      </c>
      <c r="H23063" s="47">
        <v>1.1034330780000001E-5</v>
      </c>
      <c r="I23063" s="207">
        <f t="shared" si="1801"/>
        <v>2.4016461990330566E-8</v>
      </c>
      <c r="J23063" s="47">
        <f t="shared" si="1800"/>
        <v>537.17943264600001</v>
      </c>
      <c r="K23063" s="47">
        <f t="shared" si="1804"/>
        <v>459.448639206</v>
      </c>
      <c r="L23063" s="57">
        <f t="shared" si="1802"/>
        <v>537.17944368033079</v>
      </c>
      <c r="M23063" s="57">
        <f t="shared" si="1803"/>
        <v>459.44865024033078</v>
      </c>
    </row>
    <row r="23064" spans="1:13">
      <c r="A23064" s="25">
        <v>1096.7840000000001</v>
      </c>
      <c r="B23064" s="206">
        <v>77.524453789999995</v>
      </c>
      <c r="C23064" s="206">
        <v>2.0959437140000001</v>
      </c>
      <c r="D23064" s="206">
        <v>36.985843809999999</v>
      </c>
      <c r="E23064" s="206">
        <v>0</v>
      </c>
      <c r="F23064" s="206">
        <v>35.660802330000003</v>
      </c>
      <c r="G23064" s="206">
        <v>398.07989320000001</v>
      </c>
      <c r="H23064" s="47">
        <v>1.107500134E-5</v>
      </c>
      <c r="I23064" s="207">
        <f t="shared" si="1801"/>
        <v>2.3423169872265038E-8</v>
      </c>
      <c r="J23064" s="47">
        <f t="shared" si="1800"/>
        <v>550.34693684399997</v>
      </c>
      <c r="K23064" s="47">
        <f t="shared" si="1804"/>
        <v>472.82248305400003</v>
      </c>
      <c r="L23064" s="57">
        <f t="shared" si="1802"/>
        <v>550.34694791900131</v>
      </c>
      <c r="M23064" s="57">
        <f t="shared" si="1803"/>
        <v>472.82249412900137</v>
      </c>
    </row>
    <row r="23065" spans="1:13">
      <c r="A23065" s="25">
        <v>1096.8800000000001</v>
      </c>
      <c r="B23065" s="206">
        <v>77.415909260000006</v>
      </c>
      <c r="C23065" s="206">
        <v>2.096082708</v>
      </c>
      <c r="D23065" s="206">
        <v>36.937742280000002</v>
      </c>
      <c r="E23065" s="206">
        <v>0</v>
      </c>
      <c r="F23065" s="206">
        <v>22.419766330000002</v>
      </c>
      <c r="G23065" s="206">
        <v>397.3917343</v>
      </c>
      <c r="H23065" s="47">
        <v>1.1115814120000001E-5</v>
      </c>
      <c r="I23065" s="207">
        <f t="shared" si="1801"/>
        <v>2.4225623536708292E-8</v>
      </c>
      <c r="J23065" s="47">
        <f t="shared" si="1800"/>
        <v>536.26123487799998</v>
      </c>
      <c r="K23065" s="47">
        <f t="shared" si="1804"/>
        <v>458.845325618</v>
      </c>
      <c r="L23065" s="57">
        <f t="shared" si="1802"/>
        <v>536.2612459938141</v>
      </c>
      <c r="M23065" s="57">
        <f t="shared" si="1803"/>
        <v>458.84533673381412</v>
      </c>
    </row>
    <row r="23066" spans="1:13">
      <c r="A23066" s="25">
        <v>1096.9760000000001</v>
      </c>
      <c r="B23066" s="206">
        <v>77.546297749999994</v>
      </c>
      <c r="C23066" s="206">
        <v>2.095503908</v>
      </c>
      <c r="D23066" s="206">
        <v>37.006038599999997</v>
      </c>
      <c r="E23066" s="206">
        <v>4.3250093089999999E-19</v>
      </c>
      <c r="F23066" s="206">
        <v>5.7359478199999998</v>
      </c>
      <c r="G23066" s="206">
        <v>396.59435660000003</v>
      </c>
      <c r="H23066" s="47">
        <v>1.1156769920000001E-5</v>
      </c>
      <c r="I23066" s="207">
        <f t="shared" si="1801"/>
        <v>2.5274048525592064E-8</v>
      </c>
      <c r="J23066" s="47">
        <f t="shared" si="1800"/>
        <v>518.97814467800004</v>
      </c>
      <c r="K23066" s="47">
        <f t="shared" si="1804"/>
        <v>441.43184692800003</v>
      </c>
      <c r="L23066" s="57">
        <f t="shared" si="1802"/>
        <v>518.97815583476995</v>
      </c>
      <c r="M23066" s="57">
        <f t="shared" si="1803"/>
        <v>441.43185808476994</v>
      </c>
    </row>
    <row r="23067" spans="1:13">
      <c r="A23067" s="25">
        <v>1097.0719999999999</v>
      </c>
      <c r="B23067" s="206">
        <v>77.805339900000007</v>
      </c>
      <c r="C23067" s="206">
        <v>2.0939173289999999</v>
      </c>
      <c r="D23067" s="206">
        <v>37.139123689999998</v>
      </c>
      <c r="E23067" s="206">
        <v>0</v>
      </c>
      <c r="F23067" s="206">
        <v>1.2381358309999999</v>
      </c>
      <c r="G23067" s="206">
        <v>395.64486870000002</v>
      </c>
      <c r="H23067" s="47">
        <v>1.1197868959999999E-5</v>
      </c>
      <c r="I23067" s="207">
        <f t="shared" si="1801"/>
        <v>2.567635168267658E-8</v>
      </c>
      <c r="J23067" s="47">
        <f t="shared" si="1800"/>
        <v>513.92138545</v>
      </c>
      <c r="K23067" s="47">
        <f t="shared" si="1804"/>
        <v>436.11604555000002</v>
      </c>
      <c r="L23067" s="57">
        <f t="shared" si="1802"/>
        <v>513.92139664786896</v>
      </c>
      <c r="M23067" s="57">
        <f t="shared" si="1803"/>
        <v>436.11605674786898</v>
      </c>
    </row>
    <row r="23068" spans="1:13">
      <c r="A23068" s="25">
        <v>1097.1679999999999</v>
      </c>
      <c r="B23068" s="206">
        <v>78.049552399999996</v>
      </c>
      <c r="C23068" s="206">
        <v>2.0904920150000001</v>
      </c>
      <c r="D23068" s="206">
        <v>37.271505910000002</v>
      </c>
      <c r="E23068" s="206">
        <v>0</v>
      </c>
      <c r="F23068" s="206">
        <v>37.826948979999997</v>
      </c>
      <c r="G23068" s="206">
        <v>394.4182849</v>
      </c>
      <c r="H23068" s="47">
        <v>1.123911193E-5</v>
      </c>
      <c r="I23068" s="207">
        <f t="shared" si="1801"/>
        <v>2.3831508874416804E-8</v>
      </c>
      <c r="J23068" s="47">
        <f t="shared" si="1800"/>
        <v>549.65678420500001</v>
      </c>
      <c r="K23068" s="47">
        <f t="shared" si="1804"/>
        <v>471.60723180499997</v>
      </c>
      <c r="L23068" s="57">
        <f t="shared" si="1802"/>
        <v>549.65679544411194</v>
      </c>
      <c r="M23068" s="57">
        <f t="shared" si="1803"/>
        <v>471.6072430441119</v>
      </c>
    </row>
    <row r="23069" spans="1:13">
      <c r="A23069" s="25">
        <v>1097.2639999999999</v>
      </c>
      <c r="B23069" s="206">
        <v>78.348387619999997</v>
      </c>
      <c r="C23069" s="206">
        <v>2.0876687860000001</v>
      </c>
      <c r="D23069" s="206">
        <v>37.428161099999997</v>
      </c>
      <c r="E23069" s="206">
        <v>0</v>
      </c>
      <c r="F23069" s="206">
        <v>1128.508746</v>
      </c>
      <c r="G23069" s="206">
        <v>393.28273189999999</v>
      </c>
      <c r="H23069" s="47">
        <v>1.1280499170000001E-5</v>
      </c>
      <c r="I23069" s="207">
        <f t="shared" si="1801"/>
        <v>7.2250345039351848E-9</v>
      </c>
      <c r="J23069" s="47">
        <f t="shared" si="1800"/>
        <v>1639.6556954059999</v>
      </c>
      <c r="K23069" s="47">
        <f t="shared" si="1804"/>
        <v>1561.3073077859999</v>
      </c>
      <c r="L23069" s="57">
        <f t="shared" si="1802"/>
        <v>1639.6557066864991</v>
      </c>
      <c r="M23069" s="57">
        <f t="shared" si="1803"/>
        <v>1561.3073190664991</v>
      </c>
    </row>
    <row r="23070" spans="1:13">
      <c r="A23070" s="25">
        <v>1097.3599999999999</v>
      </c>
      <c r="B23070" s="206">
        <v>78.741884060000004</v>
      </c>
      <c r="C23070" s="206">
        <v>2.0864584640000001</v>
      </c>
      <c r="D23070" s="206">
        <v>37.62570985</v>
      </c>
      <c r="E23070" s="206">
        <v>0</v>
      </c>
      <c r="F23070" s="206">
        <v>12779.41397</v>
      </c>
      <c r="G23070" s="206">
        <v>392.3917793</v>
      </c>
      <c r="H23070" s="47">
        <v>1.132203113E-5</v>
      </c>
      <c r="I23070" s="207">
        <f t="shared" si="1801"/>
        <v>8.5698185481814493E-10</v>
      </c>
      <c r="J23070" s="47">
        <f t="shared" si="1800"/>
        <v>13290.259801673999</v>
      </c>
      <c r="K23070" s="47">
        <f t="shared" si="1804"/>
        <v>13211.517917613999</v>
      </c>
      <c r="L23070" s="57">
        <f t="shared" si="1802"/>
        <v>13290.25981299603</v>
      </c>
      <c r="M23070" s="57">
        <f t="shared" si="1803"/>
        <v>13211.517928936029</v>
      </c>
    </row>
    <row r="23071" spans="1:13">
      <c r="A23071" s="25">
        <v>1097.4559999999999</v>
      </c>
      <c r="B23071" s="206">
        <v>78.753734460000004</v>
      </c>
      <c r="C23071" s="206">
        <v>2.0767457220000001</v>
      </c>
      <c r="D23071" s="206">
        <v>37.674408319999998</v>
      </c>
      <c r="E23071" s="206">
        <v>1.3730188280000001E-19</v>
      </c>
      <c r="F23071" s="206">
        <v>54817.074379999998</v>
      </c>
      <c r="G23071" s="206">
        <v>390.22472299999998</v>
      </c>
      <c r="H23071" s="47">
        <v>1.136370838E-5</v>
      </c>
      <c r="I23071" s="207">
        <f t="shared" si="1801"/>
        <v>2.0568896125909525E-10</v>
      </c>
      <c r="J23071" s="47">
        <f t="shared" si="1800"/>
        <v>55325.803991501998</v>
      </c>
      <c r="K23071" s="47">
        <f t="shared" si="1804"/>
        <v>55247.050257041999</v>
      </c>
      <c r="L23071" s="57">
        <f t="shared" si="1802"/>
        <v>55325.804002865705</v>
      </c>
      <c r="M23071" s="57">
        <f t="shared" si="1803"/>
        <v>55247.050268405706</v>
      </c>
    </row>
    <row r="23072" spans="1:13">
      <c r="A23072" s="25">
        <v>1097.5519999999999</v>
      </c>
      <c r="B23072" s="206">
        <v>78.257942650000004</v>
      </c>
      <c r="C23072" s="206">
        <v>2.059564001</v>
      </c>
      <c r="D23072" s="206">
        <v>37.508632759999998</v>
      </c>
      <c r="E23072" s="206">
        <v>3.5698489539999999E-19</v>
      </c>
      <c r="F23072" s="206">
        <v>89067.184559999994</v>
      </c>
      <c r="G23072" s="206">
        <v>386.93761799999999</v>
      </c>
      <c r="H23072" s="47">
        <v>1.140552922E-5</v>
      </c>
      <c r="I23072" s="207">
        <f t="shared" si="1801"/>
        <v>1.2744506536984408E-10</v>
      </c>
      <c r="J23072" s="47">
        <f t="shared" si="1800"/>
        <v>89571.948317410992</v>
      </c>
      <c r="K23072" s="47">
        <f t="shared" si="1804"/>
        <v>89493.69037476099</v>
      </c>
      <c r="L23072" s="57">
        <f t="shared" si="1802"/>
        <v>89571.948328816521</v>
      </c>
      <c r="M23072" s="57">
        <f t="shared" si="1803"/>
        <v>89493.69038616652</v>
      </c>
    </row>
    <row r="23073" spans="1:13">
      <c r="A23073" s="25">
        <v>1097.6479999999999</v>
      </c>
      <c r="B23073" s="206">
        <v>77.823471710000007</v>
      </c>
      <c r="C23073" s="206">
        <v>2.050789059</v>
      </c>
      <c r="D23073" s="206">
        <v>37.338484960000002</v>
      </c>
      <c r="E23073" s="206">
        <v>9.8857355639999995E-19</v>
      </c>
      <c r="F23073" s="206">
        <v>54817.318350000001</v>
      </c>
      <c r="G23073" s="206">
        <v>384.91676819999998</v>
      </c>
      <c r="H23073" s="47">
        <v>1.144750058E-5</v>
      </c>
      <c r="I23073" s="207">
        <f t="shared" si="1801"/>
        <v>2.0722599499830106E-10</v>
      </c>
      <c r="J23073" s="47">
        <f t="shared" si="1800"/>
        <v>55319.447863928996</v>
      </c>
      <c r="K23073" s="47">
        <f t="shared" si="1804"/>
        <v>55241.624392218997</v>
      </c>
      <c r="L23073" s="57">
        <f t="shared" si="1802"/>
        <v>55319.447875376492</v>
      </c>
      <c r="M23073" s="57">
        <f t="shared" si="1803"/>
        <v>55241.624403666494</v>
      </c>
    </row>
    <row r="23074" spans="1:13">
      <c r="A23074" s="25">
        <v>1097.7439999999999</v>
      </c>
      <c r="B23074" s="206">
        <v>77.125173509999996</v>
      </c>
      <c r="C23074" s="206">
        <v>2.0398254009999999</v>
      </c>
      <c r="D23074" s="206">
        <v>37.053449270000002</v>
      </c>
      <c r="E23074" s="206">
        <v>3.0206414220000001E-19</v>
      </c>
      <c r="F23074" s="206">
        <v>12779.818370000001</v>
      </c>
      <c r="G23074" s="206">
        <v>382.5720695</v>
      </c>
      <c r="H23074" s="47">
        <v>1.1489616499999999E-5</v>
      </c>
      <c r="I23074" s="207">
        <f t="shared" si="1801"/>
        <v>8.7032766534163011E-10</v>
      </c>
      <c r="J23074" s="47">
        <f t="shared" si="1800"/>
        <v>13278.608887681001</v>
      </c>
      <c r="K23074" s="47">
        <f t="shared" si="1804"/>
        <v>13201.483714171001</v>
      </c>
      <c r="L23074" s="57">
        <f t="shared" si="1802"/>
        <v>13278.608899170616</v>
      </c>
      <c r="M23074" s="57">
        <f t="shared" si="1803"/>
        <v>13201.483725660617</v>
      </c>
    </row>
    <row r="23075" spans="1:13">
      <c r="A23075" s="25">
        <v>1097.8399999999999</v>
      </c>
      <c r="B23075" s="206">
        <v>75.703284300000007</v>
      </c>
      <c r="C23075" s="206">
        <v>2.0128029270000001</v>
      </c>
      <c r="D23075" s="206">
        <v>36.48981156</v>
      </c>
      <c r="E23075" s="206">
        <v>1.1945263810000001E-18</v>
      </c>
      <c r="F23075" s="206">
        <v>1128.7522750000001</v>
      </c>
      <c r="G23075" s="206">
        <v>377.82222739999997</v>
      </c>
      <c r="H23075" s="47">
        <v>1.153187958E-5</v>
      </c>
      <c r="I23075" s="207">
        <f t="shared" si="1801"/>
        <v>7.4636271898416763E-9</v>
      </c>
      <c r="J23075" s="47">
        <f t="shared" si="1800"/>
        <v>1620.7804011870001</v>
      </c>
      <c r="K23075" s="47">
        <f t="shared" si="1804"/>
        <v>1545.0771168870001</v>
      </c>
      <c r="L23075" s="57">
        <f t="shared" si="1802"/>
        <v>1620.7804127188797</v>
      </c>
      <c r="M23075" s="57">
        <f t="shared" si="1803"/>
        <v>1545.0771284188797</v>
      </c>
    </row>
    <row r="23076" spans="1:13">
      <c r="A23076" s="25">
        <v>1097.9359999999999</v>
      </c>
      <c r="B23076" s="206">
        <v>74.592417850000004</v>
      </c>
      <c r="C23076" s="206">
        <v>1.9962570909999999</v>
      </c>
      <c r="D23076" s="206">
        <v>36.030335940000001</v>
      </c>
      <c r="E23076" s="206">
        <v>3.4325470710000002E-19</v>
      </c>
      <c r="F23076" s="206">
        <v>37.80585043</v>
      </c>
      <c r="G23076" s="206">
        <v>374.646523</v>
      </c>
      <c r="H23076" s="47">
        <v>1.157429034E-5</v>
      </c>
      <c r="I23076" s="207">
        <f t="shared" si="1801"/>
        <v>2.5693298026606175E-8</v>
      </c>
      <c r="J23076" s="47">
        <f t="shared" si="1800"/>
        <v>525.07138431099997</v>
      </c>
      <c r="K23076" s="47">
        <f t="shared" si="1804"/>
        <v>450.47896646100003</v>
      </c>
      <c r="L23076" s="57">
        <f t="shared" si="1802"/>
        <v>525.07139588529026</v>
      </c>
      <c r="M23076" s="57">
        <f t="shared" si="1803"/>
        <v>450.47897803529037</v>
      </c>
    </row>
    <row r="23077" spans="1:13">
      <c r="A23077" s="25">
        <v>1098.0319999999999</v>
      </c>
      <c r="B23077" s="206">
        <v>74.590801659999997</v>
      </c>
      <c r="C23077" s="206">
        <v>2.0110773160000002</v>
      </c>
      <c r="D23077" s="206">
        <v>35.969346739999999</v>
      </c>
      <c r="E23077" s="206">
        <v>9.9543865060000002E-19</v>
      </c>
      <c r="F23077" s="206">
        <v>0.48340217769999999</v>
      </c>
      <c r="G23077" s="206">
        <v>376.17014210000002</v>
      </c>
      <c r="H23077" s="47">
        <v>1.1616849289999999E-5</v>
      </c>
      <c r="I23077" s="207">
        <f t="shared" si="1801"/>
        <v>2.8017119139285486E-8</v>
      </c>
      <c r="J23077" s="47">
        <f t="shared" si="1800"/>
        <v>489.22476999370002</v>
      </c>
      <c r="K23077" s="47">
        <f t="shared" si="1804"/>
        <v>414.63396833370001</v>
      </c>
      <c r="L23077" s="57">
        <f t="shared" si="1802"/>
        <v>489.22478161054931</v>
      </c>
      <c r="M23077" s="57">
        <f t="shared" si="1803"/>
        <v>414.6339799505493</v>
      </c>
    </row>
    <row r="23078" spans="1:13">
      <c r="A23078" s="25">
        <v>1098.1279999999999</v>
      </c>
      <c r="B23078" s="206">
        <v>75.102548900000002</v>
      </c>
      <c r="C23078" s="206">
        <v>2.0397775600000001</v>
      </c>
      <c r="D23078" s="206">
        <v>36.097725920000002</v>
      </c>
      <c r="E23078" s="206">
        <v>7.8948582629999998E-20</v>
      </c>
      <c r="F23078" s="206">
        <v>1.7153626279999999E-4</v>
      </c>
      <c r="G23078" s="206">
        <v>379.76232570000002</v>
      </c>
      <c r="H23078" s="47">
        <v>1.165955689E-5</v>
      </c>
      <c r="I23078" s="207">
        <f t="shared" si="1801"/>
        <v>2.7900351447753088E-8</v>
      </c>
      <c r="J23078" s="47">
        <f t="shared" si="1800"/>
        <v>493.00254961626285</v>
      </c>
      <c r="K23078" s="47">
        <f t="shared" si="1804"/>
        <v>417.90000071626281</v>
      </c>
      <c r="L23078" s="57">
        <f t="shared" si="1802"/>
        <v>493.00256127581974</v>
      </c>
      <c r="M23078" s="57">
        <f t="shared" si="1803"/>
        <v>417.9000123758197</v>
      </c>
    </row>
    <row r="23079" spans="1:13">
      <c r="A23079" s="25">
        <v>1098.2239999999999</v>
      </c>
      <c r="B23079" s="206">
        <v>75.452153379999999</v>
      </c>
      <c r="C23079" s="206">
        <v>2.061315156</v>
      </c>
      <c r="D23079" s="206">
        <v>36.18239818</v>
      </c>
      <c r="E23079" s="206">
        <v>2.8146885979999998E-19</v>
      </c>
      <c r="F23079" s="206">
        <v>2.1734120359999998E-6</v>
      </c>
      <c r="G23079" s="206">
        <v>382.26905490000001</v>
      </c>
      <c r="H23079" s="47">
        <v>1.170241359E-5</v>
      </c>
      <c r="I23079" s="207">
        <f t="shared" si="1801"/>
        <v>2.7828913682232545E-8</v>
      </c>
      <c r="J23079" s="47">
        <f t="shared" si="1800"/>
        <v>495.96492378941207</v>
      </c>
      <c r="K23079" s="47">
        <f t="shared" si="1804"/>
        <v>420.51277040941204</v>
      </c>
      <c r="L23079" s="57">
        <f t="shared" si="1802"/>
        <v>495.96493549182566</v>
      </c>
      <c r="M23079" s="57">
        <f t="shared" si="1803"/>
        <v>420.51278211182563</v>
      </c>
    </row>
    <row r="23080" spans="1:13">
      <c r="A23080" s="25">
        <v>1098.32</v>
      </c>
      <c r="B23080" s="206">
        <v>75.646689089999995</v>
      </c>
      <c r="C23080" s="206">
        <v>2.0734484790000001</v>
      </c>
      <c r="D23080" s="206">
        <v>36.23382247</v>
      </c>
      <c r="E23080" s="206">
        <v>2.2654810670000001E-19</v>
      </c>
      <c r="F23080" s="206">
        <v>0</v>
      </c>
      <c r="G23080" s="206">
        <v>383.36448869999998</v>
      </c>
      <c r="H23080" s="47">
        <v>1.174541995E-5</v>
      </c>
      <c r="I23080" s="207">
        <f t="shared" si="1801"/>
        <v>2.7854414437848293E-8</v>
      </c>
      <c r="J23080" s="47">
        <f t="shared" si="1800"/>
        <v>497.31844873900002</v>
      </c>
      <c r="K23080" s="47">
        <f t="shared" si="1804"/>
        <v>421.67175964899997</v>
      </c>
      <c r="L23080" s="57">
        <f t="shared" si="1802"/>
        <v>497.31846048441997</v>
      </c>
      <c r="M23080" s="57">
        <f t="shared" si="1803"/>
        <v>421.67177139441992</v>
      </c>
    </row>
    <row r="23081" spans="1:13">
      <c r="A23081" s="25">
        <v>1098.4159999999999</v>
      </c>
      <c r="B23081" s="206">
        <v>75.434592379999998</v>
      </c>
      <c r="C23081" s="206">
        <v>2.0693064510000001</v>
      </c>
      <c r="D23081" s="206">
        <v>36.152663410000002</v>
      </c>
      <c r="E23081" s="206">
        <v>7.6889054390000001E-19</v>
      </c>
      <c r="F23081" s="206">
        <v>0</v>
      </c>
      <c r="G23081" s="206">
        <v>382.0476208</v>
      </c>
      <c r="H23081" s="47">
        <v>1.1788576439999999E-5</v>
      </c>
      <c r="I23081" s="207">
        <f t="shared" si="1801"/>
        <v>2.8050034315970676E-8</v>
      </c>
      <c r="J23081" s="47">
        <f t="shared" si="1800"/>
        <v>495.70418304100002</v>
      </c>
      <c r="K23081" s="47">
        <f t="shared" si="1804"/>
        <v>420.269590661</v>
      </c>
      <c r="L23081" s="57">
        <f t="shared" si="1802"/>
        <v>495.70419482957647</v>
      </c>
      <c r="M23081" s="57">
        <f t="shared" si="1803"/>
        <v>420.26960244957644</v>
      </c>
    </row>
    <row r="23082" spans="1:13">
      <c r="A23082" s="25">
        <v>1098.5119999999999</v>
      </c>
      <c r="B23082" s="206">
        <v>75.119116239999997</v>
      </c>
      <c r="C23082" s="206">
        <v>2.057723127</v>
      </c>
      <c r="D23082" s="206">
        <v>36.048825809999997</v>
      </c>
      <c r="E23082" s="206">
        <v>2.6087357740000001E-19</v>
      </c>
      <c r="F23082" s="206">
        <v>2.0731890109999999E-12</v>
      </c>
      <c r="G23082" s="206">
        <v>379.62978779999997</v>
      </c>
      <c r="H23082" s="47">
        <v>1.183188357E-5</v>
      </c>
      <c r="I23082" s="207">
        <f t="shared" si="1801"/>
        <v>2.8323807458121853E-8</v>
      </c>
      <c r="J23082" s="47">
        <f t="shared" si="1800"/>
        <v>492.85545297700207</v>
      </c>
      <c r="K23082" s="47">
        <f t="shared" si="1804"/>
        <v>417.73633673700203</v>
      </c>
      <c r="L23082" s="57">
        <f t="shared" si="1802"/>
        <v>492.85546480888564</v>
      </c>
      <c r="M23082" s="57">
        <f t="shared" si="1803"/>
        <v>417.7363485688856</v>
      </c>
    </row>
    <row r="23083" spans="1:13">
      <c r="A23083" s="25">
        <v>1098.6079999999999</v>
      </c>
      <c r="B23083" s="206">
        <v>75.385602449999993</v>
      </c>
      <c r="C23083" s="206">
        <v>2.0564615389999998</v>
      </c>
      <c r="D23083" s="206">
        <v>36.183768899999997</v>
      </c>
      <c r="E23083" s="206">
        <v>0</v>
      </c>
      <c r="F23083" s="206">
        <v>0</v>
      </c>
      <c r="G23083" s="206">
        <v>378.73884349999997</v>
      </c>
      <c r="H23083" s="47">
        <v>1.1875341840000001E-5</v>
      </c>
      <c r="I23083" s="207">
        <f t="shared" si="1801"/>
        <v>2.8479467153637661E-8</v>
      </c>
      <c r="J23083" s="47">
        <f t="shared" si="1800"/>
        <v>492.36467638899995</v>
      </c>
      <c r="K23083" s="47">
        <f t="shared" si="1804"/>
        <v>416.97907393899999</v>
      </c>
      <c r="L23083" s="57">
        <f t="shared" si="1802"/>
        <v>492.36468826434179</v>
      </c>
      <c r="M23083" s="57">
        <f t="shared" si="1803"/>
        <v>416.97908581434183</v>
      </c>
    </row>
    <row r="23084" spans="1:13">
      <c r="A23084" s="25">
        <v>1098.704</v>
      </c>
      <c r="B23084" s="206">
        <v>75.793155839999997</v>
      </c>
      <c r="C23084" s="206">
        <v>2.0544858339999998</v>
      </c>
      <c r="D23084" s="206">
        <v>36.39131708</v>
      </c>
      <c r="E23084" s="206">
        <v>0</v>
      </c>
      <c r="F23084" s="206">
        <v>7.3713387059999998E-12</v>
      </c>
      <c r="G23084" s="206">
        <v>377.74498679999999</v>
      </c>
      <c r="H23084" s="47">
        <v>1.191895166E-5</v>
      </c>
      <c r="I23084" s="207">
        <f t="shared" si="1801"/>
        <v>2.8638191797060941E-8</v>
      </c>
      <c r="J23084" s="47">
        <f t="shared" si="1800"/>
        <v>491.98394555400739</v>
      </c>
      <c r="K23084" s="47">
        <f t="shared" si="1804"/>
        <v>416.19078971400734</v>
      </c>
      <c r="L23084" s="57">
        <f t="shared" si="1802"/>
        <v>491.98395747295905</v>
      </c>
      <c r="M23084" s="57">
        <f t="shared" si="1803"/>
        <v>416.19080163295899</v>
      </c>
    </row>
    <row r="23085" spans="1:13">
      <c r="A23085" s="25">
        <v>1098.8</v>
      </c>
      <c r="B23085" s="206">
        <v>75.80506407</v>
      </c>
      <c r="C23085" s="206">
        <v>2.040053055</v>
      </c>
      <c r="D23085" s="206">
        <v>36.462247949999998</v>
      </c>
      <c r="E23085" s="206">
        <v>0</v>
      </c>
      <c r="F23085" s="206">
        <v>2.027118144E-11</v>
      </c>
      <c r="G23085" s="206">
        <v>374.9165294</v>
      </c>
      <c r="H23085" s="47">
        <v>1.1962713639999999E-5</v>
      </c>
      <c r="I23085" s="207">
        <f t="shared" si="1801"/>
        <v>2.8936063769229638E-8</v>
      </c>
      <c r="J23085" s="47">
        <f t="shared" si="1800"/>
        <v>489.2238944750203</v>
      </c>
      <c r="K23085" s="47">
        <f t="shared" si="1804"/>
        <v>413.41883040502029</v>
      </c>
      <c r="L23085" s="57">
        <f t="shared" si="1802"/>
        <v>489.22390643773394</v>
      </c>
      <c r="M23085" s="57">
        <f t="shared" si="1803"/>
        <v>413.41884236773393</v>
      </c>
    </row>
    <row r="23086" spans="1:13">
      <c r="A23086" s="25">
        <v>1098.896</v>
      </c>
      <c r="B23086" s="206">
        <v>75.68689981</v>
      </c>
      <c r="C23086" s="206">
        <v>2.0222625060000001</v>
      </c>
      <c r="D23086" s="206">
        <v>36.483728540000001</v>
      </c>
      <c r="E23086" s="206">
        <v>2.7460376569999998E-20</v>
      </c>
      <c r="F23086" s="206">
        <v>1.105700806E-11</v>
      </c>
      <c r="G23086" s="206">
        <v>371.59795020000001</v>
      </c>
      <c r="H23086" s="47">
        <v>1.200662825E-5</v>
      </c>
      <c r="I23086" s="207">
        <f t="shared" si="1801"/>
        <v>2.9277036971457742E-8</v>
      </c>
      <c r="J23086" s="47">
        <f t="shared" si="1800"/>
        <v>485.79084105601106</v>
      </c>
      <c r="K23086" s="47">
        <f t="shared" si="1804"/>
        <v>410.10394124601106</v>
      </c>
      <c r="L23086" s="57">
        <f t="shared" si="1802"/>
        <v>485.79085306263931</v>
      </c>
      <c r="M23086" s="57">
        <f t="shared" si="1803"/>
        <v>410.10395325263931</v>
      </c>
    </row>
    <row r="23087" spans="1:13">
      <c r="A23087" s="25">
        <v>1098.992</v>
      </c>
      <c r="B23087" s="206">
        <v>76.296624429999994</v>
      </c>
      <c r="C23087" s="206">
        <v>2.024669292</v>
      </c>
      <c r="D23087" s="206">
        <v>36.768314930000003</v>
      </c>
      <c r="E23087" s="206">
        <v>7.8262073219999998E-19</v>
      </c>
      <c r="F23087" s="206">
        <v>1.750692943E-11</v>
      </c>
      <c r="G23087" s="206">
        <v>371.25550939999999</v>
      </c>
      <c r="H23087" s="47">
        <v>1.2050696E-5</v>
      </c>
      <c r="I23087" s="207">
        <f t="shared" si="1801"/>
        <v>2.9388465480154464E-8</v>
      </c>
      <c r="J23087" s="47">
        <f t="shared" si="1800"/>
        <v>486.34511805201748</v>
      </c>
      <c r="K23087" s="47">
        <f t="shared" si="1804"/>
        <v>410.04849362201753</v>
      </c>
      <c r="L23087" s="57">
        <f t="shared" si="1802"/>
        <v>486.34513010271348</v>
      </c>
      <c r="M23087" s="57">
        <f t="shared" si="1803"/>
        <v>410.04850567271353</v>
      </c>
    </row>
    <row r="23088" spans="1:13">
      <c r="A23088" s="25">
        <v>1099.088</v>
      </c>
      <c r="B23088" s="206">
        <v>77.233861910000002</v>
      </c>
      <c r="C23088" s="206">
        <v>2.0370246870000002</v>
      </c>
      <c r="D23088" s="206">
        <v>37.169792630000003</v>
      </c>
      <c r="E23088" s="206">
        <v>0</v>
      </c>
      <c r="F23088" s="206">
        <v>1.439714591E-12</v>
      </c>
      <c r="G23088" s="206">
        <v>372.36953940000001</v>
      </c>
      <c r="H23088" s="47">
        <v>1.2094917340000001E-5</v>
      </c>
      <c r="I23088" s="207">
        <f t="shared" si="1801"/>
        <v>2.9386812781173499E-8</v>
      </c>
      <c r="J23088" s="47">
        <f t="shared" si="1800"/>
        <v>488.81021862700146</v>
      </c>
      <c r="K23088" s="47">
        <f t="shared" si="1804"/>
        <v>411.57635671700143</v>
      </c>
      <c r="L23088" s="57">
        <f t="shared" si="1802"/>
        <v>488.8102307219188</v>
      </c>
      <c r="M23088" s="57">
        <f t="shared" si="1803"/>
        <v>411.57636881191877</v>
      </c>
    </row>
    <row r="23089" spans="1:13">
      <c r="A23089" s="25">
        <v>1099.184</v>
      </c>
      <c r="B23089" s="206">
        <v>78.270908739999996</v>
      </c>
      <c r="C23089" s="206">
        <v>2.0540495050000001</v>
      </c>
      <c r="D23089" s="206">
        <v>37.602011470000001</v>
      </c>
      <c r="E23089" s="206">
        <v>8.8902969139999995E-19</v>
      </c>
      <c r="F23089" s="206">
        <v>8.3503446279999997E-13</v>
      </c>
      <c r="G23089" s="206">
        <v>374.15263429999999</v>
      </c>
      <c r="H23089" s="47">
        <v>1.213929283E-5</v>
      </c>
      <c r="I23089" s="207">
        <f t="shared" si="1801"/>
        <v>2.9335518969539068E-8</v>
      </c>
      <c r="J23089" s="47">
        <f t="shared" si="1800"/>
        <v>492.07960401500083</v>
      </c>
      <c r="K23089" s="47">
        <f t="shared" si="1804"/>
        <v>413.80869527500084</v>
      </c>
      <c r="L23089" s="57">
        <f t="shared" si="1802"/>
        <v>492.07961615429366</v>
      </c>
      <c r="M23089" s="57">
        <f t="shared" si="1803"/>
        <v>413.80870741429368</v>
      </c>
    </row>
    <row r="23090" spans="1:13">
      <c r="A23090" s="25">
        <v>1099.28</v>
      </c>
      <c r="B23090" s="206">
        <v>78.919159919999998</v>
      </c>
      <c r="C23090" s="206">
        <v>2.064017099</v>
      </c>
      <c r="D23090" s="206">
        <v>37.876961809999997</v>
      </c>
      <c r="E23090" s="206">
        <v>0</v>
      </c>
      <c r="F23090" s="206">
        <v>0</v>
      </c>
      <c r="G23090" s="206">
        <v>374.9027906</v>
      </c>
      <c r="H23090" s="47">
        <v>1.2183823E-5</v>
      </c>
      <c r="I23090" s="207">
        <f t="shared" si="1801"/>
        <v>2.9369666114114489E-8</v>
      </c>
      <c r="J23090" s="47">
        <f t="shared" si="1800"/>
        <v>493.762929429</v>
      </c>
      <c r="K23090" s="47">
        <f t="shared" si="1804"/>
        <v>414.84376950900003</v>
      </c>
      <c r="L23090" s="57">
        <f t="shared" si="1802"/>
        <v>493.762941612823</v>
      </c>
      <c r="M23090" s="57">
        <f t="shared" si="1803"/>
        <v>414.84378169282303</v>
      </c>
    </row>
    <row r="23091" spans="1:13">
      <c r="A23091" s="25">
        <v>1099.376</v>
      </c>
      <c r="B23091" s="206">
        <v>78.640813870000002</v>
      </c>
      <c r="C23091" s="206">
        <v>2.0527343669999998</v>
      </c>
      <c r="D23091" s="206">
        <v>37.793373039999999</v>
      </c>
      <c r="E23091" s="206">
        <v>0</v>
      </c>
      <c r="F23091" s="206">
        <v>0</v>
      </c>
      <c r="G23091" s="206">
        <v>372.55887439999998</v>
      </c>
      <c r="H23091" s="47">
        <v>1.22285083E-5</v>
      </c>
      <c r="I23091" s="207">
        <f t="shared" si="1801"/>
        <v>2.9651698789911272E-8</v>
      </c>
      <c r="J23091" s="47">
        <f t="shared" si="1800"/>
        <v>491.045795677</v>
      </c>
      <c r="K23091" s="47">
        <f t="shared" si="1804"/>
        <v>412.40498180699996</v>
      </c>
      <c r="L23091" s="57">
        <f t="shared" si="1802"/>
        <v>491.0458079055083</v>
      </c>
      <c r="M23091" s="57">
        <f t="shared" si="1803"/>
        <v>412.40499403550825</v>
      </c>
    </row>
    <row r="23092" spans="1:13">
      <c r="A23092" s="25">
        <v>1099.472</v>
      </c>
      <c r="B23092" s="206">
        <v>77.619717550000004</v>
      </c>
      <c r="C23092" s="206">
        <v>2.0246572490000001</v>
      </c>
      <c r="D23092" s="206">
        <v>37.424306090000002</v>
      </c>
      <c r="E23092" s="206">
        <v>0</v>
      </c>
      <c r="F23092" s="206">
        <v>5.5285040289999999E-12</v>
      </c>
      <c r="G23092" s="206">
        <v>367.75980499999997</v>
      </c>
      <c r="H23092" s="47">
        <v>1.2273349280000001E-5</v>
      </c>
      <c r="I23092" s="207">
        <f t="shared" si="1801"/>
        <v>3.0140189097751236E-8</v>
      </c>
      <c r="J23092" s="47">
        <f t="shared" si="1800"/>
        <v>484.82848588900549</v>
      </c>
      <c r="K23092" s="47">
        <f t="shared" si="1804"/>
        <v>407.20876833900547</v>
      </c>
      <c r="L23092" s="57">
        <f t="shared" si="1802"/>
        <v>484.82849816235478</v>
      </c>
      <c r="M23092" s="57">
        <f t="shared" si="1803"/>
        <v>407.20878061235476</v>
      </c>
    </row>
    <row r="23093" spans="1:13">
      <c r="A23093" s="25">
        <v>1099.568</v>
      </c>
      <c r="B23093" s="206">
        <v>75.566417270000002</v>
      </c>
      <c r="C23093" s="206">
        <v>1.9727414999999999</v>
      </c>
      <c r="D23093" s="206">
        <v>36.664306879999998</v>
      </c>
      <c r="E23093" s="206">
        <v>0</v>
      </c>
      <c r="F23093" s="206">
        <v>1.5664094750000001E-11</v>
      </c>
      <c r="G23093" s="206">
        <v>359.45580580000001</v>
      </c>
      <c r="H23093" s="47">
        <v>1.2318346420000001E-5</v>
      </c>
      <c r="I23093" s="207">
        <f t="shared" si="1801"/>
        <v>3.0943399989866948E-8</v>
      </c>
      <c r="J23093" s="47">
        <f t="shared" si="1800"/>
        <v>473.65927145001569</v>
      </c>
      <c r="K23093" s="47">
        <f t="shared" si="1804"/>
        <v>398.09285418001565</v>
      </c>
      <c r="L23093" s="57">
        <f t="shared" si="1802"/>
        <v>473.65928376836212</v>
      </c>
      <c r="M23093" s="57">
        <f t="shared" si="1803"/>
        <v>398.09286649836207</v>
      </c>
    </row>
    <row r="23094" spans="1:13">
      <c r="A23094" s="25">
        <v>1099.664</v>
      </c>
      <c r="B23094" s="206">
        <v>73.726550900000007</v>
      </c>
      <c r="C23094" s="206">
        <v>1.9274963380000001</v>
      </c>
      <c r="D23094" s="206">
        <v>35.978842980000003</v>
      </c>
      <c r="E23094" s="206">
        <v>0</v>
      </c>
      <c r="F23094" s="206">
        <v>3.6856693529999999E-12</v>
      </c>
      <c r="G23094" s="206">
        <v>352.13806249999999</v>
      </c>
      <c r="H23094" s="47">
        <v>1.236350028E-5</v>
      </c>
      <c r="I23094" s="207">
        <f t="shared" si="1801"/>
        <v>3.1697673963203961E-8</v>
      </c>
      <c r="J23094" s="47">
        <f t="shared" si="1800"/>
        <v>463.77095271800368</v>
      </c>
      <c r="K23094" s="47">
        <f t="shared" si="1804"/>
        <v>390.04440181800368</v>
      </c>
      <c r="L23094" s="57">
        <f t="shared" si="1802"/>
        <v>463.77096508150396</v>
      </c>
      <c r="M23094" s="57">
        <f t="shared" si="1803"/>
        <v>390.04441418150395</v>
      </c>
    </row>
    <row r="23095" spans="1:13">
      <c r="A23095" s="25">
        <v>1099.76</v>
      </c>
      <c r="B23095" s="206">
        <v>74.572464240000002</v>
      </c>
      <c r="C23095" s="206">
        <v>1.9497739220000001</v>
      </c>
      <c r="D23095" s="206">
        <v>36.292679190000001</v>
      </c>
      <c r="E23095" s="206">
        <v>0</v>
      </c>
      <c r="F23095" s="206">
        <v>1.5664094750000001E-11</v>
      </c>
      <c r="G23095" s="206">
        <v>354.73612170000001</v>
      </c>
      <c r="H23095" s="47">
        <v>1.24088113E-5</v>
      </c>
      <c r="I23095" s="207">
        <f t="shared" si="1801"/>
        <v>3.1576304906535558E-8</v>
      </c>
      <c r="J23095" s="47">
        <f t="shared" si="1800"/>
        <v>467.55103905201565</v>
      </c>
      <c r="K23095" s="47">
        <f t="shared" si="1804"/>
        <v>392.97857481201567</v>
      </c>
      <c r="L23095" s="57">
        <f t="shared" si="1802"/>
        <v>467.55105146082695</v>
      </c>
      <c r="M23095" s="57">
        <f t="shared" si="1803"/>
        <v>392.97858722082697</v>
      </c>
    </row>
    <row r="23096" spans="1:13">
      <c r="A23096" s="25">
        <v>1099.856</v>
      </c>
      <c r="B23096" s="206">
        <v>75.588522209999994</v>
      </c>
      <c r="C23096" s="206">
        <v>1.9763437699999999</v>
      </c>
      <c r="D23096" s="206">
        <v>36.671303989999998</v>
      </c>
      <c r="E23096" s="206">
        <v>0</v>
      </c>
      <c r="F23096" s="206">
        <v>8.817853357E-6</v>
      </c>
      <c r="G23096" s="206">
        <v>357.96811910000002</v>
      </c>
      <c r="H23096" s="47">
        <v>1.2454280069999999E-5</v>
      </c>
      <c r="I23096" s="207">
        <f t="shared" si="1801"/>
        <v>3.1401373404057044E-8</v>
      </c>
      <c r="J23096" s="47">
        <f t="shared" si="1800"/>
        <v>472.20429788785339</v>
      </c>
      <c r="K23096" s="47">
        <f t="shared" si="1804"/>
        <v>396.61577567785338</v>
      </c>
      <c r="L23096" s="57">
        <f t="shared" si="1802"/>
        <v>472.20431034213345</v>
      </c>
      <c r="M23096" s="57">
        <f t="shared" si="1803"/>
        <v>396.61578813213345</v>
      </c>
    </row>
    <row r="23097" spans="1:13">
      <c r="A23097" s="25">
        <v>1099.952</v>
      </c>
      <c r="B23097" s="206">
        <v>76.057453179999996</v>
      </c>
      <c r="C23097" s="206">
        <v>1.9892682900000001</v>
      </c>
      <c r="D23097" s="206">
        <v>36.847496720000002</v>
      </c>
      <c r="E23097" s="206">
        <v>5.0381609359999997E-19</v>
      </c>
      <c r="F23097" s="206">
        <v>6.9594899280000003E-4</v>
      </c>
      <c r="G23097" s="206">
        <v>359.14548129999997</v>
      </c>
      <c r="H23097" s="47">
        <v>1.249990714E-5</v>
      </c>
      <c r="I23097" s="207">
        <f t="shared" si="1801"/>
        <v>3.1408147969983892E-8</v>
      </c>
      <c r="J23097" s="47">
        <f t="shared" si="1800"/>
        <v>474.04039543899279</v>
      </c>
      <c r="K23097" s="47">
        <f t="shared" si="1804"/>
        <v>397.98294225899275</v>
      </c>
      <c r="L23097" s="57">
        <f t="shared" si="1802"/>
        <v>474.04040793889993</v>
      </c>
      <c r="M23097" s="57">
        <f t="shared" si="1803"/>
        <v>397.98295475889989</v>
      </c>
    </row>
    <row r="23098" spans="1:13">
      <c r="A23098" s="25">
        <v>1100.048</v>
      </c>
      <c r="B23098" s="206">
        <v>77.482412170000003</v>
      </c>
      <c r="C23098" s="206">
        <v>2.0260558799999999</v>
      </c>
      <c r="D23098" s="206">
        <v>37.3796459</v>
      </c>
      <c r="E23098" s="206">
        <v>0</v>
      </c>
      <c r="F23098" s="206">
        <v>2.0806010329999999E-2</v>
      </c>
      <c r="G23098" s="206">
        <v>363.7361277</v>
      </c>
      <c r="H23098" s="47">
        <v>1.254569293E-5</v>
      </c>
      <c r="I23098" s="207">
        <f t="shared" si="1801"/>
        <v>3.1118193566578452E-8</v>
      </c>
      <c r="J23098" s="47">
        <f t="shared" si="1800"/>
        <v>480.64504766033002</v>
      </c>
      <c r="K23098" s="47">
        <f t="shared" si="1804"/>
        <v>403.16263549032999</v>
      </c>
      <c r="L23098" s="57">
        <f t="shared" si="1802"/>
        <v>480.64506020602295</v>
      </c>
      <c r="M23098" s="57">
        <f t="shared" si="1803"/>
        <v>403.16264803602292</v>
      </c>
    </row>
    <row r="23099" spans="1:13">
      <c r="A23099" s="25">
        <v>1100.144</v>
      </c>
      <c r="B23099" s="206">
        <v>78.440524429999996</v>
      </c>
      <c r="C23099" s="206">
        <v>2.050618048</v>
      </c>
      <c r="D23099" s="206">
        <v>37.738190150000001</v>
      </c>
      <c r="E23099" s="206">
        <v>0</v>
      </c>
      <c r="F23099" s="206">
        <v>0.23561175400000001</v>
      </c>
      <c r="G23099" s="206">
        <v>366.56231789999998</v>
      </c>
      <c r="H23099" s="47">
        <v>1.2591637980000001E-5</v>
      </c>
      <c r="I23099" s="207">
        <f t="shared" si="1801"/>
        <v>3.0969131080176628E-8</v>
      </c>
      <c r="J23099" s="47">
        <f t="shared" si="1800"/>
        <v>485.02726228199998</v>
      </c>
      <c r="K23099" s="47">
        <f t="shared" si="1804"/>
        <v>406.586737852</v>
      </c>
      <c r="L23099" s="57">
        <f t="shared" si="1802"/>
        <v>485.02727487363796</v>
      </c>
      <c r="M23099" s="57">
        <f t="shared" si="1803"/>
        <v>406.58675044363798</v>
      </c>
    </row>
    <row r="23100" spans="1:13">
      <c r="A23100" s="25">
        <v>1100.24</v>
      </c>
      <c r="B23100" s="206">
        <v>78.508731900000001</v>
      </c>
      <c r="C23100" s="206">
        <v>2.0524632039999999</v>
      </c>
      <c r="D23100" s="206">
        <v>37.765986499999997</v>
      </c>
      <c r="E23100" s="206">
        <v>0</v>
      </c>
      <c r="F23100" s="206">
        <v>1.0106656510000001</v>
      </c>
      <c r="G23100" s="206">
        <v>366.10622269999999</v>
      </c>
      <c r="H23100" s="47">
        <v>1.2637742880000001E-5</v>
      </c>
      <c r="I23100" s="207">
        <f t="shared" si="1801"/>
        <v>3.1055899299391704E-8</v>
      </c>
      <c r="J23100" s="47">
        <f t="shared" si="1800"/>
        <v>485.44406995499997</v>
      </c>
      <c r="K23100" s="47">
        <f t="shared" si="1804"/>
        <v>406.93533805499999</v>
      </c>
      <c r="L23100" s="57">
        <f t="shared" si="1802"/>
        <v>485.44408259274286</v>
      </c>
      <c r="M23100" s="57">
        <f t="shared" si="1803"/>
        <v>406.93535069274287</v>
      </c>
    </row>
    <row r="23101" spans="1:13">
      <c r="A23101" s="25">
        <v>1100.336</v>
      </c>
      <c r="B23101" s="206">
        <v>78.560084630000006</v>
      </c>
      <c r="C23101" s="206">
        <v>2.0542131399999999</v>
      </c>
      <c r="D23101" s="206">
        <v>37.788016319999997</v>
      </c>
      <c r="E23101" s="206">
        <v>0</v>
      </c>
      <c r="F23101" s="206">
        <v>1.6431687690000001</v>
      </c>
      <c r="G23101" s="206">
        <v>365.626307</v>
      </c>
      <c r="H23101" s="47">
        <v>1.268400814E-5</v>
      </c>
      <c r="I23101" s="207">
        <f t="shared" si="1801"/>
        <v>3.1156088064000168E-8</v>
      </c>
      <c r="J23101" s="47">
        <f t="shared" ref="J23101:J23164" si="1805">SUM(B23101:G23101)</f>
        <v>485.671789859</v>
      </c>
      <c r="K23101" s="47">
        <f t="shared" si="1804"/>
        <v>407.11170522899999</v>
      </c>
      <c r="L23101" s="57">
        <f t="shared" si="1802"/>
        <v>485.67180254300814</v>
      </c>
      <c r="M23101" s="57">
        <f t="shared" si="1803"/>
        <v>407.11171791300814</v>
      </c>
    </row>
    <row r="23102" spans="1:13">
      <c r="A23102" s="25">
        <v>1100.432</v>
      </c>
      <c r="B23102" s="206">
        <v>77.883249199999995</v>
      </c>
      <c r="C23102" s="206">
        <v>2.0377075910000002</v>
      </c>
      <c r="D23102" s="206">
        <v>37.53703951</v>
      </c>
      <c r="E23102" s="206">
        <v>0</v>
      </c>
      <c r="F23102" s="206">
        <v>1.1757063160000001</v>
      </c>
      <c r="G23102" s="206">
        <v>362.54761120000001</v>
      </c>
      <c r="H23102" s="47">
        <v>1.2730434259999999E-5</v>
      </c>
      <c r="I23102" s="207">
        <f t="shared" si="1801"/>
        <v>3.1565820361894637E-8</v>
      </c>
      <c r="J23102" s="47">
        <f t="shared" si="1805"/>
        <v>481.18131381699999</v>
      </c>
      <c r="K23102" s="47">
        <f t="shared" si="1804"/>
        <v>403.29806461700002</v>
      </c>
      <c r="L23102" s="57">
        <f t="shared" si="1802"/>
        <v>481.18132654743425</v>
      </c>
      <c r="M23102" s="57">
        <f t="shared" si="1803"/>
        <v>403.29807734743429</v>
      </c>
    </row>
    <row r="23103" spans="1:13">
      <c r="A23103" s="25">
        <v>1100.528</v>
      </c>
      <c r="B23103" s="206">
        <v>76.768979470000005</v>
      </c>
      <c r="C23103" s="206">
        <v>2.0097210059999999</v>
      </c>
      <c r="D23103" s="206">
        <v>37.121704999999999</v>
      </c>
      <c r="E23103" s="206">
        <v>0</v>
      </c>
      <c r="F23103" s="206">
        <v>11.107602330000001</v>
      </c>
      <c r="G23103" s="206">
        <v>357.8389937</v>
      </c>
      <c r="H23103" s="47">
        <v>1.2777021770000001E-5</v>
      </c>
      <c r="I23103" s="207">
        <f t="shared" si="1801"/>
        <v>3.1310242355744492E-8</v>
      </c>
      <c r="J23103" s="47">
        <f t="shared" si="1805"/>
        <v>484.84700150600003</v>
      </c>
      <c r="K23103" s="47">
        <f t="shared" si="1804"/>
        <v>408.07802203599999</v>
      </c>
      <c r="L23103" s="57">
        <f t="shared" si="1802"/>
        <v>484.84701428302179</v>
      </c>
      <c r="M23103" s="57">
        <f t="shared" si="1803"/>
        <v>408.07803481302176</v>
      </c>
    </row>
    <row r="23104" spans="1:13">
      <c r="A23104" s="25">
        <v>1100.624</v>
      </c>
      <c r="B23104" s="206">
        <v>76.845442070000004</v>
      </c>
      <c r="C23104" s="206">
        <v>2.011217947</v>
      </c>
      <c r="D23104" s="206">
        <v>37.152207220000001</v>
      </c>
      <c r="E23104" s="206">
        <v>2.2071261110000001E-18</v>
      </c>
      <c r="F23104" s="206">
        <v>315.4450392</v>
      </c>
      <c r="G23104" s="206">
        <v>357.33344199999999</v>
      </c>
      <c r="H23104" s="47">
        <v>1.282377116E-5</v>
      </c>
      <c r="I23104" s="207">
        <f t="shared" si="1801"/>
        <v>1.801238422027858E-8</v>
      </c>
      <c r="J23104" s="47">
        <f t="shared" si="1805"/>
        <v>788.78734843699999</v>
      </c>
      <c r="K23104" s="47">
        <f t="shared" si="1804"/>
        <v>711.941906367</v>
      </c>
      <c r="L23104" s="57">
        <f t="shared" si="1802"/>
        <v>788.78736126077115</v>
      </c>
      <c r="M23104" s="57">
        <f t="shared" si="1803"/>
        <v>711.94191919077116</v>
      </c>
    </row>
    <row r="23105" spans="1:13">
      <c r="A23105" s="25">
        <v>1100.72</v>
      </c>
      <c r="B23105" s="206">
        <v>77.724628719999998</v>
      </c>
      <c r="C23105" s="206">
        <v>2.0330019570000002</v>
      </c>
      <c r="D23105" s="206">
        <v>37.485607850000001</v>
      </c>
      <c r="E23105" s="206">
        <v>8.2069751659999997E-20</v>
      </c>
      <c r="F23105" s="206">
        <v>3554.7839269999999</v>
      </c>
      <c r="G23105" s="206">
        <v>359.704565</v>
      </c>
      <c r="H23105" s="47">
        <v>1.2870683069999999E-5</v>
      </c>
      <c r="I23105" s="207">
        <f t="shared" si="1801"/>
        <v>3.2550986223869038E-9</v>
      </c>
      <c r="J23105" s="47">
        <f t="shared" si="1805"/>
        <v>4031.7317305269999</v>
      </c>
      <c r="K23105" s="47">
        <f t="shared" si="1804"/>
        <v>3954.0071018069998</v>
      </c>
      <c r="L23105" s="57">
        <f t="shared" si="1802"/>
        <v>4031.7317433976827</v>
      </c>
      <c r="M23105" s="57">
        <f t="shared" si="1803"/>
        <v>3954.0071146776827</v>
      </c>
    </row>
    <row r="23106" spans="1:13">
      <c r="A23106" s="25">
        <v>1100.816</v>
      </c>
      <c r="B23106" s="206">
        <v>78.157292709999993</v>
      </c>
      <c r="C23106" s="206">
        <v>2.043907575</v>
      </c>
      <c r="D23106" s="206">
        <v>37.653196719999997</v>
      </c>
      <c r="E23106" s="206">
        <v>0</v>
      </c>
      <c r="F23106" s="206">
        <v>15235.115169999999</v>
      </c>
      <c r="G23106" s="206">
        <v>360.52167969999999</v>
      </c>
      <c r="H23106" s="47">
        <v>1.291775794E-5</v>
      </c>
      <c r="I23106" s="207">
        <f t="shared" si="1801"/>
        <v>8.2619008829673069E-10</v>
      </c>
      <c r="J23106" s="47">
        <f t="shared" si="1805"/>
        <v>15713.491246704998</v>
      </c>
      <c r="K23106" s="47">
        <f t="shared" si="1804"/>
        <v>15635.333953994999</v>
      </c>
      <c r="L23106" s="57">
        <f t="shared" si="1802"/>
        <v>15713.491259622757</v>
      </c>
      <c r="M23106" s="57">
        <f t="shared" si="1803"/>
        <v>15635.333966912758</v>
      </c>
    </row>
    <row r="23107" spans="1:13">
      <c r="A23107" s="25">
        <v>1100.912</v>
      </c>
      <c r="B23107" s="206">
        <v>76.884662230000004</v>
      </c>
      <c r="C23107" s="206">
        <v>2.0117559059999999</v>
      </c>
      <c r="D23107" s="206">
        <v>37.183147320000003</v>
      </c>
      <c r="E23107" s="206">
        <v>0</v>
      </c>
      <c r="F23107" s="206">
        <v>24749.522270000001</v>
      </c>
      <c r="G23107" s="206">
        <v>355.24459000000002</v>
      </c>
      <c r="H23107" s="47">
        <v>1.2964999769999999E-5</v>
      </c>
      <c r="I23107" s="207">
        <f t="shared" ref="I23107:I23170" si="1806">H23107/K23107</f>
        <v>5.1563074634331507E-10</v>
      </c>
      <c r="J23107" s="47">
        <f t="shared" si="1805"/>
        <v>25220.846425455999</v>
      </c>
      <c r="K23107" s="47">
        <f t="shared" si="1804"/>
        <v>25143.961763226001</v>
      </c>
      <c r="L23107" s="57">
        <f t="shared" ref="L23107:L23170" si="1807">J23107+H23107</f>
        <v>25220.846438420998</v>
      </c>
      <c r="M23107" s="57">
        <f t="shared" ref="M23107:M23170" si="1808">K23107+H23107</f>
        <v>25143.961776191001</v>
      </c>
    </row>
    <row r="23108" spans="1:13">
      <c r="A23108" s="25">
        <v>1101.008</v>
      </c>
      <c r="B23108" s="206">
        <v>74.709007009999993</v>
      </c>
      <c r="C23108" s="206">
        <v>1.9570978320000001</v>
      </c>
      <c r="D23108" s="206">
        <v>36.373920120000001</v>
      </c>
      <c r="E23108" s="206">
        <v>0</v>
      </c>
      <c r="F23108" s="206">
        <v>15231.524149999999</v>
      </c>
      <c r="G23108" s="206">
        <v>346.7951382</v>
      </c>
      <c r="H23108" s="47">
        <v>1.301239882E-5</v>
      </c>
      <c r="I23108" s="207">
        <f t="shared" si="1806"/>
        <v>8.3323879096363687E-10</v>
      </c>
      <c r="J23108" s="47">
        <f t="shared" si="1805"/>
        <v>15691.359313161998</v>
      </c>
      <c r="K23108" s="47">
        <f t="shared" ref="K23108:K23171" si="1809">SUM(C23108:G23108)</f>
        <v>15616.650306151998</v>
      </c>
      <c r="L23108" s="57">
        <f t="shared" si="1807"/>
        <v>15691.359326174397</v>
      </c>
      <c r="M23108" s="57">
        <f t="shared" si="1808"/>
        <v>15616.650319164397</v>
      </c>
    </row>
    <row r="23109" spans="1:13">
      <c r="A23109" s="25">
        <v>1101.104</v>
      </c>
      <c r="B23109" s="206">
        <v>74.538268310000007</v>
      </c>
      <c r="C23109" s="206">
        <v>1.954056394</v>
      </c>
      <c r="D23109" s="206">
        <v>36.306350969999997</v>
      </c>
      <c r="E23109" s="206">
        <v>0</v>
      </c>
      <c r="F23109" s="206">
        <v>3550.8428760000002</v>
      </c>
      <c r="G23109" s="206">
        <v>345.65626300000002</v>
      </c>
      <c r="H23109" s="47">
        <v>1.3059965910000001E-5</v>
      </c>
      <c r="I23109" s="207">
        <f t="shared" si="1806"/>
        <v>3.3191268122262631E-9</v>
      </c>
      <c r="J23109" s="47">
        <f t="shared" si="1805"/>
        <v>4009.2978146740002</v>
      </c>
      <c r="K23109" s="47">
        <f t="shared" si="1809"/>
        <v>3934.759546364</v>
      </c>
      <c r="L23109" s="57">
        <f t="shared" si="1807"/>
        <v>4009.2978277339662</v>
      </c>
      <c r="M23109" s="57">
        <f t="shared" si="1808"/>
        <v>3934.759559423966</v>
      </c>
    </row>
    <row r="23110" spans="1:13">
      <c r="A23110" s="25">
        <v>1101.2</v>
      </c>
      <c r="B23110" s="206">
        <v>76.304128539999994</v>
      </c>
      <c r="C23110" s="206">
        <v>2.001683769</v>
      </c>
      <c r="D23110" s="206">
        <v>36.953269480000003</v>
      </c>
      <c r="E23110" s="206">
        <v>0</v>
      </c>
      <c r="F23110" s="206">
        <v>313.56012670000001</v>
      </c>
      <c r="G23110" s="206">
        <v>351.6618785</v>
      </c>
      <c r="H23110" s="47">
        <v>1.3107698120000001E-5</v>
      </c>
      <c r="I23110" s="207">
        <f t="shared" si="1806"/>
        <v>1.8614210480375047E-8</v>
      </c>
      <c r="J23110" s="47">
        <f t="shared" si="1805"/>
        <v>780.481086989</v>
      </c>
      <c r="K23110" s="47">
        <f t="shared" si="1809"/>
        <v>704.17695844900004</v>
      </c>
      <c r="L23110" s="57">
        <f t="shared" si="1807"/>
        <v>780.48110009669813</v>
      </c>
      <c r="M23110" s="57">
        <f t="shared" si="1808"/>
        <v>704.17697155669816</v>
      </c>
    </row>
    <row r="23111" spans="1:13">
      <c r="A23111" s="25">
        <v>1101.296</v>
      </c>
      <c r="B23111" s="206">
        <v>77.834766119999998</v>
      </c>
      <c r="C23111" s="206">
        <v>2.0454958259999998</v>
      </c>
      <c r="D23111" s="206">
        <v>37.507402710000001</v>
      </c>
      <c r="E23111" s="206">
        <v>0</v>
      </c>
      <c r="F23111" s="206">
        <v>10.48838243</v>
      </c>
      <c r="G23111" s="206">
        <v>357.10045209999998</v>
      </c>
      <c r="H23111" s="47">
        <v>1.315559604E-5</v>
      </c>
      <c r="I23111" s="207">
        <f t="shared" si="1806"/>
        <v>3.2312079483798346E-8</v>
      </c>
      <c r="J23111" s="47">
        <f t="shared" si="1805"/>
        <v>484.97649918599996</v>
      </c>
      <c r="K23111" s="47">
        <f t="shared" si="1809"/>
        <v>407.14173306599997</v>
      </c>
      <c r="L23111" s="57">
        <f t="shared" si="1807"/>
        <v>484.97651234159599</v>
      </c>
      <c r="M23111" s="57">
        <f t="shared" si="1808"/>
        <v>407.14174622159601</v>
      </c>
    </row>
    <row r="23112" spans="1:13">
      <c r="A23112" s="25">
        <v>1101.3920000000001</v>
      </c>
      <c r="B23112" s="206">
        <v>78.317786769999998</v>
      </c>
      <c r="C23112" s="206">
        <v>2.0650808669999998</v>
      </c>
      <c r="D23112" s="206">
        <v>37.66337059</v>
      </c>
      <c r="E23112" s="206">
        <v>0</v>
      </c>
      <c r="F23112" s="206">
        <v>0.13289030839999999</v>
      </c>
      <c r="G23112" s="206">
        <v>359.11421350000001</v>
      </c>
      <c r="H23112" s="47">
        <v>1.320366016E-5</v>
      </c>
      <c r="I23112" s="207">
        <f t="shared" si="1806"/>
        <v>3.3093907598466469E-8</v>
      </c>
      <c r="J23112" s="47">
        <f t="shared" si="1805"/>
        <v>477.29334203539997</v>
      </c>
      <c r="K23112" s="47">
        <f t="shared" si="1809"/>
        <v>398.97555526539998</v>
      </c>
      <c r="L23112" s="57">
        <f t="shared" si="1807"/>
        <v>477.29335523906013</v>
      </c>
      <c r="M23112" s="57">
        <f t="shared" si="1808"/>
        <v>398.97556846906014</v>
      </c>
    </row>
    <row r="23113" spans="1:13">
      <c r="A23113" s="25">
        <v>1101.4880000000001</v>
      </c>
      <c r="B23113" s="206">
        <v>77.99491768</v>
      </c>
      <c r="C23113" s="206">
        <v>2.0672422610000001</v>
      </c>
      <c r="D23113" s="206">
        <v>37.503411249999999</v>
      </c>
      <c r="E23113" s="206">
        <v>1.427939582E-18</v>
      </c>
      <c r="F23113" s="206">
        <v>1.0769065140000001E-11</v>
      </c>
      <c r="G23113" s="206">
        <v>358.68488780000001</v>
      </c>
      <c r="H23113" s="47">
        <v>1.3251891119999999E-5</v>
      </c>
      <c r="I23113" s="207">
        <f t="shared" si="1806"/>
        <v>3.3274844278064077E-8</v>
      </c>
      <c r="J23113" s="47">
        <f t="shared" si="1805"/>
        <v>476.25045899101076</v>
      </c>
      <c r="K23113" s="47">
        <f t="shared" si="1809"/>
        <v>398.2555413110108</v>
      </c>
      <c r="L23113" s="57">
        <f t="shared" si="1807"/>
        <v>476.25047224290188</v>
      </c>
      <c r="M23113" s="57">
        <f t="shared" si="1808"/>
        <v>398.25555456290192</v>
      </c>
    </row>
    <row r="23114" spans="1:13">
      <c r="A23114" s="25">
        <v>1101.5840000000001</v>
      </c>
      <c r="B23114" s="206">
        <v>77.048759250000003</v>
      </c>
      <c r="C23114" s="206">
        <v>2.055753401</v>
      </c>
      <c r="D23114" s="206">
        <v>37.096721459999998</v>
      </c>
      <c r="E23114" s="206">
        <v>2.1968301249999999E-18</v>
      </c>
      <c r="F23114" s="206">
        <v>4.9454196199999997E-12</v>
      </c>
      <c r="G23114" s="206">
        <v>356.35767779999998</v>
      </c>
      <c r="H23114" s="47">
        <v>1.330028931E-5</v>
      </c>
      <c r="I23114" s="207">
        <f t="shared" si="1806"/>
        <v>3.3628186837974275E-8</v>
      </c>
      <c r="J23114" s="47">
        <f t="shared" si="1805"/>
        <v>472.55891191100494</v>
      </c>
      <c r="K23114" s="47">
        <f t="shared" si="1809"/>
        <v>395.51015266100489</v>
      </c>
      <c r="L23114" s="57">
        <f t="shared" si="1807"/>
        <v>472.55892521129425</v>
      </c>
      <c r="M23114" s="57">
        <f t="shared" si="1808"/>
        <v>395.51016596129421</v>
      </c>
    </row>
    <row r="23115" spans="1:13">
      <c r="A23115" s="25">
        <v>1101.68</v>
      </c>
      <c r="B23115" s="206">
        <v>75.828655819999994</v>
      </c>
      <c r="C23115" s="206">
        <v>2.036629531</v>
      </c>
      <c r="D23115" s="206">
        <v>36.588747009999999</v>
      </c>
      <c r="E23115" s="206">
        <v>6.590490376E-19</v>
      </c>
      <c r="F23115" s="206">
        <v>2.8752675070000001E-12</v>
      </c>
      <c r="G23115" s="206">
        <v>352.97131250000001</v>
      </c>
      <c r="H23115" s="47">
        <v>1.3348855480000001E-5</v>
      </c>
      <c r="I23115" s="207">
        <f t="shared" si="1806"/>
        <v>3.4088274629416705E-8</v>
      </c>
      <c r="J23115" s="47">
        <f t="shared" si="1805"/>
        <v>467.42534486100288</v>
      </c>
      <c r="K23115" s="47">
        <f t="shared" si="1809"/>
        <v>391.59668904100289</v>
      </c>
      <c r="L23115" s="57">
        <f t="shared" si="1807"/>
        <v>467.42535820985836</v>
      </c>
      <c r="M23115" s="57">
        <f t="shared" si="1808"/>
        <v>391.59670238985836</v>
      </c>
    </row>
    <row r="23116" spans="1:13">
      <c r="A23116" s="25">
        <v>1101.7760000000001</v>
      </c>
      <c r="B23116" s="206">
        <v>74.363429580000002</v>
      </c>
      <c r="C23116" s="206">
        <v>2.008515482</v>
      </c>
      <c r="D23116" s="206">
        <v>36.002335080000002</v>
      </c>
      <c r="E23116" s="206">
        <v>1.208256569E-18</v>
      </c>
      <c r="F23116" s="206">
        <v>0</v>
      </c>
      <c r="G23116" s="206">
        <v>348.3403806</v>
      </c>
      <c r="H23116" s="47">
        <v>1.3397590009999999E-5</v>
      </c>
      <c r="I23116" s="207">
        <f t="shared" si="1806"/>
        <v>3.4677228721919848E-8</v>
      </c>
      <c r="J23116" s="47">
        <f t="shared" si="1805"/>
        <v>460.71466074199998</v>
      </c>
      <c r="K23116" s="47">
        <f t="shared" si="1809"/>
        <v>386.35123116199998</v>
      </c>
      <c r="L23116" s="57">
        <f t="shared" si="1807"/>
        <v>460.71467413958999</v>
      </c>
      <c r="M23116" s="57">
        <f t="shared" si="1808"/>
        <v>386.35124455958999</v>
      </c>
    </row>
    <row r="23117" spans="1:13">
      <c r="A23117" s="25">
        <v>1101.8720000000001</v>
      </c>
      <c r="B23117" s="206">
        <v>72.630478650000001</v>
      </c>
      <c r="C23117" s="206">
        <v>1.971091251</v>
      </c>
      <c r="D23117" s="206">
        <v>35.325110090000003</v>
      </c>
      <c r="E23117" s="206">
        <v>4.9428677819999998E-19</v>
      </c>
      <c r="F23117" s="206">
        <v>4.2278118789999997E-12</v>
      </c>
      <c r="G23117" s="206">
        <v>342.45203320000002</v>
      </c>
      <c r="H23117" s="47">
        <v>1.344649348E-5</v>
      </c>
      <c r="I23117" s="207">
        <f t="shared" si="1806"/>
        <v>3.5408969040376356E-8</v>
      </c>
      <c r="J23117" s="47">
        <f t="shared" si="1805"/>
        <v>452.37871319100429</v>
      </c>
      <c r="K23117" s="47">
        <f t="shared" si="1809"/>
        <v>379.74823454100425</v>
      </c>
      <c r="L23117" s="57">
        <f t="shared" si="1807"/>
        <v>452.37872663749778</v>
      </c>
      <c r="M23117" s="57">
        <f t="shared" si="1808"/>
        <v>379.74824798749773</v>
      </c>
    </row>
    <row r="23118" spans="1:13">
      <c r="A23118" s="25">
        <v>1101.9680000000001</v>
      </c>
      <c r="B23118" s="206">
        <v>71.856486410000002</v>
      </c>
      <c r="C23118" s="206">
        <v>1.9567126370000001</v>
      </c>
      <c r="D23118" s="206">
        <v>35.012375400000003</v>
      </c>
      <c r="E23118" s="206">
        <v>2.4714338909999999E-19</v>
      </c>
      <c r="F23118" s="206">
        <v>3.9592151250000002E-12</v>
      </c>
      <c r="G23118" s="206">
        <v>339.87761970000003</v>
      </c>
      <c r="H23118" s="47">
        <v>1.349556652E-5</v>
      </c>
      <c r="I23118" s="207">
        <f t="shared" si="1806"/>
        <v>3.581182014576167E-8</v>
      </c>
      <c r="J23118" s="47">
        <f t="shared" si="1805"/>
        <v>448.70319414700401</v>
      </c>
      <c r="K23118" s="47">
        <f t="shared" si="1809"/>
        <v>376.84670773700401</v>
      </c>
      <c r="L23118" s="57">
        <f t="shared" si="1807"/>
        <v>448.70320764257053</v>
      </c>
      <c r="M23118" s="57">
        <f t="shared" si="1808"/>
        <v>376.84672123257053</v>
      </c>
    </row>
    <row r="23119" spans="1:13">
      <c r="A23119" s="25">
        <v>1102.0640000000001</v>
      </c>
      <c r="B23119" s="206">
        <v>71.665185199999996</v>
      </c>
      <c r="C23119" s="206">
        <v>1.953441116</v>
      </c>
      <c r="D23119" s="206">
        <v>34.935886879999998</v>
      </c>
      <c r="E23119" s="206">
        <v>0</v>
      </c>
      <c r="F23119" s="206">
        <v>1.5088208909999999E-11</v>
      </c>
      <c r="G23119" s="206">
        <v>339.03045370000001</v>
      </c>
      <c r="H23119" s="47">
        <v>1.3544809690000001E-5</v>
      </c>
      <c r="I23119" s="207">
        <f t="shared" si="1806"/>
        <v>3.6031117141244022E-8</v>
      </c>
      <c r="J23119" s="47">
        <f t="shared" si="1805"/>
        <v>447.58496689601509</v>
      </c>
      <c r="K23119" s="47">
        <f t="shared" si="1809"/>
        <v>375.91978169601509</v>
      </c>
      <c r="L23119" s="57">
        <f t="shared" si="1807"/>
        <v>447.58498044082478</v>
      </c>
      <c r="M23119" s="57">
        <f t="shared" si="1808"/>
        <v>375.91979524082478</v>
      </c>
    </row>
    <row r="23120" spans="1:13">
      <c r="A23120" s="25">
        <v>1102.1600000000001</v>
      </c>
      <c r="B23120" s="206">
        <v>72.079027690000004</v>
      </c>
      <c r="C23120" s="206">
        <v>1.9592202860000001</v>
      </c>
      <c r="D23120" s="206">
        <v>35.115028770000002</v>
      </c>
      <c r="E23120" s="206">
        <v>0</v>
      </c>
      <c r="F23120" s="206">
        <v>9.2141733820000006E-12</v>
      </c>
      <c r="G23120" s="206">
        <v>339.58767920000003</v>
      </c>
      <c r="H23120" s="47">
        <v>1.359422345E-5</v>
      </c>
      <c r="I23120" s="207">
        <f t="shared" si="1806"/>
        <v>3.6091312740161757E-8</v>
      </c>
      <c r="J23120" s="47">
        <f t="shared" si="1805"/>
        <v>448.74095594600925</v>
      </c>
      <c r="K23120" s="47">
        <f t="shared" si="1809"/>
        <v>376.66192825600922</v>
      </c>
      <c r="L23120" s="57">
        <f t="shared" si="1807"/>
        <v>448.7409695402327</v>
      </c>
      <c r="M23120" s="57">
        <f t="shared" si="1808"/>
        <v>376.66194185023267</v>
      </c>
    </row>
    <row r="23121" spans="1:13">
      <c r="A23121" s="25">
        <v>1102.2560000000001</v>
      </c>
      <c r="B23121" s="206">
        <v>73.747321959999994</v>
      </c>
      <c r="C23121" s="206">
        <v>1.992417689</v>
      </c>
      <c r="D23121" s="206">
        <v>35.783925179999997</v>
      </c>
      <c r="E23121" s="206">
        <v>0</v>
      </c>
      <c r="F23121" s="206">
        <v>1.382126007E-11</v>
      </c>
      <c r="G23121" s="206">
        <v>344.00823350000002</v>
      </c>
      <c r="H23121" s="47">
        <v>1.3643808419999999E-5</v>
      </c>
      <c r="I23121" s="207">
        <f t="shared" si="1806"/>
        <v>3.5736929316946995E-8</v>
      </c>
      <c r="J23121" s="47">
        <f t="shared" si="1805"/>
        <v>455.53189832901387</v>
      </c>
      <c r="K23121" s="47">
        <f t="shared" si="1809"/>
        <v>381.78457636901385</v>
      </c>
      <c r="L23121" s="57">
        <f t="shared" si="1807"/>
        <v>455.53191197282229</v>
      </c>
      <c r="M23121" s="57">
        <f t="shared" si="1808"/>
        <v>381.78459001282226</v>
      </c>
    </row>
    <row r="23122" spans="1:13">
      <c r="A23122" s="25">
        <v>1102.3520000000001</v>
      </c>
      <c r="B23122" s="206">
        <v>75.279326549999993</v>
      </c>
      <c r="C23122" s="206">
        <v>2.0202645299999999</v>
      </c>
      <c r="D23122" s="206">
        <v>36.410563860000003</v>
      </c>
      <c r="E23122" s="206">
        <v>1.7574641E-18</v>
      </c>
      <c r="F23122" s="206">
        <v>1.013559072E-11</v>
      </c>
      <c r="G23122" s="206">
        <v>347.69899550000002</v>
      </c>
      <c r="H23122" s="47">
        <v>1.3693565109999999E-5</v>
      </c>
      <c r="I23122" s="207">
        <f t="shared" si="1806"/>
        <v>3.546362975034179E-8</v>
      </c>
      <c r="J23122" s="47">
        <f t="shared" si="1805"/>
        <v>461.40915044001014</v>
      </c>
      <c r="K23122" s="47">
        <f t="shared" si="1809"/>
        <v>386.12982389001013</v>
      </c>
      <c r="L23122" s="57">
        <f t="shared" si="1807"/>
        <v>461.40916413357525</v>
      </c>
      <c r="M23122" s="57">
        <f t="shared" si="1808"/>
        <v>386.12983758357524</v>
      </c>
    </row>
    <row r="23123" spans="1:13">
      <c r="A23123" s="25">
        <v>1102.4480000000001</v>
      </c>
      <c r="B23123" s="206">
        <v>75.381923319999999</v>
      </c>
      <c r="C23123" s="206">
        <v>2.0110787769999998</v>
      </c>
      <c r="D23123" s="206">
        <v>36.505857939999999</v>
      </c>
      <c r="E23123" s="206">
        <v>0</v>
      </c>
      <c r="F23123" s="206">
        <v>0.1626506747</v>
      </c>
      <c r="G23123" s="206">
        <v>346.26848130000002</v>
      </c>
      <c r="H23123" s="47">
        <v>1.374349421E-5</v>
      </c>
      <c r="I23123" s="207">
        <f t="shared" si="1806"/>
        <v>3.5702203304225402E-8</v>
      </c>
      <c r="J23123" s="47">
        <f t="shared" si="1805"/>
        <v>460.32999201170003</v>
      </c>
      <c r="K23123" s="47">
        <f t="shared" si="1809"/>
        <v>384.94806869170003</v>
      </c>
      <c r="L23123" s="57">
        <f t="shared" si="1807"/>
        <v>460.33000575519424</v>
      </c>
      <c r="M23123" s="57">
        <f t="shared" si="1808"/>
        <v>384.94808243519424</v>
      </c>
    </row>
    <row r="23124" spans="1:13">
      <c r="A23124" s="25">
        <v>1102.5440000000001</v>
      </c>
      <c r="B23124" s="206">
        <v>74.300611599999996</v>
      </c>
      <c r="C23124" s="206">
        <v>1.9716207859999999</v>
      </c>
      <c r="D23124" s="206">
        <v>36.158147620000001</v>
      </c>
      <c r="E23124" s="206">
        <v>0</v>
      </c>
      <c r="F23124" s="206">
        <v>12.99895662</v>
      </c>
      <c r="G23124" s="206">
        <v>340.65738320000003</v>
      </c>
      <c r="H23124" s="47">
        <v>1.379359611E-5</v>
      </c>
      <c r="I23124" s="207">
        <f t="shared" si="1806"/>
        <v>3.5206955582108664E-8</v>
      </c>
      <c r="J23124" s="47">
        <f t="shared" si="1805"/>
        <v>466.08671982600004</v>
      </c>
      <c r="K23124" s="47">
        <f t="shared" si="1809"/>
        <v>391.78610822600001</v>
      </c>
      <c r="L23124" s="57">
        <f t="shared" si="1807"/>
        <v>466.08673361959615</v>
      </c>
      <c r="M23124" s="57">
        <f t="shared" si="1808"/>
        <v>391.78612201959612</v>
      </c>
    </row>
    <row r="23125" spans="1:13">
      <c r="A23125" s="25">
        <v>1102.6400000000001</v>
      </c>
      <c r="B23125" s="206">
        <v>74.296044370000004</v>
      </c>
      <c r="C23125" s="206">
        <v>1.9605453429999999</v>
      </c>
      <c r="D23125" s="206">
        <v>36.206780940000002</v>
      </c>
      <c r="E23125" s="206">
        <v>0</v>
      </c>
      <c r="F23125" s="206">
        <v>396.54576859999997</v>
      </c>
      <c r="G23125" s="206">
        <v>338.96337620000003</v>
      </c>
      <c r="H23125" s="47">
        <v>1.3843871560000001E-5</v>
      </c>
      <c r="I23125" s="207">
        <f t="shared" si="1806"/>
        <v>1.7893618427637086E-8</v>
      </c>
      <c r="J23125" s="47">
        <f t="shared" si="1805"/>
        <v>847.97251545300003</v>
      </c>
      <c r="K23125" s="47">
        <f t="shared" si="1809"/>
        <v>773.67647108300002</v>
      </c>
      <c r="L23125" s="57">
        <f t="shared" si="1807"/>
        <v>847.97252929687158</v>
      </c>
      <c r="M23125" s="57">
        <f t="shared" si="1808"/>
        <v>773.67648492687158</v>
      </c>
    </row>
    <row r="23126" spans="1:13">
      <c r="A23126" s="25">
        <v>1102.7360000000001</v>
      </c>
      <c r="B23126" s="206">
        <v>76.194259700000003</v>
      </c>
      <c r="C23126" s="206">
        <v>2.0005566849999998</v>
      </c>
      <c r="D23126" s="206">
        <v>36.954292430000002</v>
      </c>
      <c r="E23126" s="206">
        <v>0</v>
      </c>
      <c r="F23126" s="206">
        <v>4727.6583010000004</v>
      </c>
      <c r="G23126" s="206">
        <v>344.32336329999998</v>
      </c>
      <c r="H23126" s="47">
        <v>1.389432094E-5</v>
      </c>
      <c r="I23126" s="207">
        <f t="shared" si="1806"/>
        <v>2.7185469636593395E-9</v>
      </c>
      <c r="J23126" s="47">
        <f t="shared" si="1805"/>
        <v>5187.130773115</v>
      </c>
      <c r="K23126" s="47">
        <f t="shared" si="1809"/>
        <v>5110.9365134150003</v>
      </c>
      <c r="L23126" s="57">
        <f t="shared" si="1807"/>
        <v>5187.1307870093206</v>
      </c>
      <c r="M23126" s="57">
        <f t="shared" si="1808"/>
        <v>5110.9365273093208</v>
      </c>
    </row>
    <row r="23127" spans="1:13">
      <c r="A23127" s="25">
        <v>1102.8320000000001</v>
      </c>
      <c r="B23127" s="206">
        <v>77.492468439999996</v>
      </c>
      <c r="C23127" s="206">
        <v>2.0287982499999999</v>
      </c>
      <c r="D23127" s="206">
        <v>37.464085529999998</v>
      </c>
      <c r="E23127" s="206">
        <v>0</v>
      </c>
      <c r="F23127" s="206">
        <v>22964.046880000002</v>
      </c>
      <c r="G23127" s="206">
        <v>348.05550290000002</v>
      </c>
      <c r="H23127" s="47">
        <v>1.394494495E-5</v>
      </c>
      <c r="I23127" s="207">
        <f t="shared" si="1806"/>
        <v>5.9717311775687587E-10</v>
      </c>
      <c r="J23127" s="47">
        <f t="shared" si="1805"/>
        <v>23429.08773512</v>
      </c>
      <c r="K23127" s="47">
        <f t="shared" si="1809"/>
        <v>23351.59526668</v>
      </c>
      <c r="L23127" s="57">
        <f t="shared" si="1807"/>
        <v>23429.087749064944</v>
      </c>
      <c r="M23127" s="57">
        <f t="shared" si="1808"/>
        <v>23351.595280624944</v>
      </c>
    </row>
    <row r="23128" spans="1:13">
      <c r="A23128" s="25">
        <v>1102.9280000000001</v>
      </c>
      <c r="B23128" s="206">
        <v>76.332791920000005</v>
      </c>
      <c r="C23128" s="206">
        <v>1.9977652509999999</v>
      </c>
      <c r="D23128" s="206">
        <v>37.042206559999997</v>
      </c>
      <c r="E23128" s="206">
        <v>0</v>
      </c>
      <c r="F23128" s="206">
        <v>48828.704870000001</v>
      </c>
      <c r="G23128" s="206">
        <v>343.6064126</v>
      </c>
      <c r="H23128" s="47">
        <v>1.399574103E-5</v>
      </c>
      <c r="I23128" s="207">
        <f t="shared" si="1806"/>
        <v>2.8440066515640557E-10</v>
      </c>
      <c r="J23128" s="47">
        <f t="shared" si="1805"/>
        <v>49287.684046331</v>
      </c>
      <c r="K23128" s="47">
        <f t="shared" si="1809"/>
        <v>49211.351254410998</v>
      </c>
      <c r="L23128" s="57">
        <f t="shared" si="1807"/>
        <v>49287.684060326741</v>
      </c>
      <c r="M23128" s="57">
        <f t="shared" si="1808"/>
        <v>49211.351268406739</v>
      </c>
    </row>
    <row r="23129" spans="1:13">
      <c r="A23129" s="25">
        <v>1103.0239999999999</v>
      </c>
      <c r="B23129" s="206">
        <v>74.391042420000005</v>
      </c>
      <c r="C23129" s="206">
        <v>1.9489869310000001</v>
      </c>
      <c r="D23129" s="206">
        <v>36.318709040000002</v>
      </c>
      <c r="E23129" s="206">
        <v>0</v>
      </c>
      <c r="F23129" s="206">
        <v>48764.21686</v>
      </c>
      <c r="G23129" s="206">
        <v>336.71861209999997</v>
      </c>
      <c r="H23129" s="47">
        <v>1.4046716389999999E-5</v>
      </c>
      <c r="I23129" s="207">
        <f t="shared" si="1806"/>
        <v>2.8585559969208215E-10</v>
      </c>
      <c r="J23129" s="47">
        <f t="shared" si="1805"/>
        <v>49213.594210490999</v>
      </c>
      <c r="K23129" s="47">
        <f t="shared" si="1809"/>
        <v>49139.203168070999</v>
      </c>
      <c r="L23129" s="57">
        <f t="shared" si="1807"/>
        <v>49213.594224537715</v>
      </c>
      <c r="M23129" s="57">
        <f t="shared" si="1808"/>
        <v>49139.203182117715</v>
      </c>
    </row>
    <row r="23130" spans="1:13">
      <c r="A23130" s="25">
        <v>1103.1199999999999</v>
      </c>
      <c r="B23130" s="206">
        <v>74.715769480000006</v>
      </c>
      <c r="C23130" s="206">
        <v>1.958075724</v>
      </c>
      <c r="D23130" s="206">
        <v>36.43824618</v>
      </c>
      <c r="E23130" s="206">
        <v>0</v>
      </c>
      <c r="F23130" s="206">
        <v>22884.895929999999</v>
      </c>
      <c r="G23130" s="206">
        <v>337.82789689999998</v>
      </c>
      <c r="H23130" s="47">
        <v>1.4097870290000001E-5</v>
      </c>
      <c r="I23130" s="207">
        <f t="shared" si="1806"/>
        <v>6.0607013762941509E-10</v>
      </c>
      <c r="J23130" s="47">
        <f t="shared" si="1805"/>
        <v>23335.835918283996</v>
      </c>
      <c r="K23130" s="47">
        <f t="shared" si="1809"/>
        <v>23261.120148803999</v>
      </c>
      <c r="L23130" s="57">
        <f t="shared" si="1807"/>
        <v>23335.835932381866</v>
      </c>
      <c r="M23130" s="57">
        <f t="shared" si="1808"/>
        <v>23261.120162901869</v>
      </c>
    </row>
    <row r="23131" spans="1:13">
      <c r="A23131" s="25">
        <v>1103.2159999999999</v>
      </c>
      <c r="B23131" s="206">
        <v>76.022468840000002</v>
      </c>
      <c r="C23131" s="206">
        <v>1.991501671</v>
      </c>
      <c r="D23131" s="206">
        <v>36.926195290000003</v>
      </c>
      <c r="E23131" s="206">
        <v>0</v>
      </c>
      <c r="F23131" s="206">
        <v>4705.721286</v>
      </c>
      <c r="G23131" s="206">
        <v>342.2898012</v>
      </c>
      <c r="H23131" s="47">
        <v>1.4149198420000001E-5</v>
      </c>
      <c r="I23131" s="207">
        <f t="shared" si="1806"/>
        <v>2.7814815226145661E-9</v>
      </c>
      <c r="J23131" s="47">
        <f t="shared" si="1805"/>
        <v>5162.9512530009997</v>
      </c>
      <c r="K23131" s="47">
        <f t="shared" si="1809"/>
        <v>5086.9287841609994</v>
      </c>
      <c r="L23131" s="57">
        <f t="shared" si="1807"/>
        <v>5162.951267150198</v>
      </c>
      <c r="M23131" s="57">
        <f t="shared" si="1808"/>
        <v>5086.9287983101976</v>
      </c>
    </row>
    <row r="23132" spans="1:13">
      <c r="A23132" s="25">
        <v>1103.3119999999999</v>
      </c>
      <c r="B23132" s="206">
        <v>76.420896619999994</v>
      </c>
      <c r="C23132" s="206">
        <v>2.000954347</v>
      </c>
      <c r="D23132" s="206">
        <v>37.079824979999998</v>
      </c>
      <c r="E23132" s="206">
        <v>0</v>
      </c>
      <c r="F23132" s="206">
        <v>394.49203060000002</v>
      </c>
      <c r="G23132" s="206">
        <v>343.4384245</v>
      </c>
      <c r="H23132" s="47">
        <v>1.420070402E-5</v>
      </c>
      <c r="I23132" s="207">
        <f t="shared" si="1806"/>
        <v>1.8276060101591944E-8</v>
      </c>
      <c r="J23132" s="47">
        <f t="shared" si="1805"/>
        <v>853.43213104699998</v>
      </c>
      <c r="K23132" s="47">
        <f t="shared" si="1809"/>
        <v>777.01123442700009</v>
      </c>
      <c r="L23132" s="57">
        <f t="shared" si="1807"/>
        <v>853.43214524770406</v>
      </c>
      <c r="M23132" s="57">
        <f t="shared" si="1808"/>
        <v>777.01124862770416</v>
      </c>
    </row>
    <row r="23133" spans="1:13">
      <c r="A23133" s="25">
        <v>1103.4079999999999</v>
      </c>
      <c r="B23133" s="206">
        <v>76.538365139999996</v>
      </c>
      <c r="C23133" s="206">
        <v>2.0026521239999999</v>
      </c>
      <c r="D23133" s="206">
        <v>37.131731209999998</v>
      </c>
      <c r="E23133" s="206">
        <v>0</v>
      </c>
      <c r="F23133" s="206">
        <v>12.92878342</v>
      </c>
      <c r="G23133" s="206">
        <v>343.51444720000001</v>
      </c>
      <c r="H23133" s="47">
        <v>1.4252387639999999E-5</v>
      </c>
      <c r="I23133" s="207">
        <f t="shared" si="1806"/>
        <v>3.6029307870938692E-8</v>
      </c>
      <c r="J23133" s="47">
        <f t="shared" si="1805"/>
        <v>472.11597909399995</v>
      </c>
      <c r="K23133" s="47">
        <f t="shared" si="1809"/>
        <v>395.57761395400001</v>
      </c>
      <c r="L23133" s="57">
        <f t="shared" si="1807"/>
        <v>472.1159933463876</v>
      </c>
      <c r="M23133" s="57">
        <f t="shared" si="1808"/>
        <v>395.57762820638766</v>
      </c>
    </row>
    <row r="23134" spans="1:13">
      <c r="A23134" s="25">
        <v>1103.5039999999999</v>
      </c>
      <c r="B23134" s="206">
        <v>76.502576939999997</v>
      </c>
      <c r="C23134" s="206">
        <v>2.0009260790000001</v>
      </c>
      <c r="D23134" s="206">
        <v>37.12429358</v>
      </c>
      <c r="E23134" s="206">
        <v>0</v>
      </c>
      <c r="F23134" s="206">
        <v>0.16175015249999999</v>
      </c>
      <c r="G23134" s="206">
        <v>343.12054569999998</v>
      </c>
      <c r="H23134" s="47">
        <v>1.430424987E-5</v>
      </c>
      <c r="I23134" s="207">
        <f t="shared" si="1806"/>
        <v>3.7405776010617749E-8</v>
      </c>
      <c r="J23134" s="47">
        <f t="shared" si="1805"/>
        <v>458.91009245149996</v>
      </c>
      <c r="K23134" s="47">
        <f t="shared" si="1809"/>
        <v>382.40751551149998</v>
      </c>
      <c r="L23134" s="57">
        <f t="shared" si="1807"/>
        <v>458.91010675574984</v>
      </c>
      <c r="M23134" s="57">
        <f t="shared" si="1808"/>
        <v>382.40752981574985</v>
      </c>
    </row>
    <row r="23135" spans="1:13">
      <c r="A23135" s="25">
        <v>1103.5999999999999</v>
      </c>
      <c r="B23135" s="206">
        <v>76.965066050000004</v>
      </c>
      <c r="C23135" s="206">
        <v>2.0126351059999998</v>
      </c>
      <c r="D23135" s="206">
        <v>37.300395530000003</v>
      </c>
      <c r="E23135" s="206">
        <v>1.002303745E-18</v>
      </c>
      <c r="F23135" s="206">
        <v>0</v>
      </c>
      <c r="G23135" s="206">
        <v>344.56643300000002</v>
      </c>
      <c r="H23135" s="47">
        <v>1.435629133E-5</v>
      </c>
      <c r="I23135" s="207">
        <f t="shared" si="1806"/>
        <v>3.7397914423504662E-8</v>
      </c>
      <c r="J23135" s="47">
        <f t="shared" si="1805"/>
        <v>460.84452968600004</v>
      </c>
      <c r="K23135" s="47">
        <f t="shared" si="1809"/>
        <v>383.87946363600003</v>
      </c>
      <c r="L23135" s="57">
        <f t="shared" si="1807"/>
        <v>460.84454404229137</v>
      </c>
      <c r="M23135" s="57">
        <f t="shared" si="1808"/>
        <v>383.87947799229136</v>
      </c>
    </row>
    <row r="23136" spans="1:13">
      <c r="A23136" s="25">
        <v>1103.6959999999999</v>
      </c>
      <c r="B23136" s="206">
        <v>77.837238020000001</v>
      </c>
      <c r="C23136" s="206">
        <v>2.035050939</v>
      </c>
      <c r="D23136" s="206">
        <v>37.630949510000001</v>
      </c>
      <c r="E23136" s="206">
        <v>0</v>
      </c>
      <c r="F23136" s="206">
        <v>0</v>
      </c>
      <c r="G23136" s="206">
        <v>347.4736666</v>
      </c>
      <c r="H23136" s="47">
        <v>1.4408512639999999E-5</v>
      </c>
      <c r="I23136" s="207">
        <f t="shared" si="1806"/>
        <v>3.7217867003476869E-8</v>
      </c>
      <c r="J23136" s="47">
        <f t="shared" si="1805"/>
        <v>464.976905069</v>
      </c>
      <c r="K23136" s="47">
        <f t="shared" si="1809"/>
        <v>387.13966704900002</v>
      </c>
      <c r="L23136" s="57">
        <f t="shared" si="1807"/>
        <v>464.97691947751264</v>
      </c>
      <c r="M23136" s="57">
        <f t="shared" si="1808"/>
        <v>387.13968145751267</v>
      </c>
    </row>
    <row r="23137" spans="1:13">
      <c r="A23137" s="25">
        <v>1103.7919999999999</v>
      </c>
      <c r="B23137" s="206">
        <v>78.427344610000006</v>
      </c>
      <c r="C23137" s="206">
        <v>2.0503060469999999</v>
      </c>
      <c r="D23137" s="206">
        <v>37.857487939999999</v>
      </c>
      <c r="E23137" s="206">
        <v>0</v>
      </c>
      <c r="F23137" s="206">
        <v>3.6856693529999999E-12</v>
      </c>
      <c r="G23137" s="206">
        <v>349.39587970000002</v>
      </c>
      <c r="H23137" s="47">
        <v>1.446091426E-5</v>
      </c>
      <c r="I23137" s="207">
        <f t="shared" si="1806"/>
        <v>3.7145589002652032E-8</v>
      </c>
      <c r="J23137" s="47">
        <f t="shared" si="1805"/>
        <v>467.73101829700374</v>
      </c>
      <c r="K23137" s="47">
        <f t="shared" si="1809"/>
        <v>389.30367368700371</v>
      </c>
      <c r="L23137" s="57">
        <f t="shared" si="1807"/>
        <v>467.731032757918</v>
      </c>
      <c r="M23137" s="57">
        <f t="shared" si="1808"/>
        <v>389.30368814791797</v>
      </c>
    </row>
    <row r="23138" spans="1:13">
      <c r="A23138" s="25">
        <v>1103.8879999999999</v>
      </c>
      <c r="B23138" s="206">
        <v>78.378610780000002</v>
      </c>
      <c r="C23138" s="206">
        <v>2.049769972</v>
      </c>
      <c r="D23138" s="206">
        <v>37.839607899999997</v>
      </c>
      <c r="E23138" s="206">
        <v>0</v>
      </c>
      <c r="F23138" s="206">
        <v>0</v>
      </c>
      <c r="G23138" s="206">
        <v>349.1592339</v>
      </c>
      <c r="H23138" s="47">
        <v>1.4513496920000001E-5</v>
      </c>
      <c r="I23138" s="207">
        <f t="shared" si="1806"/>
        <v>3.730509885100313E-8</v>
      </c>
      <c r="J23138" s="47">
        <f t="shared" si="1805"/>
        <v>467.42722255199999</v>
      </c>
      <c r="K23138" s="47">
        <f t="shared" si="1809"/>
        <v>389.04861177200002</v>
      </c>
      <c r="L23138" s="57">
        <f t="shared" si="1807"/>
        <v>467.42723706549691</v>
      </c>
      <c r="M23138" s="57">
        <f t="shared" si="1808"/>
        <v>389.04862628549694</v>
      </c>
    </row>
    <row r="23139" spans="1:13">
      <c r="A23139" s="25">
        <v>1103.9839999999999</v>
      </c>
      <c r="B23139" s="206">
        <v>77.537880900000005</v>
      </c>
      <c r="C23139" s="206">
        <v>2.0302275860000001</v>
      </c>
      <c r="D23139" s="206">
        <v>37.517439699999997</v>
      </c>
      <c r="E23139" s="206">
        <v>0</v>
      </c>
      <c r="F23139" s="206">
        <v>7.3137501219999994E-12</v>
      </c>
      <c r="G23139" s="206">
        <v>346.3157099</v>
      </c>
      <c r="H23139" s="47">
        <v>1.456626109E-5</v>
      </c>
      <c r="I23139" s="207">
        <f t="shared" si="1806"/>
        <v>3.7749789047687372E-8</v>
      </c>
      <c r="J23139" s="47">
        <f t="shared" si="1805"/>
        <v>463.40125808600732</v>
      </c>
      <c r="K23139" s="47">
        <f t="shared" si="1809"/>
        <v>385.86337718600731</v>
      </c>
      <c r="L23139" s="57">
        <f t="shared" si="1807"/>
        <v>463.4012726522684</v>
      </c>
      <c r="M23139" s="57">
        <f t="shared" si="1808"/>
        <v>385.8633917522684</v>
      </c>
    </row>
    <row r="23140" spans="1:13">
      <c r="A23140" s="25">
        <v>1104.08</v>
      </c>
      <c r="B23140" s="206">
        <v>75.57044922</v>
      </c>
      <c r="C23140" s="206">
        <v>1.982766174</v>
      </c>
      <c r="D23140" s="206">
        <v>36.773379730000002</v>
      </c>
      <c r="E23140" s="206">
        <v>0</v>
      </c>
      <c r="F23140" s="206">
        <v>3.365332856E-12</v>
      </c>
      <c r="G23140" s="206">
        <v>339.62155439999998</v>
      </c>
      <c r="H23140" s="47">
        <v>1.4619207430000001E-5</v>
      </c>
      <c r="I23140" s="207">
        <f t="shared" si="1806"/>
        <v>3.8636546018051177E-8</v>
      </c>
      <c r="J23140" s="47">
        <f t="shared" si="1805"/>
        <v>453.94814952400338</v>
      </c>
      <c r="K23140" s="47">
        <f t="shared" si="1809"/>
        <v>378.37770030400333</v>
      </c>
      <c r="L23140" s="57">
        <f t="shared" si="1807"/>
        <v>453.94816414321082</v>
      </c>
      <c r="M23140" s="57">
        <f t="shared" si="1808"/>
        <v>378.37771492321076</v>
      </c>
    </row>
    <row r="23141" spans="1:13">
      <c r="A23141" s="25">
        <v>1104.1759999999999</v>
      </c>
      <c r="B23141" s="206">
        <v>73.591608809999997</v>
      </c>
      <c r="C23141" s="206">
        <v>1.9341539539999999</v>
      </c>
      <c r="D23141" s="206">
        <v>36.030060069999998</v>
      </c>
      <c r="E23141" s="206">
        <v>0</v>
      </c>
      <c r="F23141" s="206">
        <v>0</v>
      </c>
      <c r="G23141" s="206">
        <v>332.77410980000002</v>
      </c>
      <c r="H23141" s="47">
        <v>1.4672336529999999E-5</v>
      </c>
      <c r="I23141" s="207">
        <f t="shared" si="1806"/>
        <v>3.9575990900162169E-8</v>
      </c>
      <c r="J23141" s="47">
        <f t="shared" si="1805"/>
        <v>444.32993263399999</v>
      </c>
      <c r="K23141" s="47">
        <f t="shared" si="1809"/>
        <v>370.73832382400002</v>
      </c>
      <c r="L23141" s="57">
        <f t="shared" si="1807"/>
        <v>444.32994730633652</v>
      </c>
      <c r="M23141" s="57">
        <f t="shared" si="1808"/>
        <v>370.73833849633655</v>
      </c>
    </row>
    <row r="23142" spans="1:13">
      <c r="A23142" s="25">
        <v>1104.2719999999999</v>
      </c>
      <c r="B23142" s="206">
        <v>73.074705850000001</v>
      </c>
      <c r="C23142" s="206">
        <v>1.9213320119999999</v>
      </c>
      <c r="D23142" s="206">
        <v>35.836883059999998</v>
      </c>
      <c r="E23142" s="206">
        <v>0</v>
      </c>
      <c r="F23142" s="206">
        <v>0</v>
      </c>
      <c r="G23142" s="206">
        <v>330.86227789999998</v>
      </c>
      <c r="H23142" s="47">
        <v>1.4725649010000001E-5</v>
      </c>
      <c r="I23142" s="207">
        <f t="shared" si="1806"/>
        <v>3.99479933719218E-8</v>
      </c>
      <c r="J23142" s="47">
        <f t="shared" si="1805"/>
        <v>441.69519882199995</v>
      </c>
      <c r="K23142" s="47">
        <f t="shared" si="1809"/>
        <v>368.62049297199997</v>
      </c>
      <c r="L23142" s="57">
        <f t="shared" si="1807"/>
        <v>441.69521354764896</v>
      </c>
      <c r="M23142" s="57">
        <f t="shared" si="1808"/>
        <v>368.62050769764897</v>
      </c>
    </row>
    <row r="23143" spans="1:13">
      <c r="A23143" s="25">
        <v>1104.3679999999999</v>
      </c>
      <c r="B23143" s="206">
        <v>71.712779549999993</v>
      </c>
      <c r="C23143" s="206">
        <v>1.8874455779999999</v>
      </c>
      <c r="D23143" s="206">
        <v>35.324272700000002</v>
      </c>
      <c r="E23143" s="206">
        <v>0</v>
      </c>
      <c r="F23143" s="206">
        <v>0</v>
      </c>
      <c r="G23143" s="206">
        <v>326.00575739999999</v>
      </c>
      <c r="H23143" s="47">
        <v>1.4779145370000001E-5</v>
      </c>
      <c r="I23143" s="207">
        <f t="shared" si="1806"/>
        <v>4.0689521731883925E-8</v>
      </c>
      <c r="J23143" s="47">
        <f t="shared" si="1805"/>
        <v>434.93025522799996</v>
      </c>
      <c r="K23143" s="47">
        <f t="shared" si="1809"/>
        <v>363.21747567799997</v>
      </c>
      <c r="L23143" s="57">
        <f t="shared" si="1807"/>
        <v>434.93027000714534</v>
      </c>
      <c r="M23143" s="57">
        <f t="shared" si="1808"/>
        <v>363.21749045714535</v>
      </c>
    </row>
    <row r="23144" spans="1:13">
      <c r="A23144" s="25">
        <v>1104.4639999999999</v>
      </c>
      <c r="B23144" s="206">
        <v>71.245021870000002</v>
      </c>
      <c r="C23144" s="206">
        <v>1.8767108610000001</v>
      </c>
      <c r="D23144" s="206">
        <v>35.144969590000002</v>
      </c>
      <c r="E23144" s="206">
        <v>0</v>
      </c>
      <c r="F23144" s="206">
        <v>0</v>
      </c>
      <c r="G23144" s="206">
        <v>324.31119039999999</v>
      </c>
      <c r="H23144" s="47">
        <v>1.483282631E-5</v>
      </c>
      <c r="I23144" s="207">
        <f t="shared" si="1806"/>
        <v>4.1050309857130317E-8</v>
      </c>
      <c r="J23144" s="47">
        <f t="shared" si="1805"/>
        <v>432.57789272100001</v>
      </c>
      <c r="K23144" s="47">
        <f t="shared" si="1809"/>
        <v>361.332870851</v>
      </c>
      <c r="L23144" s="57">
        <f t="shared" si="1807"/>
        <v>432.57790755382632</v>
      </c>
      <c r="M23144" s="57">
        <f t="shared" si="1808"/>
        <v>361.33288568382631</v>
      </c>
    </row>
    <row r="23145" spans="1:13">
      <c r="A23145" s="25">
        <v>1104.56</v>
      </c>
      <c r="B23145" s="206">
        <v>74.341417440000001</v>
      </c>
      <c r="C23145" s="206">
        <v>1.9558548769999999</v>
      </c>
      <c r="D23145" s="206">
        <v>36.30763666</v>
      </c>
      <c r="E23145" s="206">
        <v>0</v>
      </c>
      <c r="F23145" s="206">
        <v>0</v>
      </c>
      <c r="G23145" s="206">
        <v>335.05366570000001</v>
      </c>
      <c r="H23145" s="47">
        <v>1.488669244E-5</v>
      </c>
      <c r="I23145" s="207">
        <f t="shared" si="1806"/>
        <v>3.9876796850644611E-8</v>
      </c>
      <c r="J23145" s="47">
        <f t="shared" si="1805"/>
        <v>447.65857467699999</v>
      </c>
      <c r="K23145" s="47">
        <f t="shared" si="1809"/>
        <v>373.317157237</v>
      </c>
      <c r="L23145" s="57">
        <f t="shared" si="1807"/>
        <v>447.65858956369243</v>
      </c>
      <c r="M23145" s="57">
        <f t="shared" si="1808"/>
        <v>373.31717212369244</v>
      </c>
    </row>
    <row r="23146" spans="1:13">
      <c r="A23146" s="25">
        <v>1104.6559999999999</v>
      </c>
      <c r="B23146" s="206">
        <v>76.886278129999994</v>
      </c>
      <c r="C23146" s="206">
        <v>2.0210423479999999</v>
      </c>
      <c r="D23146" s="206">
        <v>37.265245470000004</v>
      </c>
      <c r="E23146" s="206">
        <v>7.6889054390000001E-19</v>
      </c>
      <c r="F23146" s="206">
        <v>0</v>
      </c>
      <c r="G23146" s="206">
        <v>343.90003739999997</v>
      </c>
      <c r="H23146" s="47">
        <v>1.494074428E-5</v>
      </c>
      <c r="I23146" s="207">
        <f t="shared" si="1806"/>
        <v>3.899080759601743E-8</v>
      </c>
      <c r="J23146" s="47">
        <f t="shared" si="1805"/>
        <v>460.07260334799997</v>
      </c>
      <c r="K23146" s="47">
        <f t="shared" si="1809"/>
        <v>383.18632521799998</v>
      </c>
      <c r="L23146" s="57">
        <f t="shared" si="1807"/>
        <v>460.07261828874425</v>
      </c>
      <c r="M23146" s="57">
        <f t="shared" si="1808"/>
        <v>383.18634015874426</v>
      </c>
    </row>
    <row r="23147" spans="1:13">
      <c r="A23147" s="25">
        <v>1104.752</v>
      </c>
      <c r="B23147" s="206">
        <v>76.533089230000002</v>
      </c>
      <c r="C23147" s="206">
        <v>2.012867897</v>
      </c>
      <c r="D23147" s="206">
        <v>37.133106099999999</v>
      </c>
      <c r="E23147" s="206">
        <v>0</v>
      </c>
      <c r="F23147" s="206">
        <v>2.202620505E-6</v>
      </c>
      <c r="G23147" s="206">
        <v>342.65175360000001</v>
      </c>
      <c r="H23147" s="47">
        <v>1.4994982449999999E-5</v>
      </c>
      <c r="I23147" s="207">
        <f t="shared" si="1806"/>
        <v>3.927467682395555E-8</v>
      </c>
      <c r="J23147" s="47">
        <f t="shared" si="1805"/>
        <v>458.3308190296205</v>
      </c>
      <c r="K23147" s="47">
        <f t="shared" si="1809"/>
        <v>381.79772979962053</v>
      </c>
      <c r="L23147" s="57">
        <f t="shared" si="1807"/>
        <v>458.33083402460295</v>
      </c>
      <c r="M23147" s="57">
        <f t="shared" si="1808"/>
        <v>381.79774479460298</v>
      </c>
    </row>
    <row r="23148" spans="1:13">
      <c r="A23148" s="25">
        <v>1104.848</v>
      </c>
      <c r="B23148" s="206">
        <v>75.409736219999999</v>
      </c>
      <c r="C23148" s="206">
        <v>1.984562779</v>
      </c>
      <c r="D23148" s="206">
        <v>36.712718870000003</v>
      </c>
      <c r="E23148" s="206">
        <v>0</v>
      </c>
      <c r="F23148" s="206">
        <v>1.7600853110000001E-4</v>
      </c>
      <c r="G23148" s="206">
        <v>338.63259219999998</v>
      </c>
      <c r="H23148" s="47">
        <v>1.504940764E-5</v>
      </c>
      <c r="I23148" s="207">
        <f t="shared" si="1806"/>
        <v>3.9883936213620466E-8</v>
      </c>
      <c r="J23148" s="47">
        <f t="shared" si="1805"/>
        <v>452.73978607753111</v>
      </c>
      <c r="K23148" s="47">
        <f t="shared" si="1809"/>
        <v>377.33004985753109</v>
      </c>
      <c r="L23148" s="57">
        <f t="shared" si="1807"/>
        <v>452.73980112693874</v>
      </c>
      <c r="M23148" s="57">
        <f t="shared" si="1808"/>
        <v>377.33006490693873</v>
      </c>
    </row>
    <row r="23149" spans="1:13">
      <c r="A23149" s="25">
        <v>1104.944</v>
      </c>
      <c r="B23149" s="206">
        <v>75.914830370000004</v>
      </c>
      <c r="C23149" s="206">
        <v>1.9964719339999999</v>
      </c>
      <c r="D23149" s="206">
        <v>36.907869460000001</v>
      </c>
      <c r="E23149" s="206">
        <v>0</v>
      </c>
      <c r="F23149" s="206">
        <v>5.3681143339999998E-3</v>
      </c>
      <c r="G23149" s="206">
        <v>340.10013229999998</v>
      </c>
      <c r="H23149" s="47">
        <v>1.5104020410000001E-5</v>
      </c>
      <c r="I23149" s="207">
        <f t="shared" si="1806"/>
        <v>3.9851261745435446E-8</v>
      </c>
      <c r="J23149" s="47">
        <f t="shared" si="1805"/>
        <v>454.92467217833399</v>
      </c>
      <c r="K23149" s="47">
        <f t="shared" si="1809"/>
        <v>379.00984180833399</v>
      </c>
      <c r="L23149" s="57">
        <f t="shared" si="1807"/>
        <v>454.9246872823544</v>
      </c>
      <c r="M23149" s="57">
        <f t="shared" si="1808"/>
        <v>379.00985691235439</v>
      </c>
    </row>
    <row r="23150" spans="1:13">
      <c r="A23150" s="25">
        <v>1105.04</v>
      </c>
      <c r="B23150" s="206">
        <v>77.266871210000005</v>
      </c>
      <c r="C23150" s="206">
        <v>2.0289726510000001</v>
      </c>
      <c r="D23150" s="206">
        <v>37.427371370000003</v>
      </c>
      <c r="E23150" s="206">
        <v>4.2563583679999998E-19</v>
      </c>
      <c r="F23150" s="206">
        <v>6.3964142079999994E-2</v>
      </c>
      <c r="G23150" s="206">
        <v>344.36892419999998</v>
      </c>
      <c r="H23150" s="47">
        <v>1.515882133E-5</v>
      </c>
      <c r="I23150" s="207">
        <f t="shared" si="1806"/>
        <v>3.9487487671086543E-8</v>
      </c>
      <c r="J23150" s="47">
        <f t="shared" si="1805"/>
        <v>461.15610357307997</v>
      </c>
      <c r="K23150" s="47">
        <f t="shared" si="1809"/>
        <v>383.88923236308</v>
      </c>
      <c r="L23150" s="57">
        <f t="shared" si="1807"/>
        <v>461.1561187319013</v>
      </c>
      <c r="M23150" s="57">
        <f t="shared" si="1808"/>
        <v>383.88924752190132</v>
      </c>
    </row>
    <row r="23151" spans="1:13">
      <c r="A23151" s="25">
        <v>1105.136</v>
      </c>
      <c r="B23151" s="206">
        <v>77.972073850000001</v>
      </c>
      <c r="C23151" s="206">
        <v>2.0440624220000001</v>
      </c>
      <c r="D23151" s="206">
        <v>37.708650710000001</v>
      </c>
      <c r="E23151" s="206">
        <v>0</v>
      </c>
      <c r="F23151" s="206">
        <v>0.31032128419999999</v>
      </c>
      <c r="G23151" s="206">
        <v>346.26093589999999</v>
      </c>
      <c r="H23151" s="47">
        <v>1.5213811029999999E-5</v>
      </c>
      <c r="I23151" s="207">
        <f t="shared" si="1806"/>
        <v>3.9380965715246035E-8</v>
      </c>
      <c r="J23151" s="47">
        <f t="shared" si="1805"/>
        <v>464.29604416619998</v>
      </c>
      <c r="K23151" s="47">
        <f t="shared" si="1809"/>
        <v>386.32397031620002</v>
      </c>
      <c r="L23151" s="57">
        <f t="shared" si="1807"/>
        <v>464.296059380011</v>
      </c>
      <c r="M23151" s="57">
        <f t="shared" si="1808"/>
        <v>386.32398553001104</v>
      </c>
    </row>
    <row r="23152" spans="1:13">
      <c r="A23152" s="25">
        <v>1105.232</v>
      </c>
      <c r="B23152" s="206">
        <v>77.913320630000001</v>
      </c>
      <c r="C23152" s="206">
        <v>2.0388912189999999</v>
      </c>
      <c r="D23152" s="206">
        <v>37.703664310000001</v>
      </c>
      <c r="E23152" s="206">
        <v>0</v>
      </c>
      <c r="F23152" s="206">
        <v>0.65841129549999999</v>
      </c>
      <c r="G23152" s="206">
        <v>345.3976341</v>
      </c>
      <c r="H23152" s="47">
        <v>1.5268990179999999E-5</v>
      </c>
      <c r="I23152" s="207">
        <f t="shared" si="1806"/>
        <v>3.9577619367749101E-8</v>
      </c>
      <c r="J23152" s="47">
        <f t="shared" si="1805"/>
        <v>463.71192155450001</v>
      </c>
      <c r="K23152" s="47">
        <f t="shared" si="1809"/>
        <v>385.79860092450002</v>
      </c>
      <c r="L23152" s="57">
        <f t="shared" si="1807"/>
        <v>463.71193682349019</v>
      </c>
      <c r="M23152" s="57">
        <f t="shared" si="1808"/>
        <v>385.7986161934902</v>
      </c>
    </row>
    <row r="23153" spans="1:13">
      <c r="A23153" s="25">
        <v>1105.328</v>
      </c>
      <c r="B23153" s="206">
        <v>77.333063229999993</v>
      </c>
      <c r="C23153" s="206">
        <v>2.020845805</v>
      </c>
      <c r="D23153" s="206">
        <v>37.501317700000001</v>
      </c>
      <c r="E23153" s="206">
        <v>0</v>
      </c>
      <c r="F23153" s="206">
        <v>0.65576843100000004</v>
      </c>
      <c r="G23153" s="206">
        <v>342.78031720000001</v>
      </c>
      <c r="H23153" s="47">
        <v>1.532435937E-5</v>
      </c>
      <c r="I23153" s="207">
        <f t="shared" si="1806"/>
        <v>4.001574428693886E-8</v>
      </c>
      <c r="J23153" s="47">
        <f t="shared" si="1805"/>
        <v>460.291312366</v>
      </c>
      <c r="K23153" s="47">
        <f t="shared" si="1809"/>
        <v>382.95824913600001</v>
      </c>
      <c r="L23153" s="57">
        <f t="shared" si="1807"/>
        <v>460.29132769035937</v>
      </c>
      <c r="M23153" s="57">
        <f t="shared" si="1808"/>
        <v>382.95826446035937</v>
      </c>
    </row>
    <row r="23154" spans="1:13">
      <c r="A23154" s="25">
        <v>1105.424</v>
      </c>
      <c r="B23154" s="206">
        <v>75.791207349999993</v>
      </c>
      <c r="C23154" s="206">
        <v>1.980218727</v>
      </c>
      <c r="D23154" s="206">
        <v>36.93472517</v>
      </c>
      <c r="E23154" s="206">
        <v>0</v>
      </c>
      <c r="F23154" s="206">
        <v>0.30707749899999998</v>
      </c>
      <c r="G23154" s="206">
        <v>337.07319910000001</v>
      </c>
      <c r="H23154" s="47">
        <v>1.5379919150000001E-5</v>
      </c>
      <c r="I23154" s="207">
        <f t="shared" si="1806"/>
        <v>4.0871949236366897E-8</v>
      </c>
      <c r="J23154" s="47">
        <f t="shared" si="1805"/>
        <v>452.08642784599999</v>
      </c>
      <c r="K23154" s="47">
        <f t="shared" si="1809"/>
        <v>376.29522049600001</v>
      </c>
      <c r="L23154" s="57">
        <f t="shared" si="1807"/>
        <v>452.08644322591914</v>
      </c>
      <c r="M23154" s="57">
        <f t="shared" si="1808"/>
        <v>376.29523587591916</v>
      </c>
    </row>
    <row r="23155" spans="1:13">
      <c r="A23155" s="25">
        <v>1105.52</v>
      </c>
      <c r="B23155" s="206">
        <v>73.556896159999994</v>
      </c>
      <c r="C23155" s="206">
        <v>1.924129797</v>
      </c>
      <c r="D23155" s="206">
        <v>36.101791640000002</v>
      </c>
      <c r="E23155" s="206">
        <v>0</v>
      </c>
      <c r="F23155" s="206">
        <v>6.3065113579999998E-2</v>
      </c>
      <c r="G23155" s="206">
        <v>329.24876599999999</v>
      </c>
      <c r="H23155" s="47">
        <v>1.5435670259999999E-5</v>
      </c>
      <c r="I23155" s="207">
        <f t="shared" si="1806"/>
        <v>4.2020375397910157E-8</v>
      </c>
      <c r="J23155" s="47">
        <f t="shared" si="1805"/>
        <v>440.89464871057999</v>
      </c>
      <c r="K23155" s="47">
        <f t="shared" si="1809"/>
        <v>367.33775255057998</v>
      </c>
      <c r="L23155" s="57">
        <f t="shared" si="1807"/>
        <v>440.89466414625025</v>
      </c>
      <c r="M23155" s="57">
        <f t="shared" si="1808"/>
        <v>367.33776798625024</v>
      </c>
    </row>
    <row r="23156" spans="1:13">
      <c r="A23156" s="25">
        <v>1105.616</v>
      </c>
      <c r="B23156" s="206">
        <v>73.250105140000002</v>
      </c>
      <c r="C23156" s="206">
        <v>1.9178530140000001</v>
      </c>
      <c r="D23156" s="206">
        <v>35.983482219999999</v>
      </c>
      <c r="E23156" s="206">
        <v>0</v>
      </c>
      <c r="F23156" s="206">
        <v>5.2839475040000004E-3</v>
      </c>
      <c r="G23156" s="206">
        <v>328.22798870000003</v>
      </c>
      <c r="H23156" s="47">
        <v>1.5491613230000001E-5</v>
      </c>
      <c r="I23156" s="207">
        <f t="shared" si="1806"/>
        <v>4.2311250825580826E-8</v>
      </c>
      <c r="J23156" s="47">
        <f t="shared" si="1805"/>
        <v>439.38471302150401</v>
      </c>
      <c r="K23156" s="47">
        <f t="shared" si="1809"/>
        <v>366.13460788150405</v>
      </c>
      <c r="L23156" s="57">
        <f t="shared" si="1807"/>
        <v>439.38472851311724</v>
      </c>
      <c r="M23156" s="57">
        <f t="shared" si="1808"/>
        <v>366.13462337311728</v>
      </c>
    </row>
    <row r="23157" spans="1:13">
      <c r="A23157" s="25">
        <v>1105.712</v>
      </c>
      <c r="B23157" s="206">
        <v>75.026405249999996</v>
      </c>
      <c r="C23157" s="206">
        <v>1.964781245</v>
      </c>
      <c r="D23157" s="206">
        <v>36.639956980000001</v>
      </c>
      <c r="E23157" s="206">
        <v>8.6500186190000004E-19</v>
      </c>
      <c r="F23157" s="206">
        <v>1.7313267170000001E-4</v>
      </c>
      <c r="G23157" s="206">
        <v>334.48443509999998</v>
      </c>
      <c r="H23157" s="47">
        <v>1.5547748719999999E-5</v>
      </c>
      <c r="I23157" s="207">
        <f t="shared" si="1806"/>
        <v>4.1672990310818074E-8</v>
      </c>
      <c r="J23157" s="47">
        <f t="shared" si="1805"/>
        <v>448.11575170767168</v>
      </c>
      <c r="K23157" s="47">
        <f t="shared" si="1809"/>
        <v>373.0893464576717</v>
      </c>
      <c r="L23157" s="57">
        <f t="shared" si="1807"/>
        <v>448.11576725542039</v>
      </c>
      <c r="M23157" s="57">
        <f t="shared" si="1808"/>
        <v>373.08936200542041</v>
      </c>
    </row>
    <row r="23158" spans="1:13">
      <c r="A23158" s="25">
        <v>1105.808</v>
      </c>
      <c r="B23158" s="206">
        <v>75.988873850000004</v>
      </c>
      <c r="C23158" s="206">
        <v>1.9918027899999999</v>
      </c>
      <c r="D23158" s="206">
        <v>36.989033409999998</v>
      </c>
      <c r="E23158" s="206">
        <v>0</v>
      </c>
      <c r="F23158" s="206">
        <v>2.165723384E-6</v>
      </c>
      <c r="G23158" s="206">
        <v>338.0290531</v>
      </c>
      <c r="H23158" s="47">
        <v>1.5604077359999999E-5</v>
      </c>
      <c r="I23158" s="207">
        <f t="shared" si="1806"/>
        <v>4.1389039686293414E-8</v>
      </c>
      <c r="J23158" s="47">
        <f t="shared" si="1805"/>
        <v>452.9987653157234</v>
      </c>
      <c r="K23158" s="47">
        <f t="shared" si="1809"/>
        <v>377.0098914657234</v>
      </c>
      <c r="L23158" s="57">
        <f t="shared" si="1807"/>
        <v>452.99878091980077</v>
      </c>
      <c r="M23158" s="57">
        <f t="shared" si="1808"/>
        <v>377.00990706980076</v>
      </c>
    </row>
    <row r="23159" spans="1:13">
      <c r="A23159" s="25">
        <v>1105.904</v>
      </c>
      <c r="B23159" s="206">
        <v>75.772500789999995</v>
      </c>
      <c r="C23159" s="206">
        <v>1.988987219</v>
      </c>
      <c r="D23159" s="206">
        <v>36.898696559999998</v>
      </c>
      <c r="E23159" s="206">
        <v>0</v>
      </c>
      <c r="F23159" s="206">
        <v>5.9892126979999997E-12</v>
      </c>
      <c r="G23159" s="206">
        <v>337.49210979999998</v>
      </c>
      <c r="H23159" s="47">
        <v>1.5660599790000001E-5</v>
      </c>
      <c r="I23159" s="207">
        <f t="shared" si="1806"/>
        <v>4.1608503052416598E-8</v>
      </c>
      <c r="J23159" s="47">
        <f t="shared" si="1805"/>
        <v>452.15229436900597</v>
      </c>
      <c r="K23159" s="47">
        <f t="shared" si="1809"/>
        <v>376.37979357900599</v>
      </c>
      <c r="L23159" s="57">
        <f t="shared" si="1807"/>
        <v>452.15231002960576</v>
      </c>
      <c r="M23159" s="57">
        <f t="shared" si="1808"/>
        <v>376.37980923960578</v>
      </c>
    </row>
    <row r="23160" spans="1:13">
      <c r="A23160" s="25">
        <v>1106</v>
      </c>
      <c r="B23160" s="206">
        <v>74.893148440000004</v>
      </c>
      <c r="C23160" s="206">
        <v>1.968528834</v>
      </c>
      <c r="D23160" s="206">
        <v>36.565480839999999</v>
      </c>
      <c r="E23160" s="206">
        <v>0</v>
      </c>
      <c r="F23160" s="206">
        <v>1.261189982E-11</v>
      </c>
      <c r="G23160" s="206">
        <v>334.5411684</v>
      </c>
      <c r="H23160" s="47">
        <v>1.5717316609999999E-5</v>
      </c>
      <c r="I23160" s="207">
        <f t="shared" si="1806"/>
        <v>4.212908693400641E-8</v>
      </c>
      <c r="J23160" s="47">
        <f t="shared" si="1805"/>
        <v>447.96832651401263</v>
      </c>
      <c r="K23160" s="47">
        <f t="shared" si="1809"/>
        <v>373.07517807401263</v>
      </c>
      <c r="L23160" s="57">
        <f t="shared" si="1807"/>
        <v>447.96834223132925</v>
      </c>
      <c r="M23160" s="57">
        <f t="shared" si="1808"/>
        <v>373.07519379132924</v>
      </c>
    </row>
    <row r="23161" spans="1:13">
      <c r="A23161" s="25">
        <v>1106.096</v>
      </c>
      <c r="B23161" s="206">
        <v>73.292068299999997</v>
      </c>
      <c r="C23161" s="206">
        <v>1.9287083140000001</v>
      </c>
      <c r="D23161" s="206">
        <v>35.965673670000001</v>
      </c>
      <c r="E23161" s="206">
        <v>0</v>
      </c>
      <c r="F23161" s="206">
        <v>2.1235790220000001E-12</v>
      </c>
      <c r="G23161" s="206">
        <v>328.94053150000002</v>
      </c>
      <c r="H23161" s="47">
        <v>1.5774228420000002E-5</v>
      </c>
      <c r="I23161" s="207">
        <f t="shared" si="1806"/>
        <v>4.3000891791309618E-8</v>
      </c>
      <c r="J23161" s="47">
        <f t="shared" si="1805"/>
        <v>440.12698178400217</v>
      </c>
      <c r="K23161" s="47">
        <f t="shared" si="1809"/>
        <v>366.83491348400213</v>
      </c>
      <c r="L23161" s="57">
        <f t="shared" si="1807"/>
        <v>440.12699755823058</v>
      </c>
      <c r="M23161" s="57">
        <f t="shared" si="1808"/>
        <v>366.83492925823055</v>
      </c>
    </row>
    <row r="23162" spans="1:13">
      <c r="A23162" s="25">
        <v>1106.192</v>
      </c>
      <c r="B23162" s="206">
        <v>71.451533370000007</v>
      </c>
      <c r="C23162" s="206">
        <v>1.881796692</v>
      </c>
      <c r="D23162" s="206">
        <v>35.276261480000002</v>
      </c>
      <c r="E23162" s="206">
        <v>0</v>
      </c>
      <c r="F23162" s="206">
        <v>0</v>
      </c>
      <c r="G23162" s="206">
        <v>322.32727440000002</v>
      </c>
      <c r="H23162" s="47">
        <v>1.5831335929999998E-5</v>
      </c>
      <c r="I23162" s="207">
        <f t="shared" si="1806"/>
        <v>4.4038892537650888E-8</v>
      </c>
      <c r="J23162" s="47">
        <f t="shared" si="1805"/>
        <v>430.93686594200005</v>
      </c>
      <c r="K23162" s="47">
        <f t="shared" si="1809"/>
        <v>359.485332572</v>
      </c>
      <c r="L23162" s="57">
        <f t="shared" si="1807"/>
        <v>430.93688177333598</v>
      </c>
      <c r="M23162" s="57">
        <f t="shared" si="1808"/>
        <v>359.48534840333593</v>
      </c>
    </row>
    <row r="23163" spans="1:13">
      <c r="A23163" s="25">
        <v>1106.288</v>
      </c>
      <c r="B23163" s="206">
        <v>70.648851780000001</v>
      </c>
      <c r="C23163" s="206">
        <v>1.860030753</v>
      </c>
      <c r="D23163" s="206">
        <v>34.981220059999998</v>
      </c>
      <c r="E23163" s="206">
        <v>0</v>
      </c>
      <c r="F23163" s="206">
        <v>5.5120822850000003E-12</v>
      </c>
      <c r="G23163" s="206">
        <v>319.14630870000002</v>
      </c>
      <c r="H23163" s="47">
        <v>1.5888639779999999E-5</v>
      </c>
      <c r="I23163" s="207">
        <f t="shared" si="1806"/>
        <v>4.4632570311546317E-8</v>
      </c>
      <c r="J23163" s="47">
        <f t="shared" si="1805"/>
        <v>426.63641129300555</v>
      </c>
      <c r="K23163" s="47">
        <f t="shared" si="1809"/>
        <v>355.98755951300552</v>
      </c>
      <c r="L23163" s="57">
        <f t="shared" si="1807"/>
        <v>426.63642718164533</v>
      </c>
      <c r="M23163" s="57">
        <f t="shared" si="1808"/>
        <v>355.9875754016453</v>
      </c>
    </row>
    <row r="23164" spans="1:13">
      <c r="A23164" s="25">
        <v>1106.384</v>
      </c>
      <c r="B23164" s="206">
        <v>72.344967220000001</v>
      </c>
      <c r="C23164" s="206">
        <v>1.9006563759999999</v>
      </c>
      <c r="D23164" s="206">
        <v>35.63384868</v>
      </c>
      <c r="E23164" s="206">
        <v>6.1633656680000006E-20</v>
      </c>
      <c r="F23164" s="206">
        <v>8.3503446279999999E-12</v>
      </c>
      <c r="G23164" s="206">
        <v>324.5791906</v>
      </c>
      <c r="H23164" s="47">
        <v>1.594614054E-5</v>
      </c>
      <c r="I23164" s="207">
        <f t="shared" si="1806"/>
        <v>4.4036281232367725E-8</v>
      </c>
      <c r="J23164" s="47">
        <f t="shared" si="1805"/>
        <v>434.45866287600836</v>
      </c>
      <c r="K23164" s="47">
        <f t="shared" si="1809"/>
        <v>362.11369565600836</v>
      </c>
      <c r="L23164" s="57">
        <f t="shared" si="1807"/>
        <v>434.4586788221489</v>
      </c>
      <c r="M23164" s="57">
        <f t="shared" si="1808"/>
        <v>362.1137116021489</v>
      </c>
    </row>
    <row r="23165" spans="1:13">
      <c r="A23165" s="25">
        <v>1106.48</v>
      </c>
      <c r="B23165" s="206">
        <v>73.575206609999995</v>
      </c>
      <c r="C23165" s="206">
        <v>1.9302630629999999</v>
      </c>
      <c r="D23165" s="206">
        <v>36.109606919999997</v>
      </c>
      <c r="E23165" s="206">
        <v>1.143218783E-19</v>
      </c>
      <c r="F23165" s="206">
        <v>6.1043898659999998E-12</v>
      </c>
      <c r="G23165" s="206">
        <v>328.52856589999999</v>
      </c>
      <c r="H23165" s="47">
        <v>1.600383888E-5</v>
      </c>
      <c r="I23165" s="207">
        <f t="shared" si="1806"/>
        <v>4.3658529522459437E-8</v>
      </c>
      <c r="J23165" s="47">
        <f t="shared" ref="J23165:J23228" si="1810">SUM(B23165:G23165)</f>
        <v>440.1436424930061</v>
      </c>
      <c r="K23165" s="47">
        <f t="shared" si="1809"/>
        <v>366.56843588300609</v>
      </c>
      <c r="L23165" s="57">
        <f t="shared" si="1807"/>
        <v>440.14365849684498</v>
      </c>
      <c r="M23165" s="57">
        <f t="shared" si="1808"/>
        <v>366.56845188684497</v>
      </c>
    </row>
    <row r="23166" spans="1:13">
      <c r="A23166" s="25">
        <v>1106.576</v>
      </c>
      <c r="B23166" s="206">
        <v>73.076203239999998</v>
      </c>
      <c r="C23166" s="206">
        <v>1.9179350020000001</v>
      </c>
      <c r="D23166" s="206">
        <v>35.925800870000003</v>
      </c>
      <c r="E23166" s="206">
        <v>6.8982819109999995E-19</v>
      </c>
      <c r="F23166" s="206">
        <v>3.6856693529999999E-12</v>
      </c>
      <c r="G23166" s="206">
        <v>326.70733639999997</v>
      </c>
      <c r="H23166" s="47">
        <v>1.6061735440000001E-5</v>
      </c>
      <c r="I23166" s="207">
        <f t="shared" si="1806"/>
        <v>4.4058944443361297E-8</v>
      </c>
      <c r="J23166" s="47">
        <f t="shared" si="1810"/>
        <v>437.62727551200362</v>
      </c>
      <c r="K23166" s="47">
        <f t="shared" si="1809"/>
        <v>364.55107227200369</v>
      </c>
      <c r="L23166" s="57">
        <f t="shared" si="1807"/>
        <v>437.62729157373906</v>
      </c>
      <c r="M23166" s="57">
        <f t="shared" si="1808"/>
        <v>364.55108833373913</v>
      </c>
    </row>
    <row r="23167" spans="1:13">
      <c r="A23167" s="25">
        <v>1106.672</v>
      </c>
      <c r="B23167" s="206">
        <v>72.334446110000002</v>
      </c>
      <c r="C23167" s="206">
        <v>1.900928441</v>
      </c>
      <c r="D23167" s="206">
        <v>35.64447139</v>
      </c>
      <c r="E23167" s="206">
        <v>6.1010484760000004E-19</v>
      </c>
      <c r="F23167" s="206">
        <v>4.6070866909999999E-13</v>
      </c>
      <c r="G23167" s="206">
        <v>324.22529650000001</v>
      </c>
      <c r="H23167" s="47">
        <v>1.6119830829999999E-5</v>
      </c>
      <c r="I23167" s="207">
        <f t="shared" si="1806"/>
        <v>4.4558144132412625E-8</v>
      </c>
      <c r="J23167" s="47">
        <f t="shared" si="1810"/>
        <v>434.10514244100045</v>
      </c>
      <c r="K23167" s="47">
        <f t="shared" si="1809"/>
        <v>361.77069633100047</v>
      </c>
      <c r="L23167" s="57">
        <f t="shared" si="1807"/>
        <v>434.10515856083128</v>
      </c>
      <c r="M23167" s="57">
        <f t="shared" si="1808"/>
        <v>361.7707124508313</v>
      </c>
    </row>
    <row r="23168" spans="1:13">
      <c r="A23168" s="25">
        <v>1106.768</v>
      </c>
      <c r="B23168" s="206">
        <v>73.539711260000004</v>
      </c>
      <c r="C23168" s="206">
        <v>1.9333176139999999</v>
      </c>
      <c r="D23168" s="206">
        <v>36.093230069999997</v>
      </c>
      <c r="E23168" s="206">
        <v>1.138573046E-19</v>
      </c>
      <c r="F23168" s="206">
        <v>7.4172035380000001E-2</v>
      </c>
      <c r="G23168" s="206">
        <v>328.46037569999999</v>
      </c>
      <c r="H23168" s="47">
        <v>1.6178125800000001E-5</v>
      </c>
      <c r="I23168" s="207">
        <f t="shared" si="1806"/>
        <v>4.4134868653998104E-8</v>
      </c>
      <c r="J23168" s="47">
        <f t="shared" si="1810"/>
        <v>440.10080667937996</v>
      </c>
      <c r="K23168" s="47">
        <f t="shared" si="1809"/>
        <v>366.56109541937997</v>
      </c>
      <c r="L23168" s="57">
        <f t="shared" si="1807"/>
        <v>440.10082285750576</v>
      </c>
      <c r="M23168" s="57">
        <f t="shared" si="1808"/>
        <v>366.56111159750577</v>
      </c>
    </row>
    <row r="23169" spans="1:13">
      <c r="A23169" s="25">
        <v>1106.864</v>
      </c>
      <c r="B23169" s="206">
        <v>76.031145879999997</v>
      </c>
      <c r="C23169" s="206">
        <v>1.9981942109999999</v>
      </c>
      <c r="D23169" s="206">
        <v>37.025645419999996</v>
      </c>
      <c r="E23169" s="206">
        <v>1.06921936E-18</v>
      </c>
      <c r="F23169" s="206">
        <v>5.8540287920000003</v>
      </c>
      <c r="G23169" s="206">
        <v>337.09811889999997</v>
      </c>
      <c r="H23169" s="47">
        <v>1.6236620869999999E-5</v>
      </c>
      <c r="I23169" s="207">
        <f t="shared" si="1806"/>
        <v>4.2506915117337642E-8</v>
      </c>
      <c r="J23169" s="47">
        <f t="shared" si="1810"/>
        <v>458.00713320299997</v>
      </c>
      <c r="K23169" s="47">
        <f t="shared" si="1809"/>
        <v>381.97598732299997</v>
      </c>
      <c r="L23169" s="57">
        <f t="shared" si="1807"/>
        <v>458.00714943962083</v>
      </c>
      <c r="M23169" s="57">
        <f t="shared" si="1808"/>
        <v>381.97600355962084</v>
      </c>
    </row>
    <row r="23170" spans="1:13">
      <c r="A23170" s="25">
        <v>1106.96</v>
      </c>
      <c r="B23170" s="206">
        <v>77.471411149999994</v>
      </c>
      <c r="C23170" s="206">
        <v>2.036781752</v>
      </c>
      <c r="D23170" s="206">
        <v>37.562955700000003</v>
      </c>
      <c r="E23170" s="206">
        <v>1.469378083E-18</v>
      </c>
      <c r="F23170" s="206">
        <v>175.01136579999999</v>
      </c>
      <c r="G23170" s="206">
        <v>342.16106839999998</v>
      </c>
      <c r="H23170" s="47">
        <v>1.629531675E-5</v>
      </c>
      <c r="I23170" s="207">
        <f t="shared" si="1806"/>
        <v>2.9267477039396793E-8</v>
      </c>
      <c r="J23170" s="47">
        <f t="shared" si="1810"/>
        <v>634.24358280199999</v>
      </c>
      <c r="K23170" s="47">
        <f t="shared" si="1809"/>
        <v>556.772171652</v>
      </c>
      <c r="L23170" s="57">
        <f t="shared" si="1807"/>
        <v>634.24359909731675</v>
      </c>
      <c r="M23170" s="57">
        <f t="shared" si="1808"/>
        <v>556.77218794731675</v>
      </c>
    </row>
    <row r="23171" spans="1:13">
      <c r="A23171" s="25">
        <v>1107.056</v>
      </c>
      <c r="B23171" s="206">
        <v>77.632260729999999</v>
      </c>
      <c r="C23171" s="206">
        <v>2.042967499</v>
      </c>
      <c r="D23171" s="206">
        <v>37.617697130000003</v>
      </c>
      <c r="E23171" s="206">
        <v>1.8047751210000001E-18</v>
      </c>
      <c r="F23171" s="206">
        <v>1981.8665020000001</v>
      </c>
      <c r="G23171" s="206">
        <v>342.83639390000002</v>
      </c>
      <c r="H23171" s="47">
        <v>1.6354214149999999E-5</v>
      </c>
      <c r="I23171" s="207">
        <f t="shared" ref="I23171:I23234" si="1811">H23171/K23171</f>
        <v>6.9169625276837396E-9</v>
      </c>
      <c r="J23171" s="47">
        <f t="shared" si="1810"/>
        <v>2441.995821259</v>
      </c>
      <c r="K23171" s="47">
        <f t="shared" si="1809"/>
        <v>2364.3635605290001</v>
      </c>
      <c r="L23171" s="57">
        <f t="shared" ref="L23171:L23234" si="1812">J23171+H23171</f>
        <v>2441.995837613214</v>
      </c>
      <c r="M23171" s="57">
        <f t="shared" ref="M23171:M23234" si="1813">K23171+H23171</f>
        <v>2364.3635768832141</v>
      </c>
    </row>
    <row r="23172" spans="1:13">
      <c r="A23172" s="25">
        <v>1107.152</v>
      </c>
      <c r="B23172" s="206">
        <v>77.132064830000004</v>
      </c>
      <c r="C23172" s="206">
        <v>2.0314898480000001</v>
      </c>
      <c r="D23172" s="206">
        <v>37.424096349999999</v>
      </c>
      <c r="E23172" s="206">
        <v>1.667420495E-18</v>
      </c>
      <c r="F23172" s="206">
        <v>8501.1813910000001</v>
      </c>
      <c r="G23172" s="206">
        <v>341.13036729999999</v>
      </c>
      <c r="H23172" s="47">
        <v>1.6413313629999999E-5</v>
      </c>
      <c r="I23172" s="207">
        <f t="shared" si="1811"/>
        <v>1.8479783350965136E-9</v>
      </c>
      <c r="J23172" s="47">
        <f t="shared" si="1810"/>
        <v>8958.8994093279998</v>
      </c>
      <c r="K23172" s="47">
        <f t="shared" ref="K23172:K23235" si="1814">SUM(C23172:G23172)</f>
        <v>8881.767344498001</v>
      </c>
      <c r="L23172" s="57">
        <f t="shared" si="1812"/>
        <v>8958.8994257413142</v>
      </c>
      <c r="M23172" s="57">
        <f t="shared" si="1813"/>
        <v>8881.7673609113153</v>
      </c>
    </row>
    <row r="23173" spans="1:13">
      <c r="A23173" s="25">
        <v>1107.248</v>
      </c>
      <c r="B23173" s="206">
        <v>76.432818929999996</v>
      </c>
      <c r="C23173" s="206">
        <v>2.0132829399999999</v>
      </c>
      <c r="D23173" s="206">
        <v>37.161399090000003</v>
      </c>
      <c r="E23173" s="206">
        <v>0</v>
      </c>
      <c r="F23173" s="206">
        <v>13812.774170000001</v>
      </c>
      <c r="G23173" s="206">
        <v>338.51962900000001</v>
      </c>
      <c r="H23173" s="47">
        <v>1.6472615239999999E-5</v>
      </c>
      <c r="I23173" s="207">
        <f t="shared" si="1811"/>
        <v>1.1608225099841348E-9</v>
      </c>
      <c r="J23173" s="47">
        <f t="shared" si="1810"/>
        <v>14266.901299960002</v>
      </c>
      <c r="K23173" s="47">
        <f t="shared" si="1814"/>
        <v>14190.46848103</v>
      </c>
      <c r="L23173" s="57">
        <f t="shared" si="1812"/>
        <v>14266.901316432617</v>
      </c>
      <c r="M23173" s="57">
        <f t="shared" si="1813"/>
        <v>14190.468497502616</v>
      </c>
    </row>
    <row r="23174" spans="1:13">
      <c r="A23174" s="25">
        <v>1107.3440000000001</v>
      </c>
      <c r="B23174" s="206">
        <v>76.01456847</v>
      </c>
      <c r="C23174" s="206">
        <v>2.000902924</v>
      </c>
      <c r="D23174" s="206">
        <v>37.012243009999999</v>
      </c>
      <c r="E23174" s="206">
        <v>4.7844758470000003E-19</v>
      </c>
      <c r="F23174" s="206">
        <v>8501.1813910000001</v>
      </c>
      <c r="G23174" s="206">
        <v>336.69177569999999</v>
      </c>
      <c r="H23174" s="47">
        <v>1.6532121549999998E-5</v>
      </c>
      <c r="I23174" s="207">
        <f t="shared" si="1811"/>
        <v>1.8623784250194477E-9</v>
      </c>
      <c r="J23174" s="47">
        <f t="shared" si="1810"/>
        <v>8952.9008811039985</v>
      </c>
      <c r="K23174" s="47">
        <f t="shared" si="1814"/>
        <v>8876.8863126339984</v>
      </c>
      <c r="L23174" s="57">
        <f t="shared" si="1812"/>
        <v>8952.9008976361201</v>
      </c>
      <c r="M23174" s="57">
        <f t="shared" si="1813"/>
        <v>8876.88632916612</v>
      </c>
    </row>
    <row r="23175" spans="1:13">
      <c r="A23175" s="25">
        <v>1107.44</v>
      </c>
      <c r="B23175" s="206">
        <v>76.070578040000001</v>
      </c>
      <c r="C23175" s="206">
        <v>2.000145238</v>
      </c>
      <c r="D23175" s="206">
        <v>37.046263680000003</v>
      </c>
      <c r="E23175" s="206">
        <v>0</v>
      </c>
      <c r="F23175" s="206">
        <v>1981.8665020000001</v>
      </c>
      <c r="G23175" s="206">
        <v>336.42552669999998</v>
      </c>
      <c r="H23175" s="47">
        <v>1.6591831299999999E-5</v>
      </c>
      <c r="I23175" s="207">
        <f t="shared" si="1811"/>
        <v>7.038374734501596E-9</v>
      </c>
      <c r="J23175" s="47">
        <f t="shared" si="1810"/>
        <v>2433.409015658</v>
      </c>
      <c r="K23175" s="47">
        <f t="shared" si="1814"/>
        <v>2357.3384376180002</v>
      </c>
      <c r="L23175" s="57">
        <f t="shared" si="1812"/>
        <v>2433.4090322498314</v>
      </c>
      <c r="M23175" s="57">
        <f t="shared" si="1813"/>
        <v>2357.3384542098315</v>
      </c>
    </row>
    <row r="23176" spans="1:13">
      <c r="A23176" s="25">
        <v>1107.5360000000001</v>
      </c>
      <c r="B23176" s="206">
        <v>76.523941469999997</v>
      </c>
      <c r="C23176" s="206">
        <v>2.009677757</v>
      </c>
      <c r="D23176" s="206">
        <v>37.231256719999998</v>
      </c>
      <c r="E23176" s="206">
        <v>0</v>
      </c>
      <c r="F23176" s="206">
        <v>175.01136579999999</v>
      </c>
      <c r="G23176" s="206">
        <v>337.54171919999999</v>
      </c>
      <c r="H23176" s="47">
        <v>1.6651745800000001E-5</v>
      </c>
      <c r="I23176" s="207">
        <f t="shared" si="1811"/>
        <v>3.0177466975417416E-8</v>
      </c>
      <c r="J23176" s="47">
        <f t="shared" si="1810"/>
        <v>628.31796094699996</v>
      </c>
      <c r="K23176" s="47">
        <f t="shared" si="1814"/>
        <v>551.79401947700001</v>
      </c>
      <c r="L23176" s="57">
        <f t="shared" si="1812"/>
        <v>628.31797759874576</v>
      </c>
      <c r="M23176" s="57">
        <f t="shared" si="1813"/>
        <v>551.7940361287458</v>
      </c>
    </row>
    <row r="23177" spans="1:13">
      <c r="A23177" s="25">
        <v>1107.6320000000001</v>
      </c>
      <c r="B23177" s="206">
        <v>76.243871209999995</v>
      </c>
      <c r="C23177" s="206">
        <v>2.000985944</v>
      </c>
      <c r="D23177" s="206">
        <v>37.138894860000001</v>
      </c>
      <c r="E23177" s="206">
        <v>0</v>
      </c>
      <c r="F23177" s="206">
        <v>5.8540287920000003</v>
      </c>
      <c r="G23177" s="206">
        <v>336.20406939999998</v>
      </c>
      <c r="H23177" s="47">
        <v>1.671186573E-5</v>
      </c>
      <c r="I23177" s="207">
        <f t="shared" si="1811"/>
        <v>4.384038387091072E-8</v>
      </c>
      <c r="J23177" s="47">
        <f t="shared" si="1810"/>
        <v>457.44185020599997</v>
      </c>
      <c r="K23177" s="47">
        <f t="shared" si="1814"/>
        <v>381.19797899599996</v>
      </c>
      <c r="L23177" s="57">
        <f t="shared" si="1812"/>
        <v>457.4418669178657</v>
      </c>
      <c r="M23177" s="57">
        <f t="shared" si="1813"/>
        <v>381.19799570786569</v>
      </c>
    </row>
    <row r="23178" spans="1:13">
      <c r="A23178" s="25">
        <v>1107.7280000000001</v>
      </c>
      <c r="B23178" s="206">
        <v>75.398288390000005</v>
      </c>
      <c r="C23178" s="206">
        <v>1.9781057559999999</v>
      </c>
      <c r="D23178" s="206">
        <v>36.829965039999998</v>
      </c>
      <c r="E23178" s="206">
        <v>0</v>
      </c>
      <c r="F23178" s="206">
        <v>7.4172035380000001E-2</v>
      </c>
      <c r="G23178" s="206">
        <v>332.96128320000003</v>
      </c>
      <c r="H23178" s="47">
        <v>1.6772191770000001E-5</v>
      </c>
      <c r="I23178" s="207">
        <f t="shared" si="1811"/>
        <v>4.5105509699218451E-8</v>
      </c>
      <c r="J23178" s="47">
        <f t="shared" si="1810"/>
        <v>447.24181442138001</v>
      </c>
      <c r="K23178" s="47">
        <f t="shared" si="1814"/>
        <v>371.84352603138001</v>
      </c>
      <c r="L23178" s="57">
        <f t="shared" si="1812"/>
        <v>447.24183119357178</v>
      </c>
      <c r="M23178" s="57">
        <f t="shared" si="1813"/>
        <v>371.84354280357178</v>
      </c>
    </row>
    <row r="23179" spans="1:13">
      <c r="A23179" s="25">
        <v>1107.8240000000001</v>
      </c>
      <c r="B23179" s="206">
        <v>75.219379200000006</v>
      </c>
      <c r="C23179" s="206">
        <v>1.9723012950000001</v>
      </c>
      <c r="D23179" s="206">
        <v>36.769003929999997</v>
      </c>
      <c r="E23179" s="206">
        <v>0</v>
      </c>
      <c r="F23179" s="206">
        <v>3.2825492669999998E-12</v>
      </c>
      <c r="G23179" s="206">
        <v>332.01194279999999</v>
      </c>
      <c r="H23179" s="47">
        <v>1.6832724499999999E-5</v>
      </c>
      <c r="I23179" s="207">
        <f t="shared" si="1811"/>
        <v>4.5401421537552694E-8</v>
      </c>
      <c r="J23179" s="47">
        <f t="shared" si="1810"/>
        <v>445.97262722500329</v>
      </c>
      <c r="K23179" s="47">
        <f t="shared" si="1814"/>
        <v>370.75324802500324</v>
      </c>
      <c r="L23179" s="57">
        <f t="shared" si="1812"/>
        <v>445.97264405772779</v>
      </c>
      <c r="M23179" s="57">
        <f t="shared" si="1813"/>
        <v>370.75326485772774</v>
      </c>
    </row>
    <row r="23180" spans="1:13">
      <c r="A23180" s="25">
        <v>1107.92</v>
      </c>
      <c r="B23180" s="206">
        <v>73.924996969999995</v>
      </c>
      <c r="C23180" s="206">
        <v>1.939351152</v>
      </c>
      <c r="D23180" s="206">
        <v>36.286251139999997</v>
      </c>
      <c r="E23180" s="206">
        <v>0</v>
      </c>
      <c r="F23180" s="206">
        <v>6.3923327839999998E-12</v>
      </c>
      <c r="G23180" s="206">
        <v>327.37078179999997</v>
      </c>
      <c r="H23180" s="47">
        <v>1.689346465E-5</v>
      </c>
      <c r="I23180" s="207">
        <f t="shared" si="1811"/>
        <v>4.6207964260796886E-8</v>
      </c>
      <c r="J23180" s="47">
        <f t="shared" si="1810"/>
        <v>439.52138106200636</v>
      </c>
      <c r="K23180" s="47">
        <f t="shared" si="1814"/>
        <v>365.59638409200636</v>
      </c>
      <c r="L23180" s="57">
        <f t="shared" si="1812"/>
        <v>439.521397955471</v>
      </c>
      <c r="M23180" s="57">
        <f t="shared" si="1813"/>
        <v>365.59640098547101</v>
      </c>
    </row>
    <row r="23181" spans="1:13">
      <c r="A23181" s="25">
        <v>1108.0160000000001</v>
      </c>
      <c r="B23181" s="206">
        <v>71.24373525</v>
      </c>
      <c r="C23181" s="206">
        <v>1.872683917</v>
      </c>
      <c r="D23181" s="206">
        <v>35.278257070000002</v>
      </c>
      <c r="E23181" s="206">
        <v>0</v>
      </c>
      <c r="F23181" s="206">
        <v>4.6070866910000003E-12</v>
      </c>
      <c r="G23181" s="206">
        <v>318.18279649999999</v>
      </c>
      <c r="H23181" s="47">
        <v>1.6954412899999999E-5</v>
      </c>
      <c r="I23181" s="207">
        <f t="shared" si="1811"/>
        <v>4.7714053328865406E-8</v>
      </c>
      <c r="J23181" s="47">
        <f t="shared" si="1810"/>
        <v>426.5774727370046</v>
      </c>
      <c r="K23181" s="47">
        <f t="shared" si="1814"/>
        <v>355.33373748700461</v>
      </c>
      <c r="L23181" s="57">
        <f t="shared" si="1812"/>
        <v>426.5774896914175</v>
      </c>
      <c r="M23181" s="57">
        <f t="shared" si="1813"/>
        <v>355.33375444141751</v>
      </c>
    </row>
    <row r="23182" spans="1:13">
      <c r="A23182" s="25">
        <v>1108.1120000000001</v>
      </c>
      <c r="B23182" s="206">
        <v>70.113951799999995</v>
      </c>
      <c r="C23182" s="206">
        <v>1.8455366630000001</v>
      </c>
      <c r="D23182" s="206">
        <v>34.851712650000003</v>
      </c>
      <c r="E23182" s="206">
        <v>0</v>
      </c>
      <c r="F23182" s="206">
        <v>6.7954528689999999E-12</v>
      </c>
      <c r="G23182" s="206">
        <v>314.37563010000002</v>
      </c>
      <c r="H23182" s="47">
        <v>1.7015569939999999E-5</v>
      </c>
      <c r="I23182" s="207">
        <f t="shared" si="1811"/>
        <v>4.8467343784715013E-8</v>
      </c>
      <c r="J23182" s="47">
        <f t="shared" si="1810"/>
        <v>421.18683121300683</v>
      </c>
      <c r="K23182" s="47">
        <f t="shared" si="1814"/>
        <v>351.07287941300683</v>
      </c>
      <c r="L23182" s="57">
        <f t="shared" si="1812"/>
        <v>421.18684822857676</v>
      </c>
      <c r="M23182" s="57">
        <f t="shared" si="1813"/>
        <v>351.07289642857677</v>
      </c>
    </row>
    <row r="23183" spans="1:13">
      <c r="A23183" s="25">
        <v>1108.2080000000001</v>
      </c>
      <c r="B23183" s="206">
        <v>70.442421890000006</v>
      </c>
      <c r="C23183" s="206">
        <v>1.8548491229999999</v>
      </c>
      <c r="D23183" s="206">
        <v>34.973925049999998</v>
      </c>
      <c r="E23183" s="206">
        <v>0</v>
      </c>
      <c r="F23183" s="206">
        <v>5.5285040289999999E-12</v>
      </c>
      <c r="G23183" s="206">
        <v>315.49437339999997</v>
      </c>
      <c r="H23183" s="47">
        <v>1.7076936390000001E-5</v>
      </c>
      <c r="I23183" s="207">
        <f t="shared" si="1811"/>
        <v>4.8469527215669128E-8</v>
      </c>
      <c r="J23183" s="47">
        <f t="shared" si="1810"/>
        <v>422.76556946300548</v>
      </c>
      <c r="K23183" s="47">
        <f t="shared" si="1814"/>
        <v>352.32314757300549</v>
      </c>
      <c r="L23183" s="57">
        <f t="shared" si="1812"/>
        <v>422.76558653994186</v>
      </c>
      <c r="M23183" s="57">
        <f t="shared" si="1813"/>
        <v>352.32316464994187</v>
      </c>
    </row>
    <row r="23184" spans="1:13">
      <c r="A23184" s="25">
        <v>1108.3040000000001</v>
      </c>
      <c r="B23184" s="206">
        <v>71.40409751</v>
      </c>
      <c r="C23184" s="206">
        <v>1.879399848</v>
      </c>
      <c r="D23184" s="206">
        <v>35.336136189999998</v>
      </c>
      <c r="E23184" s="206">
        <v>0</v>
      </c>
      <c r="F23184" s="206">
        <v>8.2927560439999994E-12</v>
      </c>
      <c r="G23184" s="206">
        <v>318.634682</v>
      </c>
      <c r="H23184" s="47">
        <v>1.7138512929999999E-5</v>
      </c>
      <c r="I23184" s="207">
        <f t="shared" si="1811"/>
        <v>4.8162153797442487E-8</v>
      </c>
      <c r="J23184" s="47">
        <f t="shared" si="1810"/>
        <v>427.25431554800832</v>
      </c>
      <c r="K23184" s="47">
        <f t="shared" si="1814"/>
        <v>355.85021803800828</v>
      </c>
      <c r="L23184" s="57">
        <f t="shared" si="1812"/>
        <v>427.25433268652125</v>
      </c>
      <c r="M23184" s="57">
        <f t="shared" si="1813"/>
        <v>355.85023517652121</v>
      </c>
    </row>
    <row r="23185" spans="1:13">
      <c r="A23185" s="25">
        <v>1108.4000000000001</v>
      </c>
      <c r="B23185" s="206">
        <v>71.827267539999994</v>
      </c>
      <c r="C23185" s="206">
        <v>1.889750007</v>
      </c>
      <c r="D23185" s="206">
        <v>35.495213100000001</v>
      </c>
      <c r="E23185" s="206">
        <v>0</v>
      </c>
      <c r="F23185" s="206">
        <v>1.474267741E-11</v>
      </c>
      <c r="G23185" s="206">
        <v>319.82189469999997</v>
      </c>
      <c r="H23185" s="47">
        <v>1.7200300250000001E-5</v>
      </c>
      <c r="I23185" s="207">
        <f t="shared" si="1811"/>
        <v>4.8152211734111409E-8</v>
      </c>
      <c r="J23185" s="47">
        <f t="shared" si="1810"/>
        <v>429.03412534701471</v>
      </c>
      <c r="K23185" s="47">
        <f t="shared" si="1814"/>
        <v>357.20685780701473</v>
      </c>
      <c r="L23185" s="57">
        <f t="shared" si="1812"/>
        <v>429.03414254731496</v>
      </c>
      <c r="M23185" s="57">
        <f t="shared" si="1813"/>
        <v>357.20687500731498</v>
      </c>
    </row>
    <row r="23186" spans="1:13">
      <c r="A23186" s="25">
        <v>1108.4960000000001</v>
      </c>
      <c r="B23186" s="206">
        <v>71.384487160000006</v>
      </c>
      <c r="C23186" s="206">
        <v>1.8779851519999999</v>
      </c>
      <c r="D23186" s="206">
        <v>35.329483420000003</v>
      </c>
      <c r="E23186" s="206">
        <v>0</v>
      </c>
      <c r="F23186" s="206">
        <v>8.1612368249999998E-2</v>
      </c>
      <c r="G23186" s="206">
        <v>318.04061689999997</v>
      </c>
      <c r="H23186" s="47">
        <v>1.7262299080000002E-5</v>
      </c>
      <c r="I23186" s="207">
        <f t="shared" si="1811"/>
        <v>4.8581076068009461E-8</v>
      </c>
      <c r="J23186" s="47">
        <f t="shared" si="1810"/>
        <v>426.71418500024998</v>
      </c>
      <c r="K23186" s="47">
        <f t="shared" si="1814"/>
        <v>355.32969784024999</v>
      </c>
      <c r="L23186" s="57">
        <f t="shared" si="1812"/>
        <v>426.71420226254907</v>
      </c>
      <c r="M23186" s="57">
        <f t="shared" si="1813"/>
        <v>355.32971510254907</v>
      </c>
    </row>
    <row r="23187" spans="1:13">
      <c r="A23187" s="25">
        <v>1108.5920000000001</v>
      </c>
      <c r="B23187" s="206">
        <v>72.528213660000006</v>
      </c>
      <c r="C23187" s="206">
        <v>1.905708865</v>
      </c>
      <c r="D23187" s="206">
        <v>35.766577789999999</v>
      </c>
      <c r="E23187" s="206">
        <v>0</v>
      </c>
      <c r="F23187" s="206">
        <v>6.522746358</v>
      </c>
      <c r="G23187" s="206">
        <v>321.6414686</v>
      </c>
      <c r="H23187" s="47">
        <v>1.7324510109999999E-5</v>
      </c>
      <c r="I23187" s="207">
        <f t="shared" si="1811"/>
        <v>4.7355881749401609E-8</v>
      </c>
      <c r="J23187" s="47">
        <f t="shared" si="1810"/>
        <v>438.364715273</v>
      </c>
      <c r="K23187" s="47">
        <f t="shared" si="1814"/>
        <v>365.836501613</v>
      </c>
      <c r="L23187" s="57">
        <f t="shared" si="1812"/>
        <v>438.36473259751011</v>
      </c>
      <c r="M23187" s="57">
        <f t="shared" si="1813"/>
        <v>365.83651893751011</v>
      </c>
    </row>
    <row r="23188" spans="1:13">
      <c r="A23188" s="25">
        <v>1108.6880000000001</v>
      </c>
      <c r="B23188" s="206">
        <v>71.931596859999999</v>
      </c>
      <c r="C23188" s="206">
        <v>1.889657411</v>
      </c>
      <c r="D23188" s="206">
        <v>35.543093990000003</v>
      </c>
      <c r="E23188" s="206">
        <v>0</v>
      </c>
      <c r="F23188" s="206">
        <v>198.99861340000001</v>
      </c>
      <c r="G23188" s="206">
        <v>319.2572146</v>
      </c>
      <c r="H23188" s="47">
        <v>1.7386933960000002E-5</v>
      </c>
      <c r="I23188" s="207">
        <f t="shared" si="1811"/>
        <v>3.1288989201005547E-8</v>
      </c>
      <c r="J23188" s="47">
        <f t="shared" si="1810"/>
        <v>627.62017626099998</v>
      </c>
      <c r="K23188" s="47">
        <f t="shared" si="1814"/>
        <v>555.68857940099997</v>
      </c>
      <c r="L23188" s="57">
        <f t="shared" si="1812"/>
        <v>627.62019364793389</v>
      </c>
      <c r="M23188" s="57">
        <f t="shared" si="1813"/>
        <v>555.68859678793388</v>
      </c>
    </row>
    <row r="23189" spans="1:13">
      <c r="A23189" s="25">
        <v>1108.7840000000001</v>
      </c>
      <c r="B23189" s="206">
        <v>70.382247280000001</v>
      </c>
      <c r="C23189" s="206">
        <v>1.850088129</v>
      </c>
      <c r="D23189" s="206">
        <v>34.959230009999999</v>
      </c>
      <c r="E23189" s="206">
        <v>0</v>
      </c>
      <c r="F23189" s="206">
        <v>2372.947635</v>
      </c>
      <c r="G23189" s="206">
        <v>313.67654640000001</v>
      </c>
      <c r="H23189" s="47">
        <v>1.7449571320000002E-5</v>
      </c>
      <c r="I23189" s="207">
        <f t="shared" si="1811"/>
        <v>6.4071956678779632E-9</v>
      </c>
      <c r="J23189" s="47">
        <f t="shared" si="1810"/>
        <v>2793.8157468190002</v>
      </c>
      <c r="K23189" s="47">
        <f t="shared" si="1814"/>
        <v>2723.433499539</v>
      </c>
      <c r="L23189" s="57">
        <f t="shared" si="1812"/>
        <v>2793.8157642685715</v>
      </c>
      <c r="M23189" s="57">
        <f t="shared" si="1813"/>
        <v>2723.4335169885712</v>
      </c>
    </row>
    <row r="23190" spans="1:13">
      <c r="A23190" s="25">
        <v>1108.8800000000001</v>
      </c>
      <c r="B23190" s="206">
        <v>73.070342389999993</v>
      </c>
      <c r="C23190" s="206">
        <v>1.917607501</v>
      </c>
      <c r="D23190" s="206">
        <v>35.985145539999998</v>
      </c>
      <c r="E23190" s="206">
        <v>0</v>
      </c>
      <c r="F23190" s="206">
        <v>11531.330760000001</v>
      </c>
      <c r="G23190" s="206">
        <v>322.70179239999999</v>
      </c>
      <c r="H23190" s="47">
        <v>1.751242291E-5</v>
      </c>
      <c r="I23190" s="207">
        <f t="shared" si="1811"/>
        <v>1.4726301867777079E-9</v>
      </c>
      <c r="J23190" s="47">
        <f t="shared" si="1810"/>
        <v>11965.005647831</v>
      </c>
      <c r="K23190" s="47">
        <f t="shared" si="1814"/>
        <v>11891.935305441</v>
      </c>
      <c r="L23190" s="57">
        <f t="shared" si="1812"/>
        <v>11965.005665343422</v>
      </c>
      <c r="M23190" s="57">
        <f t="shared" si="1813"/>
        <v>11891.935322953423</v>
      </c>
    </row>
    <row r="23191" spans="1:13">
      <c r="A23191" s="25">
        <v>1108.9760000000001</v>
      </c>
      <c r="B23191" s="206">
        <v>76.07320928</v>
      </c>
      <c r="C23191" s="206">
        <v>1.9937473130000001</v>
      </c>
      <c r="D23191" s="206">
        <v>37.128629879999998</v>
      </c>
      <c r="E23191" s="206">
        <v>0</v>
      </c>
      <c r="F23191" s="206">
        <v>24538.193149999999</v>
      </c>
      <c r="G23191" s="206">
        <v>332.91111239999998</v>
      </c>
      <c r="H23191" s="47">
        <v>1.7575490350000001E-5</v>
      </c>
      <c r="I23191" s="207">
        <f t="shared" si="1811"/>
        <v>7.055532093017986E-10</v>
      </c>
      <c r="J23191" s="47">
        <f t="shared" si="1810"/>
        <v>24986.299848873001</v>
      </c>
      <c r="K23191" s="47">
        <f t="shared" si="1814"/>
        <v>24910.226639593002</v>
      </c>
      <c r="L23191" s="57">
        <f t="shared" si="1812"/>
        <v>24986.299866448491</v>
      </c>
      <c r="M23191" s="57">
        <f t="shared" si="1813"/>
        <v>24910.226657168492</v>
      </c>
    </row>
    <row r="23192" spans="1:13">
      <c r="A23192" s="25">
        <v>1109.0719999999999</v>
      </c>
      <c r="B23192" s="206">
        <v>76.017603600000001</v>
      </c>
      <c r="C23192" s="206">
        <v>1.993235772</v>
      </c>
      <c r="D23192" s="206">
        <v>37.109481680000002</v>
      </c>
      <c r="E23192" s="206">
        <v>0</v>
      </c>
      <c r="F23192" s="206">
        <v>24529.373250000001</v>
      </c>
      <c r="G23192" s="206">
        <v>332.72973919999998</v>
      </c>
      <c r="H23192" s="47">
        <v>1.763876935E-5</v>
      </c>
      <c r="I23192" s="207">
        <f t="shared" si="1811"/>
        <v>7.0835001155337858E-10</v>
      </c>
      <c r="J23192" s="47">
        <f t="shared" si="1810"/>
        <v>24977.223310252</v>
      </c>
      <c r="K23192" s="47">
        <f t="shared" si="1814"/>
        <v>24901.205706651999</v>
      </c>
      <c r="L23192" s="57">
        <f t="shared" si="1812"/>
        <v>24977.22332789077</v>
      </c>
      <c r="M23192" s="57">
        <f t="shared" si="1813"/>
        <v>24901.205724290769</v>
      </c>
    </row>
    <row r="23193" spans="1:13">
      <c r="A23193" s="25">
        <v>1109.1679999999999</v>
      </c>
      <c r="B23193" s="206">
        <v>74.535432790000002</v>
      </c>
      <c r="C23193" s="206">
        <v>1.956689001</v>
      </c>
      <c r="D23193" s="206">
        <v>36.549066259999996</v>
      </c>
      <c r="E23193" s="206">
        <v>0</v>
      </c>
      <c r="F23193" s="206">
        <v>11520.505440000001</v>
      </c>
      <c r="G23193" s="206">
        <v>327.67211880000002</v>
      </c>
      <c r="H23193" s="47">
        <v>1.770226999E-5</v>
      </c>
      <c r="I23193" s="207">
        <f t="shared" si="1811"/>
        <v>1.4892522600530313E-9</v>
      </c>
      <c r="J23193" s="47">
        <f t="shared" si="1810"/>
        <v>11961.218746851</v>
      </c>
      <c r="K23193" s="47">
        <f t="shared" si="1814"/>
        <v>11886.683314061</v>
      </c>
      <c r="L23193" s="57">
        <f t="shared" si="1812"/>
        <v>11961.21876455327</v>
      </c>
      <c r="M23193" s="57">
        <f t="shared" si="1813"/>
        <v>11886.68333176327</v>
      </c>
    </row>
    <row r="23194" spans="1:13">
      <c r="A23194" s="25">
        <v>1109.2639999999999</v>
      </c>
      <c r="B23194" s="206">
        <v>72.976992820000007</v>
      </c>
      <c r="C23194" s="206">
        <v>1.918219812</v>
      </c>
      <c r="D23194" s="206">
        <v>35.959055390000003</v>
      </c>
      <c r="E23194" s="206">
        <v>0</v>
      </c>
      <c r="F23194" s="206">
        <v>2369.9473520000001</v>
      </c>
      <c r="G23194" s="206">
        <v>322.31880560000002</v>
      </c>
      <c r="H23194" s="47">
        <v>1.7765985430000001E-5</v>
      </c>
      <c r="I23194" s="207">
        <f t="shared" si="1811"/>
        <v>6.5073450781178997E-9</v>
      </c>
      <c r="J23194" s="47">
        <f t="shared" si="1810"/>
        <v>2803.1204256219999</v>
      </c>
      <c r="K23194" s="47">
        <f t="shared" si="1814"/>
        <v>2730.143432802</v>
      </c>
      <c r="L23194" s="57">
        <f t="shared" si="1812"/>
        <v>2803.1204433879852</v>
      </c>
      <c r="M23194" s="57">
        <f t="shared" si="1813"/>
        <v>2730.1434505679854</v>
      </c>
    </row>
    <row r="23195" spans="1:13">
      <c r="A23195" s="25">
        <v>1109.3599999999999</v>
      </c>
      <c r="B23195" s="206">
        <v>72.281644499999999</v>
      </c>
      <c r="C23195" s="206">
        <v>1.901251555</v>
      </c>
      <c r="D23195" s="206">
        <v>35.697058339999998</v>
      </c>
      <c r="E23195" s="206">
        <v>0</v>
      </c>
      <c r="F23195" s="206">
        <v>198.71772770000001</v>
      </c>
      <c r="G23195" s="206">
        <v>319.8460662</v>
      </c>
      <c r="H23195" s="47">
        <v>1.7829918589999999E-5</v>
      </c>
      <c r="I23195" s="207">
        <f t="shared" si="1811"/>
        <v>3.2058852029537172E-8</v>
      </c>
      <c r="J23195" s="47">
        <f t="shared" si="1810"/>
        <v>628.44374829499998</v>
      </c>
      <c r="K23195" s="47">
        <f t="shared" si="1814"/>
        <v>556.16210379500001</v>
      </c>
      <c r="L23195" s="57">
        <f t="shared" si="1812"/>
        <v>628.44376612491851</v>
      </c>
      <c r="M23195" s="57">
        <f t="shared" si="1813"/>
        <v>556.16212162491854</v>
      </c>
    </row>
    <row r="23196" spans="1:13">
      <c r="A23196" s="25">
        <v>1109.4559999999999</v>
      </c>
      <c r="B23196" s="206">
        <v>73.858379529999993</v>
      </c>
      <c r="C23196" s="206">
        <v>1.9402538650000001</v>
      </c>
      <c r="D23196" s="206">
        <v>36.298713280000001</v>
      </c>
      <c r="E23196" s="206">
        <v>0</v>
      </c>
      <c r="F23196" s="206">
        <v>6.5131489079999998</v>
      </c>
      <c r="G23196" s="206">
        <v>324.94086479999999</v>
      </c>
      <c r="H23196" s="47">
        <v>1.7894070140000001E-5</v>
      </c>
      <c r="I23196" s="207">
        <f t="shared" si="1811"/>
        <v>4.8402515240383127E-8</v>
      </c>
      <c r="J23196" s="47">
        <f t="shared" si="1810"/>
        <v>443.55136038299997</v>
      </c>
      <c r="K23196" s="47">
        <f t="shared" si="1814"/>
        <v>369.69298085299999</v>
      </c>
      <c r="L23196" s="57">
        <f t="shared" si="1812"/>
        <v>443.55137827707011</v>
      </c>
      <c r="M23196" s="57">
        <f t="shared" si="1813"/>
        <v>369.69299874707013</v>
      </c>
    </row>
    <row r="23197" spans="1:13">
      <c r="A23197" s="25">
        <v>1109.5519999999999</v>
      </c>
      <c r="B23197" s="206">
        <v>75.415561850000003</v>
      </c>
      <c r="C23197" s="206">
        <v>1.9775982080000001</v>
      </c>
      <c r="D23197" s="206">
        <v>36.898862719999997</v>
      </c>
      <c r="E23197" s="206">
        <v>0</v>
      </c>
      <c r="F23197" s="206">
        <v>8.1489205600000003E-2</v>
      </c>
      <c r="G23197" s="206">
        <v>329.82358310000001</v>
      </c>
      <c r="H23197" s="47">
        <v>1.7958440819999999E-5</v>
      </c>
      <c r="I23197" s="207">
        <f t="shared" si="1811"/>
        <v>4.8696692219196487E-8</v>
      </c>
      <c r="J23197" s="47">
        <f t="shared" si="1810"/>
        <v>444.1970950836</v>
      </c>
      <c r="K23197" s="47">
        <f t="shared" si="1814"/>
        <v>368.78153323359999</v>
      </c>
      <c r="L23197" s="57">
        <f t="shared" si="1812"/>
        <v>444.19711304204083</v>
      </c>
      <c r="M23197" s="57">
        <f t="shared" si="1813"/>
        <v>368.78155119204081</v>
      </c>
    </row>
    <row r="23198" spans="1:13">
      <c r="A23198" s="25">
        <v>1109.6479999999999</v>
      </c>
      <c r="B23198" s="206">
        <v>75.555671840000002</v>
      </c>
      <c r="C23198" s="206">
        <v>1.9787896330000001</v>
      </c>
      <c r="D23198" s="206">
        <v>36.967009070000003</v>
      </c>
      <c r="E23198" s="206">
        <v>0</v>
      </c>
      <c r="F23198" s="206">
        <v>1.26694884E-12</v>
      </c>
      <c r="G23198" s="206">
        <v>329.83089890000002</v>
      </c>
      <c r="H23198" s="47">
        <v>1.8023031369999998E-5</v>
      </c>
      <c r="I23198" s="207">
        <f t="shared" si="1811"/>
        <v>4.8872478893453049E-8</v>
      </c>
      <c r="J23198" s="47">
        <f t="shared" si="1810"/>
        <v>444.33236944300131</v>
      </c>
      <c r="K23198" s="47">
        <f t="shared" si="1814"/>
        <v>368.77669760300131</v>
      </c>
      <c r="L23198" s="57">
        <f t="shared" si="1812"/>
        <v>444.33238746603269</v>
      </c>
      <c r="M23198" s="57">
        <f t="shared" si="1813"/>
        <v>368.77671562603268</v>
      </c>
    </row>
    <row r="23199" spans="1:13">
      <c r="A23199" s="25">
        <v>1109.7439999999999</v>
      </c>
      <c r="B23199" s="206">
        <v>74.192259590000006</v>
      </c>
      <c r="C23199" s="206">
        <v>1.9423487150000001</v>
      </c>
      <c r="D23199" s="206">
        <v>36.465251160000001</v>
      </c>
      <c r="E23199" s="206">
        <v>0</v>
      </c>
      <c r="F23199" s="206">
        <v>0</v>
      </c>
      <c r="G23199" s="206">
        <v>324.7897534</v>
      </c>
      <c r="H23199" s="47">
        <v>1.8087842420000001E-5</v>
      </c>
      <c r="I23199" s="207">
        <f t="shared" si="1811"/>
        <v>4.9801691165696726E-8</v>
      </c>
      <c r="J23199" s="47">
        <f t="shared" si="1810"/>
        <v>437.389612865</v>
      </c>
      <c r="K23199" s="47">
        <f t="shared" si="1814"/>
        <v>363.19735327500001</v>
      </c>
      <c r="L23199" s="57">
        <f t="shared" si="1812"/>
        <v>437.38963095284242</v>
      </c>
      <c r="M23199" s="57">
        <f t="shared" si="1813"/>
        <v>363.19737136284243</v>
      </c>
    </row>
    <row r="23200" spans="1:13">
      <c r="A23200" s="25">
        <v>1109.8399999999999</v>
      </c>
      <c r="B23200" s="206">
        <v>73.45484415</v>
      </c>
      <c r="C23200" s="206">
        <v>1.922757021</v>
      </c>
      <c r="D23200" s="206">
        <v>36.194080620000001</v>
      </c>
      <c r="E23200" s="206">
        <v>0</v>
      </c>
      <c r="F23200" s="206">
        <v>1.8716289679999999E-13</v>
      </c>
      <c r="G23200" s="206">
        <v>321.99793099999999</v>
      </c>
      <c r="H23200" s="47">
        <v>1.81528747E-5</v>
      </c>
      <c r="I23200" s="207">
        <f t="shared" si="1811"/>
        <v>5.0408581598875415E-8</v>
      </c>
      <c r="J23200" s="47">
        <f t="shared" si="1810"/>
        <v>433.56961279100017</v>
      </c>
      <c r="K23200" s="47">
        <f t="shared" si="1814"/>
        <v>360.11476864100018</v>
      </c>
      <c r="L23200" s="57">
        <f t="shared" si="1812"/>
        <v>433.56963094387487</v>
      </c>
      <c r="M23200" s="57">
        <f t="shared" si="1813"/>
        <v>360.11478679387488</v>
      </c>
    </row>
    <row r="23201" spans="1:13">
      <c r="A23201" s="25">
        <v>1109.9359999999999</v>
      </c>
      <c r="B23201" s="206">
        <v>74.963455909999993</v>
      </c>
      <c r="C23201" s="206">
        <v>1.960411095</v>
      </c>
      <c r="D23201" s="206">
        <v>36.766171010000001</v>
      </c>
      <c r="E23201" s="206">
        <v>0</v>
      </c>
      <c r="F23201" s="206">
        <v>6.2771556169999996E-12</v>
      </c>
      <c r="G23201" s="206">
        <v>326.87534979999998</v>
      </c>
      <c r="H23201" s="47">
        <v>1.8218128899999999E-5</v>
      </c>
      <c r="I23201" s="207">
        <f t="shared" si="1811"/>
        <v>4.9830505011482229E-8</v>
      </c>
      <c r="J23201" s="47">
        <f t="shared" si="1810"/>
        <v>440.56538781500626</v>
      </c>
      <c r="K23201" s="47">
        <f t="shared" si="1814"/>
        <v>365.60193190500627</v>
      </c>
      <c r="L23201" s="57">
        <f t="shared" si="1812"/>
        <v>440.56540603313516</v>
      </c>
      <c r="M23201" s="57">
        <f t="shared" si="1813"/>
        <v>365.60195012313517</v>
      </c>
    </row>
    <row r="23202" spans="1:13">
      <c r="A23202" s="25">
        <v>1110.0319999999999</v>
      </c>
      <c r="B23202" s="206">
        <v>76.430201550000007</v>
      </c>
      <c r="C23202" s="206">
        <v>1.997064417</v>
      </c>
      <c r="D23202" s="206">
        <v>37.323114570000001</v>
      </c>
      <c r="E23202" s="206">
        <v>0</v>
      </c>
      <c r="F23202" s="206">
        <v>8.6526846919999996E-12</v>
      </c>
      <c r="G23202" s="206">
        <v>331.6217259</v>
      </c>
      <c r="H23202" s="47">
        <v>1.8283605870000001E-5</v>
      </c>
      <c r="I23202" s="207">
        <f t="shared" si="1811"/>
        <v>4.928967482271734E-8</v>
      </c>
      <c r="J23202" s="47">
        <f t="shared" si="1810"/>
        <v>447.37210643700865</v>
      </c>
      <c r="K23202" s="47">
        <f t="shared" si="1814"/>
        <v>370.94190488700866</v>
      </c>
      <c r="L23202" s="57">
        <f t="shared" si="1812"/>
        <v>447.37212472061452</v>
      </c>
      <c r="M23202" s="57">
        <f t="shared" si="1813"/>
        <v>370.94192317061453</v>
      </c>
    </row>
    <row r="23203" spans="1:13">
      <c r="A23203" s="25">
        <v>1110.1279999999999</v>
      </c>
      <c r="B23203" s="206">
        <v>76.63806357</v>
      </c>
      <c r="C23203" s="206">
        <v>2.001928806</v>
      </c>
      <c r="D23203" s="206">
        <v>37.406630130000003</v>
      </c>
      <c r="E23203" s="206">
        <v>0</v>
      </c>
      <c r="F23203" s="206">
        <v>1.2467928359999999E-11</v>
      </c>
      <c r="G23203" s="206">
        <v>332.11400680000003</v>
      </c>
      <c r="H23203" s="47">
        <v>1.8349306170000001E-5</v>
      </c>
      <c r="I23203" s="207">
        <f t="shared" si="1811"/>
        <v>4.9389479569427299E-8</v>
      </c>
      <c r="J23203" s="47">
        <f t="shared" si="1810"/>
        <v>448.16062930601248</v>
      </c>
      <c r="K23203" s="47">
        <f t="shared" si="1814"/>
        <v>371.5225657360125</v>
      </c>
      <c r="L23203" s="57">
        <f t="shared" si="1812"/>
        <v>448.16064765531866</v>
      </c>
      <c r="M23203" s="57">
        <f t="shared" si="1813"/>
        <v>371.52258408531867</v>
      </c>
    </row>
    <row r="23204" spans="1:13">
      <c r="A23204" s="25">
        <v>1110.2239999999999</v>
      </c>
      <c r="B23204" s="206">
        <v>76.40972549</v>
      </c>
      <c r="C23204" s="206">
        <v>1.9963124370000001</v>
      </c>
      <c r="D23204" s="206">
        <v>37.322955399999998</v>
      </c>
      <c r="E23204" s="206">
        <v>0</v>
      </c>
      <c r="F23204" s="206">
        <v>1.6124803420000001E-11</v>
      </c>
      <c r="G23204" s="206">
        <v>331.2031897</v>
      </c>
      <c r="H23204" s="47">
        <v>1.8415230610000001E-5</v>
      </c>
      <c r="I23204" s="207">
        <f t="shared" si="1811"/>
        <v>4.9700713777005736E-8</v>
      </c>
      <c r="J23204" s="47">
        <f t="shared" si="1810"/>
        <v>446.93218302701609</v>
      </c>
      <c r="K23204" s="47">
        <f t="shared" si="1814"/>
        <v>370.52245753701612</v>
      </c>
      <c r="L23204" s="57">
        <f t="shared" si="1812"/>
        <v>446.93220144224671</v>
      </c>
      <c r="M23204" s="57">
        <f t="shared" si="1813"/>
        <v>370.52247595224674</v>
      </c>
    </row>
    <row r="23205" spans="1:13">
      <c r="A23205" s="25">
        <v>1110.32</v>
      </c>
      <c r="B23205" s="206">
        <v>76.257955659999993</v>
      </c>
      <c r="C23205" s="206">
        <v>1.9935821709999999</v>
      </c>
      <c r="D23205" s="206">
        <v>37.26205478</v>
      </c>
      <c r="E23205" s="206">
        <v>0</v>
      </c>
      <c r="F23205" s="206">
        <v>5.9892126979999997E-12</v>
      </c>
      <c r="G23205" s="206">
        <v>330.64713660000001</v>
      </c>
      <c r="H23205" s="47">
        <v>1.848137987E-5</v>
      </c>
      <c r="I23205" s="207">
        <f t="shared" si="1811"/>
        <v>4.9962804259567403E-8</v>
      </c>
      <c r="J23205" s="47">
        <f t="shared" si="1810"/>
        <v>446.16072921100601</v>
      </c>
      <c r="K23205" s="47">
        <f t="shared" si="1814"/>
        <v>369.90277355100602</v>
      </c>
      <c r="L23205" s="57">
        <f t="shared" si="1812"/>
        <v>446.16074769238588</v>
      </c>
      <c r="M23205" s="57">
        <f t="shared" si="1813"/>
        <v>369.90279203238589</v>
      </c>
    </row>
    <row r="23206" spans="1:13">
      <c r="A23206" s="25">
        <v>1110.4159999999999</v>
      </c>
      <c r="B23206" s="206">
        <v>73.766222859999999</v>
      </c>
      <c r="C23206" s="206">
        <v>1.9319660540000001</v>
      </c>
      <c r="D23206" s="206">
        <v>36.289661389999999</v>
      </c>
      <c r="E23206" s="206">
        <v>0</v>
      </c>
      <c r="F23206" s="206">
        <v>0</v>
      </c>
      <c r="G23206" s="206">
        <v>322.00680990000001</v>
      </c>
      <c r="H23206" s="47">
        <v>1.8547754680000001E-5</v>
      </c>
      <c r="I23206" s="207">
        <f t="shared" si="1811"/>
        <v>5.1488868610025455E-8</v>
      </c>
      <c r="J23206" s="47">
        <f t="shared" si="1810"/>
        <v>433.99466020400001</v>
      </c>
      <c r="K23206" s="47">
        <f t="shared" si="1814"/>
        <v>360.22843734399999</v>
      </c>
      <c r="L23206" s="57">
        <f t="shared" si="1812"/>
        <v>433.99467875175469</v>
      </c>
      <c r="M23206" s="57">
        <f t="shared" si="1813"/>
        <v>360.22845589175466</v>
      </c>
    </row>
    <row r="23207" spans="1:13">
      <c r="A23207" s="25">
        <v>1110.5119999999999</v>
      </c>
      <c r="B23207" s="206">
        <v>66.428376850000006</v>
      </c>
      <c r="C23207" s="206">
        <v>1.7473623540000001</v>
      </c>
      <c r="D23207" s="206">
        <v>33.410165499999998</v>
      </c>
      <c r="E23207" s="206">
        <v>0</v>
      </c>
      <c r="F23207" s="206">
        <v>0</v>
      </c>
      <c r="G23207" s="206">
        <v>296.29608660000002</v>
      </c>
      <c r="H23207" s="47">
        <v>1.8614355779999999E-5</v>
      </c>
      <c r="I23207" s="207">
        <f t="shared" si="1811"/>
        <v>5.6159761029196274E-8</v>
      </c>
      <c r="J23207" s="47">
        <f t="shared" si="1810"/>
        <v>397.88199130400005</v>
      </c>
      <c r="K23207" s="47">
        <f t="shared" si="1814"/>
        <v>331.45361445400005</v>
      </c>
      <c r="L23207" s="57">
        <f t="shared" si="1812"/>
        <v>397.88200991835583</v>
      </c>
      <c r="M23207" s="57">
        <f t="shared" si="1813"/>
        <v>331.45363306835583</v>
      </c>
    </row>
    <row r="23208" spans="1:13">
      <c r="A23208" s="25">
        <v>1110.6079999999999</v>
      </c>
      <c r="B23208" s="206">
        <v>61.330577429999998</v>
      </c>
      <c r="C23208" s="206">
        <v>1.6184385859999999</v>
      </c>
      <c r="D23208" s="206">
        <v>31.39831457</v>
      </c>
      <c r="E23208" s="206">
        <v>1.6991107999999999E-19</v>
      </c>
      <c r="F23208" s="206">
        <v>0</v>
      </c>
      <c r="G23208" s="206">
        <v>278.17929980000002</v>
      </c>
      <c r="H23208" s="47">
        <v>1.8681183920000001E-5</v>
      </c>
      <c r="I23208" s="207">
        <f t="shared" si="1811"/>
        <v>6.003027269321225E-8</v>
      </c>
      <c r="J23208" s="47">
        <f t="shared" si="1810"/>
        <v>372.52663038600002</v>
      </c>
      <c r="K23208" s="47">
        <f t="shared" si="1814"/>
        <v>311.19605295600002</v>
      </c>
      <c r="L23208" s="57">
        <f t="shared" si="1812"/>
        <v>372.52664906718394</v>
      </c>
      <c r="M23208" s="57">
        <f t="shared" si="1813"/>
        <v>311.19607163718393</v>
      </c>
    </row>
    <row r="23209" spans="1:13">
      <c r="A23209" s="25">
        <v>1110.704</v>
      </c>
      <c r="B23209" s="206">
        <v>65.839387180000003</v>
      </c>
      <c r="C23209" s="206">
        <v>1.7320456390000001</v>
      </c>
      <c r="D23209" s="206">
        <v>33.185152240000001</v>
      </c>
      <c r="E23209" s="206">
        <v>0</v>
      </c>
      <c r="F23209" s="206">
        <v>1.842834676E-12</v>
      </c>
      <c r="G23209" s="206">
        <v>293.85785870000001</v>
      </c>
      <c r="H23209" s="47">
        <v>1.8748239770000001E-5</v>
      </c>
      <c r="I23209" s="207">
        <f t="shared" si="1811"/>
        <v>5.7024519941022229E-8</v>
      </c>
      <c r="J23209" s="47">
        <f t="shared" si="1810"/>
        <v>394.61444375900186</v>
      </c>
      <c r="K23209" s="47">
        <f t="shared" si="1814"/>
        <v>328.77505657900184</v>
      </c>
      <c r="L23209" s="57">
        <f t="shared" si="1812"/>
        <v>394.61446250724163</v>
      </c>
      <c r="M23209" s="57">
        <f t="shared" si="1813"/>
        <v>328.77507532724161</v>
      </c>
    </row>
    <row r="23210" spans="1:13">
      <c r="A23210" s="25">
        <v>1110.8</v>
      </c>
      <c r="B23210" s="206">
        <v>68.814462969999994</v>
      </c>
      <c r="C23210" s="206">
        <v>1.808657878</v>
      </c>
      <c r="D23210" s="206">
        <v>34.38583088</v>
      </c>
      <c r="E23210" s="206">
        <v>0</v>
      </c>
      <c r="F23210" s="206">
        <v>4.6070866910000003E-12</v>
      </c>
      <c r="G23210" s="206">
        <v>304.56629140000001</v>
      </c>
      <c r="H23210" s="47">
        <v>1.881552413E-5</v>
      </c>
      <c r="I23210" s="207">
        <f t="shared" si="1811"/>
        <v>5.5216225650368512E-8</v>
      </c>
      <c r="J23210" s="47">
        <f t="shared" si="1810"/>
        <v>409.57524312800462</v>
      </c>
      <c r="K23210" s="47">
        <f t="shared" si="1814"/>
        <v>340.76078015800459</v>
      </c>
      <c r="L23210" s="57">
        <f t="shared" si="1812"/>
        <v>409.57526194352874</v>
      </c>
      <c r="M23210" s="57">
        <f t="shared" si="1813"/>
        <v>340.76079897352872</v>
      </c>
    </row>
    <row r="23211" spans="1:13">
      <c r="A23211" s="25">
        <v>1110.896</v>
      </c>
      <c r="B23211" s="206">
        <v>67.740268209999996</v>
      </c>
      <c r="C23211" s="206">
        <v>1.784039484</v>
      </c>
      <c r="D23211" s="206">
        <v>33.979555900000001</v>
      </c>
      <c r="E23211" s="206">
        <v>0</v>
      </c>
      <c r="F23211" s="206">
        <v>7.3713387059999998E-12</v>
      </c>
      <c r="G23211" s="206">
        <v>301.14927130000001</v>
      </c>
      <c r="H23211" s="47">
        <v>1.8883037680000001E-5</v>
      </c>
      <c r="I23211" s="207">
        <f t="shared" si="1811"/>
        <v>5.6047244101575129E-8</v>
      </c>
      <c r="J23211" s="47">
        <f t="shared" si="1810"/>
        <v>404.65313489400739</v>
      </c>
      <c r="K23211" s="47">
        <f t="shared" si="1814"/>
        <v>336.91286668400738</v>
      </c>
      <c r="L23211" s="57">
        <f t="shared" si="1812"/>
        <v>404.65315377704508</v>
      </c>
      <c r="M23211" s="57">
        <f t="shared" si="1813"/>
        <v>336.91288556704507</v>
      </c>
    </row>
    <row r="23212" spans="1:13">
      <c r="A23212" s="25">
        <v>1110.992</v>
      </c>
      <c r="B23212" s="206">
        <v>70.881136339999998</v>
      </c>
      <c r="C23212" s="206">
        <v>1.865199646</v>
      </c>
      <c r="D23212" s="206">
        <v>35.186342009999997</v>
      </c>
      <c r="E23212" s="206">
        <v>0</v>
      </c>
      <c r="F23212" s="206">
        <v>0</v>
      </c>
      <c r="G23212" s="206">
        <v>312.05171960000001</v>
      </c>
      <c r="H23212" s="47">
        <v>1.8950781229999999E-5</v>
      </c>
      <c r="I23212" s="207">
        <f t="shared" si="1811"/>
        <v>5.428417128450499E-8</v>
      </c>
      <c r="J23212" s="47">
        <f t="shared" si="1810"/>
        <v>419.98439759600001</v>
      </c>
      <c r="K23212" s="47">
        <f t="shared" si="1814"/>
        <v>349.103261256</v>
      </c>
      <c r="L23212" s="57">
        <f t="shared" si="1812"/>
        <v>419.98441654678123</v>
      </c>
      <c r="M23212" s="57">
        <f t="shared" si="1813"/>
        <v>349.10328020678122</v>
      </c>
    </row>
    <row r="23213" spans="1:13">
      <c r="A23213" s="25">
        <v>1111.088</v>
      </c>
      <c r="B23213" s="206">
        <v>73.043388129999997</v>
      </c>
      <c r="C23213" s="206">
        <v>1.9219455219999999</v>
      </c>
      <c r="D23213" s="206">
        <v>36.020190540000002</v>
      </c>
      <c r="E23213" s="206">
        <v>0</v>
      </c>
      <c r="F23213" s="206">
        <v>0</v>
      </c>
      <c r="G23213" s="206">
        <v>319.68965209999999</v>
      </c>
      <c r="H23213" s="47">
        <v>1.9018755440000001E-5</v>
      </c>
      <c r="I23213" s="207">
        <f t="shared" si="1811"/>
        <v>5.3179711842015807E-8</v>
      </c>
      <c r="J23213" s="47">
        <f t="shared" si="1810"/>
        <v>430.675176292</v>
      </c>
      <c r="K23213" s="47">
        <f t="shared" si="1814"/>
        <v>357.63178816200002</v>
      </c>
      <c r="L23213" s="57">
        <f t="shared" si="1812"/>
        <v>430.67519531075544</v>
      </c>
      <c r="M23213" s="57">
        <f t="shared" si="1813"/>
        <v>357.63180718075546</v>
      </c>
    </row>
    <row r="23214" spans="1:13">
      <c r="A23214" s="25">
        <v>1111.184</v>
      </c>
      <c r="B23214" s="206">
        <v>69.612728309999994</v>
      </c>
      <c r="C23214" s="206">
        <v>1.838166602</v>
      </c>
      <c r="D23214" s="206">
        <v>34.700354220000001</v>
      </c>
      <c r="E23214" s="206">
        <v>0</v>
      </c>
      <c r="F23214" s="206">
        <v>1.727657509E-13</v>
      </c>
      <c r="G23214" s="206">
        <v>308.25399650000003</v>
      </c>
      <c r="H23214" s="47">
        <v>1.908696112E-5</v>
      </c>
      <c r="I23214" s="207">
        <f t="shared" si="1811"/>
        <v>5.5357817125058925E-8</v>
      </c>
      <c r="J23214" s="47">
        <f t="shared" si="1810"/>
        <v>414.40524563200017</v>
      </c>
      <c r="K23214" s="47">
        <f t="shared" si="1814"/>
        <v>344.79251732200021</v>
      </c>
      <c r="L23214" s="57">
        <f t="shared" si="1812"/>
        <v>414.40526471896129</v>
      </c>
      <c r="M23214" s="57">
        <f t="shared" si="1813"/>
        <v>344.79253640896133</v>
      </c>
    </row>
    <row r="23215" spans="1:13">
      <c r="A23215" s="25">
        <v>1111.28</v>
      </c>
      <c r="B23215" s="206">
        <v>65.578064299999994</v>
      </c>
      <c r="C23215" s="206">
        <v>1.7385898580000001</v>
      </c>
      <c r="D23215" s="206">
        <v>33.129820629999998</v>
      </c>
      <c r="E23215" s="206">
        <v>0</v>
      </c>
      <c r="F23215" s="206">
        <v>4.6070866910000003E-12</v>
      </c>
      <c r="G23215" s="206">
        <v>294.51519680000001</v>
      </c>
      <c r="H23215" s="47">
        <v>1.9155398950000001E-5</v>
      </c>
      <c r="I23215" s="207">
        <f t="shared" si="1811"/>
        <v>5.8155289231655692E-8</v>
      </c>
      <c r="J23215" s="47">
        <f t="shared" si="1810"/>
        <v>394.96167158800461</v>
      </c>
      <c r="K23215" s="47">
        <f t="shared" si="1814"/>
        <v>329.38360728800461</v>
      </c>
      <c r="L23215" s="57">
        <f t="shared" si="1812"/>
        <v>394.96169074340355</v>
      </c>
      <c r="M23215" s="57">
        <f t="shared" si="1813"/>
        <v>329.38362644340356</v>
      </c>
    </row>
    <row r="23216" spans="1:13">
      <c r="A23216" s="25">
        <v>1111.376</v>
      </c>
      <c r="B23216" s="206">
        <v>62.661133450000001</v>
      </c>
      <c r="C23216" s="206">
        <v>1.665551124</v>
      </c>
      <c r="D23216" s="206">
        <v>31.960514450000002</v>
      </c>
      <c r="E23216" s="206">
        <v>3.7328949400000002E-19</v>
      </c>
      <c r="F23216" s="206">
        <v>0</v>
      </c>
      <c r="G23216" s="206">
        <v>284.13700440000002</v>
      </c>
      <c r="H23216" s="47">
        <v>1.9224069720000001E-5</v>
      </c>
      <c r="I23216" s="207">
        <f t="shared" si="1811"/>
        <v>6.0498124346460249E-8</v>
      </c>
      <c r="J23216" s="47">
        <f t="shared" si="1810"/>
        <v>380.42420342400004</v>
      </c>
      <c r="K23216" s="47">
        <f t="shared" si="1814"/>
        <v>317.76306997400002</v>
      </c>
      <c r="L23216" s="57">
        <f t="shared" si="1812"/>
        <v>380.42422264806976</v>
      </c>
      <c r="M23216" s="57">
        <f t="shared" si="1813"/>
        <v>317.76308919806974</v>
      </c>
    </row>
    <row r="23217" spans="1:13">
      <c r="A23217" s="25">
        <v>1111.472</v>
      </c>
      <c r="B23217" s="206">
        <v>58.775760120000001</v>
      </c>
      <c r="C23217" s="206">
        <v>1.5670469250000001</v>
      </c>
      <c r="D23217" s="206">
        <v>30.436078169999998</v>
      </c>
      <c r="E23217" s="206">
        <v>1.304367887E-19</v>
      </c>
      <c r="F23217" s="206">
        <v>1.0596299390000001E-11</v>
      </c>
      <c r="G23217" s="206">
        <v>270.3905115</v>
      </c>
      <c r="H23217" s="47">
        <v>1.9292974169999999E-5</v>
      </c>
      <c r="I23217" s="207">
        <f t="shared" si="1811"/>
        <v>6.3800860319817749E-8</v>
      </c>
      <c r="J23217" s="47">
        <f t="shared" si="1810"/>
        <v>361.16939671501063</v>
      </c>
      <c r="K23217" s="47">
        <f t="shared" si="1814"/>
        <v>302.39363659501061</v>
      </c>
      <c r="L23217" s="57">
        <f t="shared" si="1812"/>
        <v>361.16941600798481</v>
      </c>
      <c r="M23217" s="57">
        <f t="shared" si="1813"/>
        <v>302.39365588798478</v>
      </c>
    </row>
    <row r="23218" spans="1:13">
      <c r="A23218" s="25">
        <v>1111.568</v>
      </c>
      <c r="B23218" s="206">
        <v>61.637062319999998</v>
      </c>
      <c r="C23218" s="206">
        <v>1.639286971</v>
      </c>
      <c r="D23218" s="206">
        <v>31.57456986</v>
      </c>
      <c r="E23218" s="206">
        <v>1.578971653E-19</v>
      </c>
      <c r="F23218" s="206">
        <v>7.3713387059999998E-12</v>
      </c>
      <c r="G23218" s="206">
        <v>280.24732130000001</v>
      </c>
      <c r="H23218" s="47">
        <v>1.936211305E-5</v>
      </c>
      <c r="I23218" s="207">
        <f t="shared" si="1811"/>
        <v>6.1768775213075459E-8</v>
      </c>
      <c r="J23218" s="47">
        <f t="shared" si="1810"/>
        <v>375.09824045100737</v>
      </c>
      <c r="K23218" s="47">
        <f t="shared" si="1814"/>
        <v>313.46117813100739</v>
      </c>
      <c r="L23218" s="57">
        <f t="shared" si="1812"/>
        <v>375.09825981312042</v>
      </c>
      <c r="M23218" s="57">
        <f t="shared" si="1813"/>
        <v>313.46119749312044</v>
      </c>
    </row>
    <row r="23219" spans="1:13">
      <c r="A23219" s="25">
        <v>1111.664</v>
      </c>
      <c r="B23219" s="206">
        <v>69.961682730000007</v>
      </c>
      <c r="C23219" s="206">
        <v>1.8500508090000001</v>
      </c>
      <c r="D23219" s="206">
        <v>34.814226519999998</v>
      </c>
      <c r="E23219" s="206">
        <v>0</v>
      </c>
      <c r="F23219" s="206">
        <v>1.013559072E-11</v>
      </c>
      <c r="G23219" s="206">
        <v>308.88105910000002</v>
      </c>
      <c r="H23219" s="47">
        <v>1.9431487090000001E-5</v>
      </c>
      <c r="I23219" s="207">
        <f t="shared" si="1811"/>
        <v>5.6234262313628603E-8</v>
      </c>
      <c r="J23219" s="47">
        <f t="shared" si="1810"/>
        <v>415.50701915901016</v>
      </c>
      <c r="K23219" s="47">
        <f t="shared" si="1814"/>
        <v>345.54533642901015</v>
      </c>
      <c r="L23219" s="57">
        <f t="shared" si="1812"/>
        <v>415.50703859049725</v>
      </c>
      <c r="M23219" s="57">
        <f t="shared" si="1813"/>
        <v>345.54535586049724</v>
      </c>
    </row>
    <row r="23220" spans="1:13">
      <c r="A23220" s="25">
        <v>1111.76</v>
      </c>
      <c r="B23220" s="206">
        <v>74.978076680000001</v>
      </c>
      <c r="C23220" s="206">
        <v>1.977992083</v>
      </c>
      <c r="D23220" s="206">
        <v>36.749100900000002</v>
      </c>
      <c r="E23220" s="206">
        <v>0</v>
      </c>
      <c r="F23220" s="206">
        <v>6.910630037E-12</v>
      </c>
      <c r="G23220" s="206">
        <v>326.07432590000002</v>
      </c>
      <c r="H23220" s="47">
        <v>1.9501097089999999E-5</v>
      </c>
      <c r="I23220" s="207">
        <f t="shared" si="1811"/>
        <v>5.3456746823273917E-8</v>
      </c>
      <c r="J23220" s="47">
        <f t="shared" si="1810"/>
        <v>439.77949556300695</v>
      </c>
      <c r="K23220" s="47">
        <f t="shared" si="1814"/>
        <v>364.80141888300693</v>
      </c>
      <c r="L23220" s="57">
        <f t="shared" si="1812"/>
        <v>439.77951506410403</v>
      </c>
      <c r="M23220" s="57">
        <f t="shared" si="1813"/>
        <v>364.80143838410402</v>
      </c>
    </row>
    <row r="23221" spans="1:13">
      <c r="A23221" s="25">
        <v>1111.856</v>
      </c>
      <c r="B23221" s="206">
        <v>76.118713060000005</v>
      </c>
      <c r="C23221" s="206">
        <v>2.0085685519999998</v>
      </c>
      <c r="D23221" s="206">
        <v>37.184614359999998</v>
      </c>
      <c r="E23221" s="206">
        <v>0</v>
      </c>
      <c r="F23221" s="206">
        <v>0</v>
      </c>
      <c r="G23221" s="206">
        <v>330.03574140000001</v>
      </c>
      <c r="H23221" s="47">
        <v>1.957094378E-5</v>
      </c>
      <c r="I23221" s="207">
        <f t="shared" si="1811"/>
        <v>5.3004904251386521E-8</v>
      </c>
      <c r="J23221" s="47">
        <f t="shared" si="1810"/>
        <v>445.34763737200001</v>
      </c>
      <c r="K23221" s="47">
        <f t="shared" si="1814"/>
        <v>369.228924312</v>
      </c>
      <c r="L23221" s="57">
        <f t="shared" si="1812"/>
        <v>445.34765694294379</v>
      </c>
      <c r="M23221" s="57">
        <f t="shared" si="1813"/>
        <v>369.22894388294378</v>
      </c>
    </row>
    <row r="23222" spans="1:13">
      <c r="A23222" s="25">
        <v>1111.952</v>
      </c>
      <c r="B23222" s="206">
        <v>75.597526830000007</v>
      </c>
      <c r="C23222" s="206">
        <v>1.9974105150000001</v>
      </c>
      <c r="D23222" s="206">
        <v>36.98100814</v>
      </c>
      <c r="E23222" s="206">
        <v>0</v>
      </c>
      <c r="F23222" s="206">
        <v>0</v>
      </c>
      <c r="G23222" s="206">
        <v>328.4093446</v>
      </c>
      <c r="H23222" s="47">
        <v>1.9641027960000001E-5</v>
      </c>
      <c r="I23222" s="207">
        <f t="shared" si="1811"/>
        <v>5.3461301448865541E-8</v>
      </c>
      <c r="J23222" s="47">
        <f t="shared" si="1810"/>
        <v>442.98529008499997</v>
      </c>
      <c r="K23222" s="47">
        <f t="shared" si="1814"/>
        <v>367.38776325499998</v>
      </c>
      <c r="L23222" s="57">
        <f t="shared" si="1812"/>
        <v>442.98530972602794</v>
      </c>
      <c r="M23222" s="57">
        <f t="shared" si="1813"/>
        <v>367.38778289602794</v>
      </c>
    </row>
    <row r="23223" spans="1:13">
      <c r="A23223" s="25">
        <v>1112.048</v>
      </c>
      <c r="B23223" s="206">
        <v>74.108439110000006</v>
      </c>
      <c r="C23223" s="206">
        <v>1.9624991899999999</v>
      </c>
      <c r="D23223" s="206">
        <v>36.40589507</v>
      </c>
      <c r="E23223" s="206">
        <v>6.8650941420000004E-19</v>
      </c>
      <c r="F23223" s="206">
        <v>0</v>
      </c>
      <c r="G23223" s="206">
        <v>323.64241709999999</v>
      </c>
      <c r="H23223" s="47">
        <v>1.971135032E-5</v>
      </c>
      <c r="I23223" s="207">
        <f t="shared" si="1811"/>
        <v>5.444961780546973E-8</v>
      </c>
      <c r="J23223" s="47">
        <f t="shared" si="1810"/>
        <v>436.11925047</v>
      </c>
      <c r="K23223" s="47">
        <f t="shared" si="1814"/>
        <v>362.01081135999999</v>
      </c>
      <c r="L23223" s="57">
        <f t="shared" si="1812"/>
        <v>436.11927018135032</v>
      </c>
      <c r="M23223" s="57">
        <f t="shared" si="1813"/>
        <v>362.01083107135031</v>
      </c>
    </row>
    <row r="23224" spans="1:13">
      <c r="A23224" s="25">
        <v>1112.144</v>
      </c>
      <c r="B23224" s="206">
        <v>72.269201179999996</v>
      </c>
      <c r="C23224" s="206">
        <v>1.919138912</v>
      </c>
      <c r="D23224" s="206">
        <v>35.69753137</v>
      </c>
      <c r="E23224" s="206">
        <v>0</v>
      </c>
      <c r="F23224" s="206">
        <v>0</v>
      </c>
      <c r="G23224" s="206">
        <v>317.7406651</v>
      </c>
      <c r="H23224" s="47">
        <v>1.9781911699999999E-5</v>
      </c>
      <c r="I23224" s="207">
        <f t="shared" si="1811"/>
        <v>5.566766105653892E-8</v>
      </c>
      <c r="J23224" s="47">
        <f t="shared" si="1810"/>
        <v>427.62653656199996</v>
      </c>
      <c r="K23224" s="47">
        <f t="shared" si="1814"/>
        <v>355.35733538199997</v>
      </c>
      <c r="L23224" s="57">
        <f t="shared" si="1812"/>
        <v>427.62655634391166</v>
      </c>
      <c r="M23224" s="57">
        <f t="shared" si="1813"/>
        <v>355.35735516391168</v>
      </c>
    </row>
    <row r="23225" spans="1:13">
      <c r="A23225" s="25">
        <v>1112.24</v>
      </c>
      <c r="B23225" s="206">
        <v>70.258564149999998</v>
      </c>
      <c r="C23225" s="206">
        <v>1.8703152240000001</v>
      </c>
      <c r="D23225" s="206">
        <v>34.927176199999998</v>
      </c>
      <c r="E23225" s="206">
        <v>0</v>
      </c>
      <c r="F23225" s="206">
        <v>1.842834676E-12</v>
      </c>
      <c r="G23225" s="206">
        <v>311.07102839999999</v>
      </c>
      <c r="H23225" s="47">
        <v>1.98527128E-5</v>
      </c>
      <c r="I23225" s="207">
        <f t="shared" si="1811"/>
        <v>5.706958712459564E-8</v>
      </c>
      <c r="J23225" s="47">
        <f t="shared" si="1810"/>
        <v>418.12708397400183</v>
      </c>
      <c r="K23225" s="47">
        <f t="shared" si="1814"/>
        <v>347.86851982400185</v>
      </c>
      <c r="L23225" s="57">
        <f t="shared" si="1812"/>
        <v>418.12710382671463</v>
      </c>
      <c r="M23225" s="57">
        <f t="shared" si="1813"/>
        <v>347.86853967671465</v>
      </c>
    </row>
    <row r="23226" spans="1:13">
      <c r="A23226" s="25">
        <v>1112.336</v>
      </c>
      <c r="B23226" s="206">
        <v>69.416771740000002</v>
      </c>
      <c r="C23226" s="206">
        <v>1.848708869</v>
      </c>
      <c r="D23226" s="206">
        <v>34.609125319999997</v>
      </c>
      <c r="E23226" s="206">
        <v>0</v>
      </c>
      <c r="F23226" s="206">
        <v>2.7642520149999999E-12</v>
      </c>
      <c r="G23226" s="206">
        <v>308.00748140000002</v>
      </c>
      <c r="H23226" s="47">
        <v>1.992375445E-5</v>
      </c>
      <c r="I23226" s="207">
        <f t="shared" si="1811"/>
        <v>5.7839653365193774E-8</v>
      </c>
      <c r="J23226" s="47">
        <f t="shared" si="1810"/>
        <v>413.88208732900279</v>
      </c>
      <c r="K23226" s="47">
        <f t="shared" si="1814"/>
        <v>344.46531558900278</v>
      </c>
      <c r="L23226" s="57">
        <f t="shared" si="1812"/>
        <v>413.88210725275724</v>
      </c>
      <c r="M23226" s="57">
        <f t="shared" si="1813"/>
        <v>344.46533551275724</v>
      </c>
    </row>
    <row r="23227" spans="1:13">
      <c r="A23227" s="25">
        <v>1112.432</v>
      </c>
      <c r="B23227" s="206">
        <v>71.274125740000002</v>
      </c>
      <c r="C23227" s="206">
        <v>1.8932830919999999</v>
      </c>
      <c r="D23227" s="206">
        <v>35.327853859999998</v>
      </c>
      <c r="E23227" s="206">
        <v>0</v>
      </c>
      <c r="F23227" s="206">
        <v>0</v>
      </c>
      <c r="G23227" s="206">
        <v>313.77920469999998</v>
      </c>
      <c r="H23227" s="47">
        <v>1.9995037349999999E-5</v>
      </c>
      <c r="I23227" s="207">
        <f t="shared" si="1811"/>
        <v>5.6965862927347577E-8</v>
      </c>
      <c r="J23227" s="47">
        <f t="shared" si="1810"/>
        <v>422.27446739200002</v>
      </c>
      <c r="K23227" s="47">
        <f t="shared" si="1814"/>
        <v>351.00034165199997</v>
      </c>
      <c r="L23227" s="57">
        <f t="shared" si="1812"/>
        <v>422.27448738703737</v>
      </c>
      <c r="M23227" s="57">
        <f t="shared" si="1813"/>
        <v>351.00036164703732</v>
      </c>
    </row>
    <row r="23228" spans="1:13">
      <c r="A23228" s="25">
        <v>1112.528</v>
      </c>
      <c r="B23228" s="206">
        <v>72.554044500000003</v>
      </c>
      <c r="C23228" s="206">
        <v>1.9221500300000001</v>
      </c>
      <c r="D23228" s="206">
        <v>35.835210160000003</v>
      </c>
      <c r="E23228" s="206">
        <v>0</v>
      </c>
      <c r="F23228" s="206">
        <v>6.4499213680000003E-12</v>
      </c>
      <c r="G23228" s="206">
        <v>317.4796379</v>
      </c>
      <c r="H23228" s="47">
        <v>2.0066562339999999E-5</v>
      </c>
      <c r="I23228" s="207">
        <f t="shared" si="1811"/>
        <v>5.6487816437734144E-8</v>
      </c>
      <c r="J23228" s="47">
        <f t="shared" si="1810"/>
        <v>427.79104259000644</v>
      </c>
      <c r="K23228" s="47">
        <f t="shared" si="1814"/>
        <v>355.23699809000647</v>
      </c>
      <c r="L23228" s="57">
        <f t="shared" si="1812"/>
        <v>427.79106265656878</v>
      </c>
      <c r="M23228" s="57">
        <f t="shared" si="1813"/>
        <v>355.23701815656881</v>
      </c>
    </row>
    <row r="23229" spans="1:13">
      <c r="A23229" s="25">
        <v>1112.624</v>
      </c>
      <c r="B23229" s="206">
        <v>72.28788763</v>
      </c>
      <c r="C23229" s="206">
        <v>1.91135291</v>
      </c>
      <c r="D23229" s="206">
        <v>35.757357759999998</v>
      </c>
      <c r="E23229" s="206">
        <v>0</v>
      </c>
      <c r="F23229" s="206">
        <v>0</v>
      </c>
      <c r="G23229" s="206">
        <v>315.9020908</v>
      </c>
      <c r="H23229" s="47">
        <v>2.0138330230000001E-5</v>
      </c>
      <c r="I23229" s="207">
        <f t="shared" si="1811"/>
        <v>5.6956994599874255E-8</v>
      </c>
      <c r="J23229" s="47">
        <f t="shared" ref="J23229:J23292" si="1815">SUM(B23229:G23229)</f>
        <v>425.85868909999999</v>
      </c>
      <c r="K23229" s="47">
        <f t="shared" si="1814"/>
        <v>353.57080146999999</v>
      </c>
      <c r="L23229" s="57">
        <f t="shared" si="1812"/>
        <v>425.85870923833022</v>
      </c>
      <c r="M23229" s="57">
        <f t="shared" si="1813"/>
        <v>353.57082160833022</v>
      </c>
    </row>
    <row r="23230" spans="1:13">
      <c r="A23230" s="25">
        <v>1112.72</v>
      </c>
      <c r="B23230" s="206">
        <v>73.058693849999997</v>
      </c>
      <c r="C23230" s="206">
        <v>1.9273015170000001</v>
      </c>
      <c r="D23230" s="206">
        <v>36.064237660000003</v>
      </c>
      <c r="E23230" s="206">
        <v>0</v>
      </c>
      <c r="F23230" s="206">
        <v>0</v>
      </c>
      <c r="G23230" s="206">
        <v>317.82449329999997</v>
      </c>
      <c r="H23230" s="47">
        <v>2.0210341689999999E-5</v>
      </c>
      <c r="I23230" s="207">
        <f t="shared" si="1811"/>
        <v>5.6799974833361112E-8</v>
      </c>
      <c r="J23230" s="47">
        <f t="shared" si="1815"/>
        <v>428.87472632699996</v>
      </c>
      <c r="K23230" s="47">
        <f t="shared" si="1814"/>
        <v>355.81603247699996</v>
      </c>
      <c r="L23230" s="57">
        <f t="shared" si="1812"/>
        <v>428.87474653734165</v>
      </c>
      <c r="M23230" s="57">
        <f t="shared" si="1813"/>
        <v>355.81605268734165</v>
      </c>
    </row>
    <row r="23231" spans="1:13">
      <c r="A23231" s="25">
        <v>1112.816</v>
      </c>
      <c r="B23231" s="206">
        <v>72.417106079999996</v>
      </c>
      <c r="C23231" s="206">
        <v>1.9095504539999999</v>
      </c>
      <c r="D23231" s="206">
        <v>35.790613409999999</v>
      </c>
      <c r="E23231" s="206">
        <v>0</v>
      </c>
      <c r="F23231" s="206">
        <v>0</v>
      </c>
      <c r="G23231" s="206">
        <v>315.01438000000002</v>
      </c>
      <c r="H23231" s="47">
        <v>2.028259757E-5</v>
      </c>
      <c r="I23231" s="207">
        <f t="shared" si="1811"/>
        <v>5.7504284761845779E-8</v>
      </c>
      <c r="J23231" s="47">
        <f t="shared" si="1815"/>
        <v>425.131649944</v>
      </c>
      <c r="K23231" s="47">
        <f t="shared" si="1814"/>
        <v>352.71454386400001</v>
      </c>
      <c r="L23231" s="57">
        <f t="shared" si="1812"/>
        <v>425.13167022659758</v>
      </c>
      <c r="M23231" s="57">
        <f t="shared" si="1813"/>
        <v>352.71456414659758</v>
      </c>
    </row>
    <row r="23232" spans="1:13">
      <c r="A23232" s="25">
        <v>1112.912</v>
      </c>
      <c r="B23232" s="206">
        <v>65.131916869999998</v>
      </c>
      <c r="C23232" s="206">
        <v>1.7256750670000001</v>
      </c>
      <c r="D23232" s="206">
        <v>32.885566429999997</v>
      </c>
      <c r="E23232" s="206">
        <v>0</v>
      </c>
      <c r="F23232" s="206">
        <v>0</v>
      </c>
      <c r="G23232" s="206">
        <v>289.44079499999998</v>
      </c>
      <c r="H23232" s="47">
        <v>2.0355098630000001E-5</v>
      </c>
      <c r="I23232" s="207">
        <f t="shared" si="1811"/>
        <v>6.2814290106115244E-8</v>
      </c>
      <c r="J23232" s="47">
        <f t="shared" si="1815"/>
        <v>389.18395336699996</v>
      </c>
      <c r="K23232" s="47">
        <f t="shared" si="1814"/>
        <v>324.05203649699996</v>
      </c>
      <c r="L23232" s="57">
        <f t="shared" si="1812"/>
        <v>389.18397372209859</v>
      </c>
      <c r="M23232" s="57">
        <f t="shared" si="1813"/>
        <v>324.05205685209859</v>
      </c>
    </row>
    <row r="23233" spans="1:13">
      <c r="A23233" s="25">
        <v>1113.008</v>
      </c>
      <c r="B23233" s="206">
        <v>56.150321230000003</v>
      </c>
      <c r="C23233" s="206">
        <v>1.500967001</v>
      </c>
      <c r="D23233" s="206">
        <v>29.342783749999999</v>
      </c>
      <c r="E23233" s="206">
        <v>0</v>
      </c>
      <c r="F23233" s="206">
        <v>0</v>
      </c>
      <c r="G23233" s="206">
        <v>258.54985599999998</v>
      </c>
      <c r="H23233" s="47">
        <v>2.042784564E-5</v>
      </c>
      <c r="I23233" s="207">
        <f t="shared" si="1811"/>
        <v>7.0588448270650724E-8</v>
      </c>
      <c r="J23233" s="47">
        <f t="shared" si="1815"/>
        <v>345.54392798099997</v>
      </c>
      <c r="K23233" s="47">
        <f t="shared" si="1814"/>
        <v>289.39360675099999</v>
      </c>
      <c r="L23233" s="57">
        <f t="shared" si="1812"/>
        <v>345.54394840884561</v>
      </c>
      <c r="M23233" s="57">
        <f t="shared" si="1813"/>
        <v>289.39362717884563</v>
      </c>
    </row>
    <row r="23234" spans="1:13">
      <c r="A23234" s="25">
        <v>1113.104</v>
      </c>
      <c r="B23234" s="206">
        <v>55.19495423</v>
      </c>
      <c r="C23234" s="206">
        <v>1.4814898510000001</v>
      </c>
      <c r="D23234" s="206">
        <v>29.026794070000001</v>
      </c>
      <c r="E23234" s="206">
        <v>0</v>
      </c>
      <c r="F23234" s="206">
        <v>0</v>
      </c>
      <c r="G23234" s="206">
        <v>256.28312360000001</v>
      </c>
      <c r="H23234" s="47">
        <v>2.0500839470000001E-5</v>
      </c>
      <c r="I23234" s="207">
        <f t="shared" si="1811"/>
        <v>7.1483450802126447E-8</v>
      </c>
      <c r="J23234" s="47">
        <f t="shared" si="1815"/>
        <v>341.986361751</v>
      </c>
      <c r="K23234" s="47">
        <f t="shared" si="1814"/>
        <v>286.791407521</v>
      </c>
      <c r="L23234" s="57">
        <f t="shared" si="1812"/>
        <v>341.98638225183947</v>
      </c>
      <c r="M23234" s="57">
        <f t="shared" si="1813"/>
        <v>286.79142802183947</v>
      </c>
    </row>
    <row r="23235" spans="1:13">
      <c r="A23235" s="25">
        <v>1113.2</v>
      </c>
      <c r="B23235" s="206">
        <v>55.283926530000002</v>
      </c>
      <c r="C23235" s="206">
        <v>1.487990991</v>
      </c>
      <c r="D23235" s="206">
        <v>29.057137879999999</v>
      </c>
      <c r="E23235" s="206">
        <v>1.7574641E-18</v>
      </c>
      <c r="F23235" s="206">
        <v>3.4409178719999999E-12</v>
      </c>
      <c r="G23235" s="206">
        <v>257.16515609999999</v>
      </c>
      <c r="H23235" s="47">
        <v>2.0574080850000001E-5</v>
      </c>
      <c r="I23235" s="207">
        <f t="shared" ref="I23235:I23298" si="1816">H23235/K23235</f>
        <v>7.1509716283078092E-8</v>
      </c>
      <c r="J23235" s="47">
        <f t="shared" si="1815"/>
        <v>342.99421150100341</v>
      </c>
      <c r="K23235" s="47">
        <f t="shared" si="1814"/>
        <v>287.71028497100343</v>
      </c>
      <c r="L23235" s="57">
        <f t="shared" ref="L23235:L23298" si="1817">J23235+H23235</f>
        <v>342.99423207508426</v>
      </c>
      <c r="M23235" s="57">
        <f t="shared" ref="M23235:M23298" si="1818">K23235+H23235</f>
        <v>287.71030554508428</v>
      </c>
    </row>
    <row r="23236" spans="1:13">
      <c r="A23236" s="25">
        <v>1113.296</v>
      </c>
      <c r="B23236" s="206">
        <v>54.691489150000002</v>
      </c>
      <c r="C23236" s="206">
        <v>1.4766629250000001</v>
      </c>
      <c r="D23236" s="206">
        <v>28.766458029999999</v>
      </c>
      <c r="E23236" s="206">
        <v>1.098415063E-18</v>
      </c>
      <c r="F23236" s="206">
        <v>6.2771556169999996E-12</v>
      </c>
      <c r="G23236" s="206">
        <v>255.20697569999999</v>
      </c>
      <c r="H23236" s="47">
        <v>2.064757058E-5</v>
      </c>
      <c r="I23236" s="207">
        <f t="shared" si="1816"/>
        <v>7.2333380937525347E-8</v>
      </c>
      <c r="J23236" s="47">
        <f t="shared" si="1815"/>
        <v>340.14158580500629</v>
      </c>
      <c r="K23236" s="47">
        <f t="shared" ref="K23236:K23299" si="1819">SUM(C23236:G23236)</f>
        <v>285.45009665500629</v>
      </c>
      <c r="L23236" s="57">
        <f t="shared" si="1817"/>
        <v>340.14160645257687</v>
      </c>
      <c r="M23236" s="57">
        <f t="shared" si="1818"/>
        <v>285.45011730257687</v>
      </c>
    </row>
    <row r="23237" spans="1:13">
      <c r="A23237" s="25">
        <v>1113.3920000000001</v>
      </c>
      <c r="B23237" s="206">
        <v>60.285208609999998</v>
      </c>
      <c r="C23237" s="206">
        <v>1.6220839090000001</v>
      </c>
      <c r="D23237" s="206">
        <v>30.990569000000001</v>
      </c>
      <c r="E23237" s="206">
        <v>0</v>
      </c>
      <c r="F23237" s="206">
        <v>9.1853790899999996E-12</v>
      </c>
      <c r="G23237" s="206">
        <v>275.14502800000002</v>
      </c>
      <c r="H23237" s="47">
        <v>2.0721309399999999E-5</v>
      </c>
      <c r="I23237" s="207">
        <f t="shared" si="1816"/>
        <v>6.7329950429820158E-8</v>
      </c>
      <c r="J23237" s="47">
        <f t="shared" si="1815"/>
        <v>368.04288951900924</v>
      </c>
      <c r="K23237" s="47">
        <f t="shared" si="1819"/>
        <v>307.7576809090092</v>
      </c>
      <c r="L23237" s="57">
        <f t="shared" si="1817"/>
        <v>368.04291024031863</v>
      </c>
      <c r="M23237" s="57">
        <f t="shared" si="1818"/>
        <v>307.75770163031859</v>
      </c>
    </row>
    <row r="23238" spans="1:13">
      <c r="A23238" s="25">
        <v>1113.4880000000001</v>
      </c>
      <c r="B23238" s="206">
        <v>65.664403239999999</v>
      </c>
      <c r="C23238" s="206">
        <v>1.758487264</v>
      </c>
      <c r="D23238" s="206">
        <v>33.151930890000003</v>
      </c>
      <c r="E23238" s="206">
        <v>0</v>
      </c>
      <c r="F23238" s="206">
        <v>5.8740355310000003E-12</v>
      </c>
      <c r="G23238" s="206">
        <v>293.88841910000002</v>
      </c>
      <c r="H23238" s="47">
        <v>2.0795298210000002E-5</v>
      </c>
      <c r="I23238" s="207">
        <f t="shared" si="1816"/>
        <v>6.324626444446663E-8</v>
      </c>
      <c r="J23238" s="47">
        <f t="shared" si="1815"/>
        <v>394.4632404940059</v>
      </c>
      <c r="K23238" s="47">
        <f t="shared" si="1819"/>
        <v>328.79883725400589</v>
      </c>
      <c r="L23238" s="57">
        <f t="shared" si="1817"/>
        <v>394.46326128930411</v>
      </c>
      <c r="M23238" s="57">
        <f t="shared" si="1818"/>
        <v>328.7988580493041</v>
      </c>
    </row>
    <row r="23239" spans="1:13">
      <c r="A23239" s="25">
        <v>1113.5840000000001</v>
      </c>
      <c r="B23239" s="206">
        <v>64.324350240000001</v>
      </c>
      <c r="C23239" s="206">
        <v>1.7204762410000001</v>
      </c>
      <c r="D23239" s="206">
        <v>32.649315979999997</v>
      </c>
      <c r="E23239" s="206">
        <v>3.0755621759999999E-18</v>
      </c>
      <c r="F23239" s="206">
        <v>3.1015911359999999E-2</v>
      </c>
      <c r="G23239" s="206">
        <v>288.59290590000001</v>
      </c>
      <c r="H23239" s="47">
        <v>2.0869537759999999E-5</v>
      </c>
      <c r="I23239" s="207">
        <f t="shared" si="1816"/>
        <v>6.4612829455588502E-8</v>
      </c>
      <c r="J23239" s="47">
        <f t="shared" si="1815"/>
        <v>387.31806427236</v>
      </c>
      <c r="K23239" s="47">
        <f t="shared" si="1819"/>
        <v>322.99371403236</v>
      </c>
      <c r="L23239" s="57">
        <f t="shared" si="1817"/>
        <v>387.31808514189777</v>
      </c>
      <c r="M23239" s="57">
        <f t="shared" si="1818"/>
        <v>322.99373490189777</v>
      </c>
    </row>
    <row r="23240" spans="1:13">
      <c r="A23240" s="25">
        <v>1113.68</v>
      </c>
      <c r="B23240" s="206">
        <v>58.248563310000002</v>
      </c>
      <c r="C23240" s="206">
        <v>1.5609033290000001</v>
      </c>
      <c r="D23240" s="206">
        <v>30.30115893</v>
      </c>
      <c r="E23240" s="206">
        <v>0</v>
      </c>
      <c r="F23240" s="206">
        <v>2.447935062</v>
      </c>
      <c r="G23240" s="206">
        <v>266.79695459999999</v>
      </c>
      <c r="H23240" s="47">
        <v>2.094402885E-5</v>
      </c>
      <c r="I23240" s="207">
        <f t="shared" si="1816"/>
        <v>6.955677614343153E-8</v>
      </c>
      <c r="J23240" s="47">
        <f t="shared" si="1815"/>
        <v>359.35551523100003</v>
      </c>
      <c r="K23240" s="47">
        <f t="shared" si="1819"/>
        <v>301.10695192100002</v>
      </c>
      <c r="L23240" s="57">
        <f t="shared" si="1817"/>
        <v>359.35553617502887</v>
      </c>
      <c r="M23240" s="57">
        <f t="shared" si="1818"/>
        <v>301.10697286502887</v>
      </c>
    </row>
    <row r="23241" spans="1:13">
      <c r="A23241" s="25">
        <v>1113.7760000000001</v>
      </c>
      <c r="B23241" s="206">
        <v>54.728701409999999</v>
      </c>
      <c r="C23241" s="206">
        <v>1.46583357</v>
      </c>
      <c r="D23241" s="206">
        <v>28.968522629999999</v>
      </c>
      <c r="E23241" s="206">
        <v>0</v>
      </c>
      <c r="F23241" s="206">
        <v>73.183373040000006</v>
      </c>
      <c r="G23241" s="206">
        <v>253.8386586</v>
      </c>
      <c r="H23241" s="47">
        <v>2.1018772320000001E-5</v>
      </c>
      <c r="I23241" s="207">
        <f t="shared" si="1816"/>
        <v>5.8800941975075718E-8</v>
      </c>
      <c r="J23241" s="47">
        <f t="shared" si="1815"/>
        <v>412.18508925000003</v>
      </c>
      <c r="K23241" s="47">
        <f t="shared" si="1819"/>
        <v>357.45638783999999</v>
      </c>
      <c r="L23241" s="57">
        <f t="shared" si="1817"/>
        <v>412.18511026877235</v>
      </c>
      <c r="M23241" s="57">
        <f t="shared" si="1818"/>
        <v>357.45640885877231</v>
      </c>
    </row>
    <row r="23242" spans="1:13">
      <c r="A23242" s="25">
        <v>1113.8720000000001</v>
      </c>
      <c r="B23242" s="206">
        <v>55.863848099999998</v>
      </c>
      <c r="C23242" s="206">
        <v>1.487939769</v>
      </c>
      <c r="D23242" s="206">
        <v>29.456161819999998</v>
      </c>
      <c r="E23242" s="206">
        <v>0</v>
      </c>
      <c r="F23242" s="206">
        <v>828.75001069999996</v>
      </c>
      <c r="G23242" s="206">
        <v>256.74290339999999</v>
      </c>
      <c r="H23242" s="47">
        <v>2.1093768910000001E-5</v>
      </c>
      <c r="I23242" s="207">
        <f t="shared" si="1816"/>
        <v>1.8893827966624839E-8</v>
      </c>
      <c r="J23242" s="47">
        <f t="shared" si="1815"/>
        <v>1172.300863789</v>
      </c>
      <c r="K23242" s="47">
        <f t="shared" si="1819"/>
        <v>1116.437015689</v>
      </c>
      <c r="L23242" s="57">
        <f t="shared" si="1817"/>
        <v>1172.300884882769</v>
      </c>
      <c r="M23242" s="57">
        <f t="shared" si="1818"/>
        <v>1116.4370367827689</v>
      </c>
    </row>
    <row r="23243" spans="1:13">
      <c r="A23243" s="25">
        <v>1113.9680000000001</v>
      </c>
      <c r="B23243" s="206">
        <v>61.504961340000001</v>
      </c>
      <c r="C23243" s="206">
        <v>1.6227263329999999</v>
      </c>
      <c r="D23243" s="206">
        <v>31.685452389999998</v>
      </c>
      <c r="E23243" s="206">
        <v>0</v>
      </c>
      <c r="F23243" s="206">
        <v>3554.9729819999998</v>
      </c>
      <c r="G23243" s="206">
        <v>274.75360869999997</v>
      </c>
      <c r="H23243" s="47">
        <v>2.116901948E-5</v>
      </c>
      <c r="I23243" s="207">
        <f t="shared" si="1816"/>
        <v>5.4798935923535326E-9</v>
      </c>
      <c r="J23243" s="47">
        <f t="shared" si="1815"/>
        <v>3924.5397307629996</v>
      </c>
      <c r="K23243" s="47">
        <f t="shared" si="1819"/>
        <v>3863.0347694229995</v>
      </c>
      <c r="L23243" s="57">
        <f t="shared" si="1817"/>
        <v>3924.539751932019</v>
      </c>
      <c r="M23243" s="57">
        <f t="shared" si="1818"/>
        <v>3863.0347905920189</v>
      </c>
    </row>
    <row r="23244" spans="1:13">
      <c r="A23244" s="25">
        <v>1114.0640000000001</v>
      </c>
      <c r="B23244" s="206">
        <v>69.524027469999993</v>
      </c>
      <c r="C23244" s="206">
        <v>1.8179928830000001</v>
      </c>
      <c r="D23244" s="206">
        <v>34.821704339999997</v>
      </c>
      <c r="E23244" s="206">
        <v>0</v>
      </c>
      <c r="F23244" s="206">
        <v>5776.419339</v>
      </c>
      <c r="G23244" s="206">
        <v>300.82437119999997</v>
      </c>
      <c r="H23244" s="47">
        <v>2.1244524759999999E-5</v>
      </c>
      <c r="I23244" s="207">
        <f t="shared" si="1816"/>
        <v>3.4748004409450389E-9</v>
      </c>
      <c r="J23244" s="47">
        <f t="shared" si="1815"/>
        <v>6183.4074348930008</v>
      </c>
      <c r="K23244" s="47">
        <f t="shared" si="1819"/>
        <v>6113.8834074230008</v>
      </c>
      <c r="L23244" s="57">
        <f t="shared" si="1817"/>
        <v>6183.4074561375255</v>
      </c>
      <c r="M23244" s="57">
        <f t="shared" si="1818"/>
        <v>6113.8834286675255</v>
      </c>
    </row>
    <row r="23245" spans="1:13">
      <c r="A23245" s="25">
        <v>1114.1600000000001</v>
      </c>
      <c r="B23245" s="206">
        <v>72.925591089999998</v>
      </c>
      <c r="C23245" s="206">
        <v>1.900364604</v>
      </c>
      <c r="D23245" s="206">
        <v>36.164795759999997</v>
      </c>
      <c r="E23245" s="206">
        <v>0</v>
      </c>
      <c r="F23245" s="206">
        <v>3555.592161</v>
      </c>
      <c r="G23245" s="206">
        <v>311.79814099999999</v>
      </c>
      <c r="H23245" s="47">
        <v>2.1320285779999999E-5</v>
      </c>
      <c r="I23245" s="207">
        <f t="shared" si="1816"/>
        <v>5.4591035502667544E-9</v>
      </c>
      <c r="J23245" s="47">
        <f t="shared" si="1815"/>
        <v>3978.3810534539998</v>
      </c>
      <c r="K23245" s="47">
        <f t="shared" si="1819"/>
        <v>3905.4554623639997</v>
      </c>
      <c r="L23245" s="57">
        <f t="shared" si="1817"/>
        <v>3978.3810747742855</v>
      </c>
      <c r="M23245" s="57">
        <f t="shared" si="1818"/>
        <v>3905.4554836842854</v>
      </c>
    </row>
    <row r="23246" spans="1:13">
      <c r="A23246" s="25">
        <v>1114.2560000000001</v>
      </c>
      <c r="B23246" s="206">
        <v>72.222822699999995</v>
      </c>
      <c r="C23246" s="206">
        <v>1.8827657950000001</v>
      </c>
      <c r="D23246" s="206">
        <v>35.909496310000002</v>
      </c>
      <c r="E23246" s="206">
        <v>0</v>
      </c>
      <c r="F23246" s="206">
        <v>829.18576689999998</v>
      </c>
      <c r="G23246" s="206">
        <v>309.39790649999998</v>
      </c>
      <c r="H23246" s="47">
        <v>2.139630311E-5</v>
      </c>
      <c r="I23246" s="207">
        <f t="shared" si="1816"/>
        <v>1.8188320981604321E-8</v>
      </c>
      <c r="J23246" s="47">
        <f t="shared" si="1815"/>
        <v>1248.598758205</v>
      </c>
      <c r="K23246" s="47">
        <f t="shared" si="1819"/>
        <v>1176.3759355049999</v>
      </c>
      <c r="L23246" s="57">
        <f t="shared" si="1817"/>
        <v>1248.598779601303</v>
      </c>
      <c r="M23246" s="57">
        <f t="shared" si="1818"/>
        <v>1176.375956901303</v>
      </c>
    </row>
    <row r="23247" spans="1:13">
      <c r="A23247" s="25">
        <v>1114.3520000000001</v>
      </c>
      <c r="B23247" s="206">
        <v>73.201693219999996</v>
      </c>
      <c r="C23247" s="206">
        <v>1.9089544519999999</v>
      </c>
      <c r="D23247" s="206">
        <v>36.276397269999997</v>
      </c>
      <c r="E23247" s="206">
        <v>0</v>
      </c>
      <c r="F23247" s="206">
        <v>73.286789110000001</v>
      </c>
      <c r="G23247" s="206">
        <v>312.7007514</v>
      </c>
      <c r="H23247" s="47">
        <v>2.147257771E-5</v>
      </c>
      <c r="I23247" s="207">
        <f t="shared" si="1816"/>
        <v>5.0622229999213724E-8</v>
      </c>
      <c r="J23247" s="47">
        <f t="shared" si="1815"/>
        <v>497.37458545200002</v>
      </c>
      <c r="K23247" s="47">
        <f t="shared" si="1819"/>
        <v>424.17289223199998</v>
      </c>
      <c r="L23247" s="57">
        <f t="shared" si="1817"/>
        <v>497.37460692457773</v>
      </c>
      <c r="M23247" s="57">
        <f t="shared" si="1818"/>
        <v>424.1729137045777</v>
      </c>
    </row>
    <row r="23248" spans="1:13">
      <c r="A23248" s="25">
        <v>1114.4480000000001</v>
      </c>
      <c r="B23248" s="206">
        <v>75.022259919999996</v>
      </c>
      <c r="C23248" s="206">
        <v>1.957559606</v>
      </c>
      <c r="D23248" s="206">
        <v>36.957091339999998</v>
      </c>
      <c r="E23248" s="206">
        <v>0</v>
      </c>
      <c r="F23248" s="206">
        <v>2.4570905289999998</v>
      </c>
      <c r="G23248" s="206">
        <v>318.92533539999999</v>
      </c>
      <c r="H23248" s="47">
        <v>2.1549110390000001E-5</v>
      </c>
      <c r="I23248" s="207">
        <f t="shared" si="1816"/>
        <v>5.9809284540701842E-8</v>
      </c>
      <c r="J23248" s="47">
        <f t="shared" si="1815"/>
        <v>435.31933679500003</v>
      </c>
      <c r="K23248" s="47">
        <f t="shared" si="1819"/>
        <v>360.29707687500002</v>
      </c>
      <c r="L23248" s="57">
        <f t="shared" si="1817"/>
        <v>435.31935834411041</v>
      </c>
      <c r="M23248" s="57">
        <f t="shared" si="1818"/>
        <v>360.2970984241104</v>
      </c>
    </row>
    <row r="23249" spans="1:13">
      <c r="A23249" s="25">
        <v>1114.5440000000001</v>
      </c>
      <c r="B23249" s="206">
        <v>74.843398530000002</v>
      </c>
      <c r="C23249" s="206">
        <v>1.957183093</v>
      </c>
      <c r="D23249" s="206">
        <v>36.87439217</v>
      </c>
      <c r="E23249" s="206">
        <v>0</v>
      </c>
      <c r="F23249" s="206">
        <v>3.132228628E-2</v>
      </c>
      <c r="G23249" s="206">
        <v>318.71886180000001</v>
      </c>
      <c r="H23249" s="47">
        <v>2.1625901919999999E-5</v>
      </c>
      <c r="I23249" s="207">
        <f t="shared" si="1816"/>
        <v>6.0478202130204779E-8</v>
      </c>
      <c r="J23249" s="47">
        <f t="shared" si="1815"/>
        <v>432.42515787927999</v>
      </c>
      <c r="K23249" s="47">
        <f t="shared" si="1819"/>
        <v>357.58175934927999</v>
      </c>
      <c r="L23249" s="57">
        <f t="shared" si="1817"/>
        <v>432.42517950518192</v>
      </c>
      <c r="M23249" s="57">
        <f t="shared" si="1818"/>
        <v>357.58178097518191</v>
      </c>
    </row>
    <row r="23250" spans="1:13">
      <c r="A23250" s="25">
        <v>1114.6400000000001</v>
      </c>
      <c r="B23250" s="206">
        <v>73.135009310000001</v>
      </c>
      <c r="C23250" s="206">
        <v>1.9191687749999999</v>
      </c>
      <c r="D23250" s="206">
        <v>36.205040169999997</v>
      </c>
      <c r="E23250" s="206">
        <v>0</v>
      </c>
      <c r="F23250" s="206">
        <v>3.8818567909999997E-6</v>
      </c>
      <c r="G23250" s="206">
        <v>313.57620450000002</v>
      </c>
      <c r="H23250" s="47">
        <v>2.170295318E-5</v>
      </c>
      <c r="I23250" s="207">
        <f t="shared" si="1816"/>
        <v>6.1708636415492534E-8</v>
      </c>
      <c r="J23250" s="47">
        <f t="shared" si="1815"/>
        <v>424.83542663685682</v>
      </c>
      <c r="K23250" s="47">
        <f t="shared" si="1819"/>
        <v>351.70041732685684</v>
      </c>
      <c r="L23250" s="57">
        <f t="shared" si="1817"/>
        <v>424.83544833981</v>
      </c>
      <c r="M23250" s="57">
        <f t="shared" si="1818"/>
        <v>351.70043902981001</v>
      </c>
    </row>
    <row r="23251" spans="1:13">
      <c r="A23251" s="25">
        <v>1114.7360000000001</v>
      </c>
      <c r="B23251" s="206">
        <v>71.085301240000007</v>
      </c>
      <c r="C23251" s="206">
        <v>1.8724851689999999</v>
      </c>
      <c r="D23251" s="206">
        <v>35.401274190000002</v>
      </c>
      <c r="E23251" s="206">
        <v>0</v>
      </c>
      <c r="F23251" s="206">
        <v>1.247332729E-11</v>
      </c>
      <c r="G23251" s="206">
        <v>307.25134709999998</v>
      </c>
      <c r="H23251" s="47">
        <v>2.1780264940000001E-5</v>
      </c>
      <c r="I23251" s="207">
        <f t="shared" si="1816"/>
        <v>6.3218222799072435E-8</v>
      </c>
      <c r="J23251" s="47">
        <f t="shared" si="1815"/>
        <v>415.61040769901246</v>
      </c>
      <c r="K23251" s="47">
        <f t="shared" si="1819"/>
        <v>344.52510645901248</v>
      </c>
      <c r="L23251" s="57">
        <f t="shared" si="1817"/>
        <v>415.6104294792774</v>
      </c>
      <c r="M23251" s="57">
        <f t="shared" si="1818"/>
        <v>344.52512823927742</v>
      </c>
    </row>
    <row r="23252" spans="1:13">
      <c r="A23252" s="25">
        <v>1114.8320000000001</v>
      </c>
      <c r="B23252" s="206">
        <v>69.440104899999994</v>
      </c>
      <c r="C23252" s="206">
        <v>1.8346736020000001</v>
      </c>
      <c r="D23252" s="206">
        <v>34.749510919999999</v>
      </c>
      <c r="E23252" s="206">
        <v>0</v>
      </c>
      <c r="F23252" s="206">
        <v>1.088424231E-11</v>
      </c>
      <c r="G23252" s="206">
        <v>302.0315516</v>
      </c>
      <c r="H23252" s="47">
        <v>2.1857838140000001E-5</v>
      </c>
      <c r="I23252" s="207">
        <f t="shared" si="1816"/>
        <v>6.4550568116905609E-8</v>
      </c>
      <c r="J23252" s="47">
        <f t="shared" si="1815"/>
        <v>408.0558410220109</v>
      </c>
      <c r="K23252" s="47">
        <f t="shared" si="1819"/>
        <v>338.6157361220109</v>
      </c>
      <c r="L23252" s="57">
        <f t="shared" si="1817"/>
        <v>408.05586287984903</v>
      </c>
      <c r="M23252" s="57">
        <f t="shared" si="1818"/>
        <v>338.61575797984904</v>
      </c>
    </row>
    <row r="23253" spans="1:13">
      <c r="A23253" s="25">
        <v>1114.9280000000001</v>
      </c>
      <c r="B23253" s="206">
        <v>67.750390550000006</v>
      </c>
      <c r="C23253" s="206">
        <v>1.7927568549999999</v>
      </c>
      <c r="D23253" s="206">
        <v>34.004239269999999</v>
      </c>
      <c r="E23253" s="206">
        <v>0</v>
      </c>
      <c r="F23253" s="206">
        <v>2.078947869E-11</v>
      </c>
      <c r="G23253" s="206">
        <v>295.69064259999999</v>
      </c>
      <c r="H23253" s="47">
        <v>2.1935673489999998E-5</v>
      </c>
      <c r="I23253" s="207">
        <f t="shared" si="1816"/>
        <v>6.6173428289422036E-8</v>
      </c>
      <c r="J23253" s="47">
        <f t="shared" si="1815"/>
        <v>399.23802927502078</v>
      </c>
      <c r="K23253" s="47">
        <f t="shared" si="1819"/>
        <v>331.48763872502076</v>
      </c>
      <c r="L23253" s="57">
        <f t="shared" si="1817"/>
        <v>399.23805121069427</v>
      </c>
      <c r="M23253" s="57">
        <f t="shared" si="1818"/>
        <v>331.48766066069425</v>
      </c>
    </row>
    <row r="23254" spans="1:13">
      <c r="A23254" s="25">
        <v>1115.0239999999999</v>
      </c>
      <c r="B23254" s="206">
        <v>57.401128880000002</v>
      </c>
      <c r="C23254" s="206">
        <v>1.527164905</v>
      </c>
      <c r="D23254" s="206">
        <v>29.616278350000002</v>
      </c>
      <c r="E23254" s="206">
        <v>0</v>
      </c>
      <c r="F23254" s="206">
        <v>1.058190224E-11</v>
      </c>
      <c r="G23254" s="206">
        <v>257.46266500000002</v>
      </c>
      <c r="H23254" s="47">
        <v>2.2013771849999999E-5</v>
      </c>
      <c r="I23254" s="207">
        <f t="shared" si="1816"/>
        <v>7.6276181343150102E-8</v>
      </c>
      <c r="J23254" s="47">
        <f t="shared" si="1815"/>
        <v>346.0072371350106</v>
      </c>
      <c r="K23254" s="47">
        <f t="shared" si="1819"/>
        <v>288.60610825501061</v>
      </c>
      <c r="L23254" s="57">
        <f t="shared" si="1817"/>
        <v>346.00725914878245</v>
      </c>
      <c r="M23254" s="57">
        <f t="shared" si="1818"/>
        <v>288.60613026878247</v>
      </c>
    </row>
    <row r="23255" spans="1:13">
      <c r="A23255" s="25">
        <v>1115.1199999999999</v>
      </c>
      <c r="B23255" s="206">
        <v>40.634876910000003</v>
      </c>
      <c r="C23255" s="206">
        <v>1.095751449</v>
      </c>
      <c r="D23255" s="206">
        <v>22.475903939999998</v>
      </c>
      <c r="E23255" s="206">
        <v>0</v>
      </c>
      <c r="F23255" s="206">
        <v>5.7761392920000001E-2</v>
      </c>
      <c r="G23255" s="206">
        <v>195.236155</v>
      </c>
      <c r="H23255" s="47">
        <v>2.2092134170000002E-5</v>
      </c>
      <c r="I23255" s="207">
        <f t="shared" si="1816"/>
        <v>1.0093928428365537E-7</v>
      </c>
      <c r="J23255" s="47">
        <f t="shared" si="1815"/>
        <v>259.50044869191998</v>
      </c>
      <c r="K23255" s="47">
        <f t="shared" si="1819"/>
        <v>218.86557178191998</v>
      </c>
      <c r="L23255" s="57">
        <f t="shared" si="1817"/>
        <v>259.50047078405413</v>
      </c>
      <c r="M23255" s="57">
        <f t="shared" si="1818"/>
        <v>218.86559387405416</v>
      </c>
    </row>
    <row r="23256" spans="1:13">
      <c r="A23256" s="25">
        <v>1115.2159999999999</v>
      </c>
      <c r="B23256" s="206">
        <v>38.935863550000001</v>
      </c>
      <c r="C23256" s="206">
        <v>1.0502045369999999</v>
      </c>
      <c r="D23256" s="206">
        <v>21.67471368</v>
      </c>
      <c r="E23256" s="206">
        <v>1.5377810879999999E-18</v>
      </c>
      <c r="F23256" s="206">
        <v>4.5601837630000004</v>
      </c>
      <c r="G23256" s="206">
        <v>187.97922579999999</v>
      </c>
      <c r="H23256" s="47">
        <v>2.2170761180000001E-5</v>
      </c>
      <c r="I23256" s="207">
        <f t="shared" si="1816"/>
        <v>1.02993196358379E-7</v>
      </c>
      <c r="J23256" s="47">
        <f t="shared" si="1815"/>
        <v>254.20019133</v>
      </c>
      <c r="K23256" s="47">
        <f t="shared" si="1819"/>
        <v>215.26432778</v>
      </c>
      <c r="L23256" s="57">
        <f t="shared" si="1817"/>
        <v>254.20021350076118</v>
      </c>
      <c r="M23256" s="57">
        <f t="shared" si="1818"/>
        <v>215.26434995076119</v>
      </c>
    </row>
    <row r="23257" spans="1:13">
      <c r="A23257" s="25">
        <v>1115.3119999999999</v>
      </c>
      <c r="B23257" s="206">
        <v>53.092246410000001</v>
      </c>
      <c r="C23257" s="206">
        <v>1.413478732</v>
      </c>
      <c r="D23257" s="206">
        <v>27.766505980000002</v>
      </c>
      <c r="E23257" s="206">
        <v>3.9131036609999999E-19</v>
      </c>
      <c r="F23257" s="206">
        <v>136.3976558</v>
      </c>
      <c r="G23257" s="206">
        <v>240.469776</v>
      </c>
      <c r="H23257" s="47">
        <v>2.224965374E-5</v>
      </c>
      <c r="I23257" s="207">
        <f t="shared" si="1816"/>
        <v>5.4795703248471356E-8</v>
      </c>
      <c r="J23257" s="47">
        <f t="shared" si="1815"/>
        <v>459.13966292199996</v>
      </c>
      <c r="K23257" s="47">
        <f t="shared" si="1819"/>
        <v>406.04741651199998</v>
      </c>
      <c r="L23257" s="57">
        <f t="shared" si="1817"/>
        <v>459.1396851716537</v>
      </c>
      <c r="M23257" s="57">
        <f t="shared" si="1818"/>
        <v>406.04743876165372</v>
      </c>
    </row>
    <row r="23258" spans="1:13">
      <c r="A23258" s="25">
        <v>1115.4079999999999</v>
      </c>
      <c r="B23258" s="206">
        <v>59.107812860000003</v>
      </c>
      <c r="C23258" s="206">
        <v>1.5699711059999999</v>
      </c>
      <c r="D23258" s="206">
        <v>30.53151845</v>
      </c>
      <c r="E23258" s="206">
        <v>0</v>
      </c>
      <c r="F23258" s="206">
        <v>1546.597469</v>
      </c>
      <c r="G23258" s="206">
        <v>264.19194859999999</v>
      </c>
      <c r="H23258" s="47">
        <v>2.2328812749999999E-5</v>
      </c>
      <c r="I23258" s="207">
        <f t="shared" si="1816"/>
        <v>1.2116188030065457E-8</v>
      </c>
      <c r="J23258" s="47">
        <f t="shared" si="1815"/>
        <v>1901.9987200159999</v>
      </c>
      <c r="K23258" s="47">
        <f t="shared" si="1819"/>
        <v>1842.8909071559999</v>
      </c>
      <c r="L23258" s="57">
        <f t="shared" si="1817"/>
        <v>1901.9987423448126</v>
      </c>
      <c r="M23258" s="57">
        <f t="shared" si="1818"/>
        <v>1842.8909294848127</v>
      </c>
    </row>
    <row r="23259" spans="1:13">
      <c r="A23259" s="25">
        <v>1115.5039999999999</v>
      </c>
      <c r="B23259" s="206">
        <v>57.483059820000001</v>
      </c>
      <c r="C23259" s="206">
        <v>1.53056535</v>
      </c>
      <c r="D23259" s="206">
        <v>29.957654699999999</v>
      </c>
      <c r="E23259" s="206">
        <v>1.108712704E-18</v>
      </c>
      <c r="F23259" s="206">
        <v>6656.7618469999998</v>
      </c>
      <c r="G23259" s="206">
        <v>259.18399119999998</v>
      </c>
      <c r="H23259" s="47">
        <v>2.240823903E-5</v>
      </c>
      <c r="I23259" s="207">
        <f t="shared" si="1816"/>
        <v>3.2253978723828938E-9</v>
      </c>
      <c r="J23259" s="47">
        <f t="shared" si="1815"/>
        <v>7004.9171180699996</v>
      </c>
      <c r="K23259" s="47">
        <f t="shared" si="1819"/>
        <v>6947.434058249999</v>
      </c>
      <c r="L23259" s="57">
        <f t="shared" si="1817"/>
        <v>7004.9171404782383</v>
      </c>
      <c r="M23259" s="57">
        <f t="shared" si="1818"/>
        <v>6947.4340806582377</v>
      </c>
    </row>
    <row r="23260" spans="1:13">
      <c r="A23260" s="25">
        <v>1115.5999999999999</v>
      </c>
      <c r="B23260" s="206">
        <v>62.342593409999999</v>
      </c>
      <c r="C23260" s="206">
        <v>1.65614459</v>
      </c>
      <c r="D23260" s="206">
        <v>31.917333800000002</v>
      </c>
      <c r="E23260" s="206">
        <v>2.797525863E-19</v>
      </c>
      <c r="F23260" s="206">
        <v>10913.146070000001</v>
      </c>
      <c r="G23260" s="206">
        <v>276.34471189999999</v>
      </c>
      <c r="H23260" s="47">
        <v>2.2487933169999999E-5</v>
      </c>
      <c r="I23260" s="207">
        <f t="shared" si="1816"/>
        <v>2.0037248872901773E-9</v>
      </c>
      <c r="J23260" s="47">
        <f t="shared" si="1815"/>
        <v>11285.4068537</v>
      </c>
      <c r="K23260" s="47">
        <f t="shared" si="1819"/>
        <v>11223.064260290001</v>
      </c>
      <c r="L23260" s="57">
        <f t="shared" si="1817"/>
        <v>11285.406876187933</v>
      </c>
      <c r="M23260" s="57">
        <f t="shared" si="1818"/>
        <v>11223.064282777934</v>
      </c>
    </row>
    <row r="23261" spans="1:13">
      <c r="A23261" s="25">
        <v>1115.6959999999999</v>
      </c>
      <c r="B23261" s="206">
        <v>67.063636090000003</v>
      </c>
      <c r="C23261" s="206">
        <v>1.7791689639999999</v>
      </c>
      <c r="D23261" s="206">
        <v>33.82863399</v>
      </c>
      <c r="E23261" s="206">
        <v>8.547042207E-19</v>
      </c>
      <c r="F23261" s="206">
        <v>6874.5079820000001</v>
      </c>
      <c r="G23261" s="206">
        <v>293.2337938</v>
      </c>
      <c r="H23261" s="47">
        <v>2.2567896849999999E-5</v>
      </c>
      <c r="I23261" s="207">
        <f t="shared" si="1816"/>
        <v>3.1329725988258479E-9</v>
      </c>
      <c r="J23261" s="47">
        <f t="shared" si="1815"/>
        <v>7270.4132148440003</v>
      </c>
      <c r="K23261" s="47">
        <f t="shared" si="1819"/>
        <v>7203.3495787540005</v>
      </c>
      <c r="L23261" s="57">
        <f t="shared" si="1817"/>
        <v>7270.4132374118972</v>
      </c>
      <c r="M23261" s="57">
        <f t="shared" si="1818"/>
        <v>7203.3496013218974</v>
      </c>
    </row>
    <row r="23262" spans="1:13">
      <c r="A23262" s="25">
        <v>1115.7919999999999</v>
      </c>
      <c r="B23262" s="206">
        <v>66.669895550000007</v>
      </c>
      <c r="C23262" s="206">
        <v>1.7725508750000001</v>
      </c>
      <c r="D23262" s="206">
        <v>33.69778634</v>
      </c>
      <c r="E23262" s="206">
        <v>0</v>
      </c>
      <c r="F23262" s="206">
        <v>1699.839418</v>
      </c>
      <c r="G23262" s="206">
        <v>292.43982890000001</v>
      </c>
      <c r="H23262" s="47">
        <v>2.264812997E-5</v>
      </c>
      <c r="I23262" s="207">
        <f t="shared" si="1816"/>
        <v>1.1169096099154004E-8</v>
      </c>
      <c r="J23262" s="47">
        <f t="shared" si="1815"/>
        <v>2094.4194796649999</v>
      </c>
      <c r="K23262" s="47">
        <f t="shared" si="1819"/>
        <v>2027.7495841150001</v>
      </c>
      <c r="L23262" s="57">
        <f t="shared" si="1817"/>
        <v>2094.4195023131297</v>
      </c>
      <c r="M23262" s="57">
        <f t="shared" si="1818"/>
        <v>2027.74960676313</v>
      </c>
    </row>
    <row r="23263" spans="1:13">
      <c r="A23263" s="25">
        <v>1115.8879999999999</v>
      </c>
      <c r="B23263" s="206">
        <v>66.186443690000004</v>
      </c>
      <c r="C23263" s="206">
        <v>1.763006995</v>
      </c>
      <c r="D23263" s="206">
        <v>33.506018089999998</v>
      </c>
      <c r="E23263" s="206">
        <v>5.3890989009999996E-19</v>
      </c>
      <c r="F23263" s="206">
        <v>172.76587799999999</v>
      </c>
      <c r="G23263" s="206">
        <v>291.05305609999999</v>
      </c>
      <c r="H23263" s="47">
        <v>2.272863384E-5</v>
      </c>
      <c r="I23263" s="207">
        <f t="shared" si="1816"/>
        <v>4.5540336972094812E-8</v>
      </c>
      <c r="J23263" s="47">
        <f t="shared" si="1815"/>
        <v>565.27440287499996</v>
      </c>
      <c r="K23263" s="47">
        <f t="shared" si="1819"/>
        <v>499.08795918499999</v>
      </c>
      <c r="L23263" s="57">
        <f t="shared" si="1817"/>
        <v>565.27442560363386</v>
      </c>
      <c r="M23263" s="57">
        <f t="shared" si="1818"/>
        <v>499.08798191363383</v>
      </c>
    </row>
    <row r="23264" spans="1:13">
      <c r="A23264" s="25">
        <v>1115.9839999999999</v>
      </c>
      <c r="B23264" s="206">
        <v>67.153460050000007</v>
      </c>
      <c r="C23264" s="206">
        <v>1.789234</v>
      </c>
      <c r="D23264" s="206">
        <v>33.870922800000002</v>
      </c>
      <c r="E23264" s="206">
        <v>0</v>
      </c>
      <c r="F23264" s="206">
        <v>7.7798773729999997</v>
      </c>
      <c r="G23264" s="206">
        <v>294.35372389999998</v>
      </c>
      <c r="H23264" s="47">
        <v>2.2809409300000002E-5</v>
      </c>
      <c r="I23264" s="207">
        <f t="shared" si="1816"/>
        <v>6.7524661882800983E-8</v>
      </c>
      <c r="J23264" s="47">
        <f t="shared" si="1815"/>
        <v>404.94721812299997</v>
      </c>
      <c r="K23264" s="47">
        <f t="shared" si="1819"/>
        <v>337.79375807299999</v>
      </c>
      <c r="L23264" s="57">
        <f t="shared" si="1817"/>
        <v>404.94724093240927</v>
      </c>
      <c r="M23264" s="57">
        <f t="shared" si="1818"/>
        <v>337.79378088240929</v>
      </c>
    </row>
    <row r="23265" spans="1:13">
      <c r="A23265" s="25">
        <v>1116.08</v>
      </c>
      <c r="B23265" s="206">
        <v>66.974785299999994</v>
      </c>
      <c r="C23265" s="206">
        <v>1.7845469199999999</v>
      </c>
      <c r="D23265" s="206">
        <v>33.78740243</v>
      </c>
      <c r="E23265" s="206">
        <v>0</v>
      </c>
      <c r="F23265" s="206">
        <v>0.1655039415</v>
      </c>
      <c r="G23265" s="206">
        <v>293.45943260000001</v>
      </c>
      <c r="H23265" s="47">
        <v>2.289045716E-5</v>
      </c>
      <c r="I23265" s="207">
        <f t="shared" si="1816"/>
        <v>6.9534245738717174E-8</v>
      </c>
      <c r="J23265" s="47">
        <f t="shared" si="1815"/>
        <v>396.17167119150002</v>
      </c>
      <c r="K23265" s="47">
        <f t="shared" si="1819"/>
        <v>329.19688589150002</v>
      </c>
      <c r="L23265" s="57">
        <f t="shared" si="1817"/>
        <v>396.17169408195718</v>
      </c>
      <c r="M23265" s="57">
        <f t="shared" si="1818"/>
        <v>329.19690878195718</v>
      </c>
    </row>
    <row r="23266" spans="1:13">
      <c r="A23266" s="25">
        <v>1116.1759999999999</v>
      </c>
      <c r="B23266" s="206">
        <v>62.04700167</v>
      </c>
      <c r="C23266" s="206">
        <v>1.6563395030000001</v>
      </c>
      <c r="D23266" s="206">
        <v>31.788502470000001</v>
      </c>
      <c r="E23266" s="206">
        <v>0</v>
      </c>
      <c r="F23266" s="206">
        <v>1.3651255260000001E-3</v>
      </c>
      <c r="G23266" s="206">
        <v>275.589789</v>
      </c>
      <c r="H23266" s="47">
        <v>2.297177832E-5</v>
      </c>
      <c r="I23266" s="207">
        <f t="shared" si="1816"/>
        <v>7.4333665365882497E-8</v>
      </c>
      <c r="J23266" s="47">
        <f t="shared" si="1815"/>
        <v>371.08299776852596</v>
      </c>
      <c r="K23266" s="47">
        <f t="shared" si="1819"/>
        <v>309.03599609852597</v>
      </c>
      <c r="L23266" s="57">
        <f t="shared" si="1817"/>
        <v>371.08302074030428</v>
      </c>
      <c r="M23266" s="57">
        <f t="shared" si="1818"/>
        <v>309.03601907030429</v>
      </c>
    </row>
    <row r="23267" spans="1:13">
      <c r="A23267" s="25">
        <v>1116.2719999999999</v>
      </c>
      <c r="B23267" s="206">
        <v>50.032627359999999</v>
      </c>
      <c r="C23267" s="206">
        <v>1.3449539530000001</v>
      </c>
      <c r="D23267" s="206">
        <v>26.84495489</v>
      </c>
      <c r="E23267" s="206">
        <v>0</v>
      </c>
      <c r="F23267" s="206">
        <v>0</v>
      </c>
      <c r="G23267" s="206">
        <v>232.01507419999999</v>
      </c>
      <c r="H23267" s="47">
        <v>2.305337364E-5</v>
      </c>
      <c r="I23267" s="207">
        <f t="shared" si="1816"/>
        <v>8.8596972165557381E-8</v>
      </c>
      <c r="J23267" s="47">
        <f t="shared" si="1815"/>
        <v>310.23761040299996</v>
      </c>
      <c r="K23267" s="47">
        <f t="shared" si="1819"/>
        <v>260.20498304299997</v>
      </c>
      <c r="L23267" s="57">
        <f t="shared" si="1817"/>
        <v>310.2376334563736</v>
      </c>
      <c r="M23267" s="57">
        <f t="shared" si="1818"/>
        <v>260.20500609637361</v>
      </c>
    </row>
    <row r="23268" spans="1:13">
      <c r="A23268" s="25">
        <v>1116.3679999999999</v>
      </c>
      <c r="B23268" s="206">
        <v>38.709669490000003</v>
      </c>
      <c r="C23268" s="206">
        <v>1.0498293839999999</v>
      </c>
      <c r="D23268" s="206">
        <v>22.082532669999999</v>
      </c>
      <c r="E23268" s="206">
        <v>0</v>
      </c>
      <c r="F23268" s="206">
        <v>3.0593935060000002E-12</v>
      </c>
      <c r="G23268" s="206">
        <v>189.9905187</v>
      </c>
      <c r="H23268" s="47">
        <v>2.3135243989999999E-5</v>
      </c>
      <c r="I23268" s="207">
        <f t="shared" si="1816"/>
        <v>1.0855354389050248E-7</v>
      </c>
      <c r="J23268" s="47">
        <f t="shared" si="1815"/>
        <v>251.83255024400307</v>
      </c>
      <c r="K23268" s="47">
        <f t="shared" si="1819"/>
        <v>213.12288075400306</v>
      </c>
      <c r="L23268" s="57">
        <f t="shared" si="1817"/>
        <v>251.83257337924707</v>
      </c>
      <c r="M23268" s="57">
        <f t="shared" si="1818"/>
        <v>213.12290388924706</v>
      </c>
    </row>
    <row r="23269" spans="1:13">
      <c r="A23269" s="25">
        <v>1116.4639999999999</v>
      </c>
      <c r="B23269" s="206">
        <v>32.435493659999999</v>
      </c>
      <c r="C23269" s="206">
        <v>0.88329048489999995</v>
      </c>
      <c r="D23269" s="206">
        <v>19.25714791</v>
      </c>
      <c r="E23269" s="206">
        <v>1.3392915239999999E-19</v>
      </c>
      <c r="F23269" s="206">
        <v>3.455315018E-12</v>
      </c>
      <c r="G23269" s="206">
        <v>164.92756159999999</v>
      </c>
      <c r="H23269" s="47">
        <v>2.3217390210000001E-5</v>
      </c>
      <c r="I23269" s="207">
        <f t="shared" si="1816"/>
        <v>1.2545329398188439E-7</v>
      </c>
      <c r="J23269" s="47">
        <f t="shared" si="1815"/>
        <v>217.50349365490345</v>
      </c>
      <c r="K23269" s="47">
        <f t="shared" si="1819"/>
        <v>185.06799999490346</v>
      </c>
      <c r="L23269" s="57">
        <f t="shared" si="1817"/>
        <v>217.50351687229366</v>
      </c>
      <c r="M23269" s="57">
        <f t="shared" si="1818"/>
        <v>185.06802321229367</v>
      </c>
    </row>
    <row r="23270" spans="1:13">
      <c r="A23270" s="25">
        <v>1116.56</v>
      </c>
      <c r="B23270" s="206">
        <v>27.43664665</v>
      </c>
      <c r="C23270" s="206">
        <v>0.75006940050000004</v>
      </c>
      <c r="D23270" s="206">
        <v>16.920382180000001</v>
      </c>
      <c r="E23270" s="206">
        <v>8.050504606E-19</v>
      </c>
      <c r="F23270" s="206">
        <v>6.9106300369999998E-13</v>
      </c>
      <c r="G23270" s="206">
        <v>144.29827979999999</v>
      </c>
      <c r="H23270" s="47">
        <v>2.3299813280000001E-5</v>
      </c>
      <c r="I23270" s="207">
        <f t="shared" si="1816"/>
        <v>1.4385377400569708E-7</v>
      </c>
      <c r="J23270" s="47">
        <f t="shared" si="1815"/>
        <v>189.40537803050069</v>
      </c>
      <c r="K23270" s="47">
        <f t="shared" si="1819"/>
        <v>161.96873138050069</v>
      </c>
      <c r="L23270" s="57">
        <f t="shared" si="1817"/>
        <v>189.40540133031396</v>
      </c>
      <c r="M23270" s="57">
        <f t="shared" si="1818"/>
        <v>161.96875468031396</v>
      </c>
    </row>
    <row r="23271" spans="1:13">
      <c r="A23271" s="25">
        <v>1116.6559999999999</v>
      </c>
      <c r="B23271" s="206">
        <v>29.47575243</v>
      </c>
      <c r="C23271" s="206">
        <v>0.80090984659999997</v>
      </c>
      <c r="D23271" s="206">
        <v>17.935499889999999</v>
      </c>
      <c r="E23271" s="206">
        <v>1.4702232159999999E-18</v>
      </c>
      <c r="F23271" s="206">
        <v>5.5285040289999999E-12</v>
      </c>
      <c r="G23271" s="206">
        <v>152.32574880000001</v>
      </c>
      <c r="H23271" s="47">
        <v>2.3382513970000001E-5</v>
      </c>
      <c r="I23271" s="207">
        <f t="shared" si="1816"/>
        <v>1.3669016087503878E-7</v>
      </c>
      <c r="J23271" s="47">
        <f t="shared" si="1815"/>
        <v>200.53791096660552</v>
      </c>
      <c r="K23271" s="47">
        <f t="shared" si="1819"/>
        <v>171.06215853660555</v>
      </c>
      <c r="L23271" s="57">
        <f t="shared" si="1817"/>
        <v>200.5379343491195</v>
      </c>
      <c r="M23271" s="57">
        <f t="shared" si="1818"/>
        <v>171.06218191911952</v>
      </c>
    </row>
    <row r="23272" spans="1:13">
      <c r="A23272" s="25">
        <v>1116.752</v>
      </c>
      <c r="B23272" s="206">
        <v>35.51669717</v>
      </c>
      <c r="C23272" s="206">
        <v>0.95572445699999997</v>
      </c>
      <c r="D23272" s="206">
        <v>20.74919792</v>
      </c>
      <c r="E23272" s="206">
        <v>1.4794943439999999E-19</v>
      </c>
      <c r="F23272" s="206">
        <v>0</v>
      </c>
      <c r="G23272" s="206">
        <v>175.8441286</v>
      </c>
      <c r="H23272" s="47">
        <v>2.3465493260000001E-5</v>
      </c>
      <c r="I23272" s="207">
        <f t="shared" si="1816"/>
        <v>1.187831231987645E-7</v>
      </c>
      <c r="J23272" s="47">
        <f t="shared" si="1815"/>
        <v>233.06574814700002</v>
      </c>
      <c r="K23272" s="47">
        <f t="shared" si="1819"/>
        <v>197.54905097700001</v>
      </c>
      <c r="L23272" s="57">
        <f t="shared" si="1817"/>
        <v>233.06577161249328</v>
      </c>
      <c r="M23272" s="57">
        <f t="shared" si="1818"/>
        <v>197.54907444249326</v>
      </c>
    </row>
    <row r="23273" spans="1:13">
      <c r="A23273" s="25">
        <v>1116.848</v>
      </c>
      <c r="B23273" s="206">
        <v>41.044500810000002</v>
      </c>
      <c r="C23273" s="206">
        <v>1.0960819369999999</v>
      </c>
      <c r="D23273" s="206">
        <v>23.131329010000002</v>
      </c>
      <c r="E23273" s="206">
        <v>0</v>
      </c>
      <c r="F23273" s="206">
        <v>0</v>
      </c>
      <c r="G23273" s="206">
        <v>195.88937730000001</v>
      </c>
      <c r="H23273" s="47">
        <v>2.354875193E-5</v>
      </c>
      <c r="I23273" s="207">
        <f t="shared" si="1816"/>
        <v>1.0698298897390416E-7</v>
      </c>
      <c r="J23273" s="47">
        <f t="shared" si="1815"/>
        <v>261.16128905699998</v>
      </c>
      <c r="K23273" s="47">
        <f t="shared" si="1819"/>
        <v>220.11678824700002</v>
      </c>
      <c r="L23273" s="57">
        <f t="shared" si="1817"/>
        <v>261.1613126057519</v>
      </c>
      <c r="M23273" s="57">
        <f t="shared" si="1818"/>
        <v>220.11681179575194</v>
      </c>
    </row>
    <row r="23274" spans="1:13">
      <c r="A23274" s="25">
        <v>1116.944</v>
      </c>
      <c r="B23274" s="206">
        <v>51.961509290000002</v>
      </c>
      <c r="C23274" s="206">
        <v>1.37358746</v>
      </c>
      <c r="D23274" s="206">
        <v>27.743994449999999</v>
      </c>
      <c r="E23274" s="206">
        <v>0</v>
      </c>
      <c r="F23274" s="206">
        <v>3.9448179789999997E-12</v>
      </c>
      <c r="G23274" s="206">
        <v>235.03768650000001</v>
      </c>
      <c r="H23274" s="47">
        <v>2.363229095E-5</v>
      </c>
      <c r="I23274" s="207">
        <f t="shared" si="1816"/>
        <v>8.9463636641611697E-8</v>
      </c>
      <c r="J23274" s="47">
        <f t="shared" si="1815"/>
        <v>316.11677770000398</v>
      </c>
      <c r="K23274" s="47">
        <f t="shared" si="1819"/>
        <v>264.15526841000394</v>
      </c>
      <c r="L23274" s="57">
        <f t="shared" si="1817"/>
        <v>316.11680133229493</v>
      </c>
      <c r="M23274" s="57">
        <f t="shared" si="1818"/>
        <v>264.15529204229489</v>
      </c>
    </row>
    <row r="23275" spans="1:13">
      <c r="A23275" s="25">
        <v>1117.04</v>
      </c>
      <c r="B23275" s="206">
        <v>61.35098996</v>
      </c>
      <c r="C23275" s="206">
        <v>1.6131135889999999</v>
      </c>
      <c r="D23275" s="206">
        <v>31.674223090000002</v>
      </c>
      <c r="E23275" s="206">
        <v>1.1975986440000001E-19</v>
      </c>
      <c r="F23275" s="206">
        <v>1.0596299390000001E-11</v>
      </c>
      <c r="G23275" s="206">
        <v>268.59100410000002</v>
      </c>
      <c r="H23275" s="47">
        <v>2.3716111169999999E-5</v>
      </c>
      <c r="I23275" s="207">
        <f t="shared" si="1816"/>
        <v>7.8561817680591155E-8</v>
      </c>
      <c r="J23275" s="47">
        <f t="shared" si="1815"/>
        <v>363.22933073901061</v>
      </c>
      <c r="K23275" s="47">
        <f t="shared" si="1819"/>
        <v>301.87834077901061</v>
      </c>
      <c r="L23275" s="57">
        <f t="shared" si="1817"/>
        <v>363.22935445512178</v>
      </c>
      <c r="M23275" s="57">
        <f t="shared" si="1818"/>
        <v>301.87836449512179</v>
      </c>
    </row>
    <row r="23276" spans="1:13">
      <c r="A23276" s="25">
        <v>1117.136</v>
      </c>
      <c r="B23276" s="206">
        <v>59.984394020000003</v>
      </c>
      <c r="C23276" s="206">
        <v>1.5810441230000001</v>
      </c>
      <c r="D23276" s="206">
        <v>31.11097998</v>
      </c>
      <c r="E23276" s="206">
        <v>0</v>
      </c>
      <c r="F23276" s="206">
        <v>4.376732357E-12</v>
      </c>
      <c r="G23276" s="206">
        <v>264.09583980000002</v>
      </c>
      <c r="H23276" s="47">
        <v>2.3800213569999999E-5</v>
      </c>
      <c r="I23276" s="207">
        <f t="shared" si="1816"/>
        <v>8.0192677884491724E-8</v>
      </c>
      <c r="J23276" s="47">
        <f t="shared" si="1815"/>
        <v>356.77225792300442</v>
      </c>
      <c r="K23276" s="47">
        <f t="shared" si="1819"/>
        <v>296.78786390300439</v>
      </c>
      <c r="L23276" s="57">
        <f t="shared" si="1817"/>
        <v>356.77228172321799</v>
      </c>
      <c r="M23276" s="57">
        <f t="shared" si="1818"/>
        <v>296.78788770321796</v>
      </c>
    </row>
    <row r="23277" spans="1:13">
      <c r="A23277" s="25">
        <v>1117.232</v>
      </c>
      <c r="B23277" s="206">
        <v>50.537030250000001</v>
      </c>
      <c r="C23277" s="206">
        <v>1.345348685</v>
      </c>
      <c r="D23277" s="206">
        <v>27.261537090000001</v>
      </c>
      <c r="E23277" s="206">
        <v>0</v>
      </c>
      <c r="F23277" s="206">
        <v>7.8320473750000004E-12</v>
      </c>
      <c r="G23277" s="206">
        <v>231.6802251</v>
      </c>
      <c r="H23277" s="47">
        <v>2.388459893E-5</v>
      </c>
      <c r="I23277" s="207">
        <f t="shared" si="1816"/>
        <v>9.1762511211973131E-8</v>
      </c>
      <c r="J23277" s="47">
        <f t="shared" si="1815"/>
        <v>310.82414112500783</v>
      </c>
      <c r="K23277" s="47">
        <f t="shared" si="1819"/>
        <v>260.28711087500784</v>
      </c>
      <c r="L23277" s="57">
        <f t="shared" si="1817"/>
        <v>310.82416500960676</v>
      </c>
      <c r="M23277" s="57">
        <f t="shared" si="1818"/>
        <v>260.28713475960677</v>
      </c>
    </row>
    <row r="23278" spans="1:13">
      <c r="A23278" s="25">
        <v>1117.328</v>
      </c>
      <c r="B23278" s="206">
        <v>44.512199070000001</v>
      </c>
      <c r="C23278" s="206">
        <v>1.1947499100000001</v>
      </c>
      <c r="D23278" s="206">
        <v>24.747808800000001</v>
      </c>
      <c r="E23278" s="206">
        <v>0</v>
      </c>
      <c r="F23278" s="206">
        <v>1.151771673E-11</v>
      </c>
      <c r="G23278" s="206">
        <v>210.5494266</v>
      </c>
      <c r="H23278" s="47">
        <v>2.39692682E-5</v>
      </c>
      <c r="I23278" s="207">
        <f t="shared" si="1816"/>
        <v>1.0135340598785737E-7</v>
      </c>
      <c r="J23278" s="47">
        <f t="shared" si="1815"/>
        <v>281.00418438001151</v>
      </c>
      <c r="K23278" s="47">
        <f t="shared" si="1819"/>
        <v>236.49198531001153</v>
      </c>
      <c r="L23278" s="57">
        <f t="shared" si="1817"/>
        <v>281.00420834927974</v>
      </c>
      <c r="M23278" s="57">
        <f t="shared" si="1818"/>
        <v>236.49200927927973</v>
      </c>
    </row>
    <row r="23279" spans="1:13">
      <c r="A23279" s="25">
        <v>1117.424</v>
      </c>
      <c r="B23279" s="206">
        <v>42.113842849999997</v>
      </c>
      <c r="C23279" s="206">
        <v>1.131577482</v>
      </c>
      <c r="D23279" s="206">
        <v>23.484533110000001</v>
      </c>
      <c r="E23279" s="206">
        <v>0</v>
      </c>
      <c r="F23279" s="206">
        <v>9.0206836149999999E-12</v>
      </c>
      <c r="G23279" s="206">
        <v>199.88614620000001</v>
      </c>
      <c r="H23279" s="47">
        <v>2.405422225E-5</v>
      </c>
      <c r="I23279" s="207">
        <f t="shared" si="1816"/>
        <v>1.071446790500869E-7</v>
      </c>
      <c r="J23279" s="47">
        <f t="shared" si="1815"/>
        <v>266.61609964200903</v>
      </c>
      <c r="K23279" s="47">
        <f t="shared" si="1819"/>
        <v>224.50225679200904</v>
      </c>
      <c r="L23279" s="57">
        <f t="shared" si="1817"/>
        <v>266.61612369623128</v>
      </c>
      <c r="M23279" s="57">
        <f t="shared" si="1818"/>
        <v>224.50228084623129</v>
      </c>
    </row>
    <row r="23280" spans="1:13">
      <c r="A23280" s="25">
        <v>1117.52</v>
      </c>
      <c r="B23280" s="206">
        <v>43.798680160000004</v>
      </c>
      <c r="C23280" s="206">
        <v>1.1704977679999999</v>
      </c>
      <c r="D23280" s="206">
        <v>23.881521289999998</v>
      </c>
      <c r="E23280" s="206">
        <v>0</v>
      </c>
      <c r="F23280" s="206">
        <v>0</v>
      </c>
      <c r="G23280" s="206">
        <v>203.1378982</v>
      </c>
      <c r="H23280" s="47">
        <v>2.413946206E-5</v>
      </c>
      <c r="I23280" s="207">
        <f t="shared" si="1816"/>
        <v>1.0578671638987024E-7</v>
      </c>
      <c r="J23280" s="47">
        <f t="shared" si="1815"/>
        <v>271.98859741799998</v>
      </c>
      <c r="K23280" s="47">
        <f t="shared" si="1819"/>
        <v>228.18991725799998</v>
      </c>
      <c r="L23280" s="57">
        <f t="shared" si="1817"/>
        <v>271.98862155746207</v>
      </c>
      <c r="M23280" s="57">
        <f t="shared" si="1818"/>
        <v>228.18994139746204</v>
      </c>
    </row>
    <row r="23281" spans="1:13">
      <c r="A23281" s="25">
        <v>1117.616</v>
      </c>
      <c r="B23281" s="206">
        <v>57.454683320000001</v>
      </c>
      <c r="C23281" s="206">
        <v>1.5176977060000001</v>
      </c>
      <c r="D23281" s="206">
        <v>29.60620325</v>
      </c>
      <c r="E23281" s="206">
        <v>0</v>
      </c>
      <c r="F23281" s="206">
        <v>0</v>
      </c>
      <c r="G23281" s="206">
        <v>251.58103220000001</v>
      </c>
      <c r="H23281" s="47">
        <v>2.4224988459999999E-5</v>
      </c>
      <c r="I23281" s="207">
        <f t="shared" si="1816"/>
        <v>8.5690009684522742E-8</v>
      </c>
      <c r="J23281" s="47">
        <f t="shared" si="1815"/>
        <v>340.159616476</v>
      </c>
      <c r="K23281" s="47">
        <f t="shared" si="1819"/>
        <v>282.70493315600004</v>
      </c>
      <c r="L23281" s="57">
        <f t="shared" si="1817"/>
        <v>340.15964070098846</v>
      </c>
      <c r="M23281" s="57">
        <f t="shared" si="1818"/>
        <v>282.7049573809885</v>
      </c>
    </row>
    <row r="23282" spans="1:13">
      <c r="A23282" s="25">
        <v>1117.712</v>
      </c>
      <c r="B23282" s="206">
        <v>70.108962910000002</v>
      </c>
      <c r="C23282" s="206">
        <v>1.8402626289999999</v>
      </c>
      <c r="D23282" s="206">
        <v>34.990787410000003</v>
      </c>
      <c r="E23282" s="206">
        <v>7.5658059970000001E-19</v>
      </c>
      <c r="F23282" s="206">
        <v>0</v>
      </c>
      <c r="G23282" s="206">
        <v>297.06839860000002</v>
      </c>
      <c r="H23282" s="47">
        <v>2.4310802419999999E-5</v>
      </c>
      <c r="I23282" s="207">
        <f t="shared" si="1816"/>
        <v>7.2808752811939976E-8</v>
      </c>
      <c r="J23282" s="47">
        <f t="shared" si="1815"/>
        <v>404.00841154900002</v>
      </c>
      <c r="K23282" s="47">
        <f t="shared" si="1819"/>
        <v>333.89944863900001</v>
      </c>
      <c r="L23282" s="57">
        <f t="shared" si="1817"/>
        <v>404.00843585980243</v>
      </c>
      <c r="M23282" s="57">
        <f t="shared" si="1818"/>
        <v>333.89947294980243</v>
      </c>
    </row>
    <row r="23283" spans="1:13">
      <c r="A23283" s="25">
        <v>1117.808</v>
      </c>
      <c r="B23283" s="206">
        <v>73.904077569999998</v>
      </c>
      <c r="C23283" s="206">
        <v>1.935968457</v>
      </c>
      <c r="D23283" s="206">
        <v>36.596437690000002</v>
      </c>
      <c r="E23283" s="206">
        <v>0</v>
      </c>
      <c r="F23283" s="206">
        <v>0</v>
      </c>
      <c r="G23283" s="206">
        <v>310.34889529999998</v>
      </c>
      <c r="H23283" s="47">
        <v>2.439690485E-5</v>
      </c>
      <c r="I23283" s="207">
        <f t="shared" si="1816"/>
        <v>6.9928955059536873E-8</v>
      </c>
      <c r="J23283" s="47">
        <f t="shared" si="1815"/>
        <v>422.78537901699997</v>
      </c>
      <c r="K23283" s="47">
        <f t="shared" si="1819"/>
        <v>348.881301447</v>
      </c>
      <c r="L23283" s="57">
        <f t="shared" si="1817"/>
        <v>422.78540341390482</v>
      </c>
      <c r="M23283" s="57">
        <f t="shared" si="1818"/>
        <v>348.88132584390485</v>
      </c>
    </row>
    <row r="23284" spans="1:13">
      <c r="A23284" s="25">
        <v>1117.904</v>
      </c>
      <c r="B23284" s="206">
        <v>73.110900290000004</v>
      </c>
      <c r="C23284" s="206">
        <v>1.9148865310000001</v>
      </c>
      <c r="D23284" s="206">
        <v>36.316087789999997</v>
      </c>
      <c r="E23284" s="206">
        <v>0</v>
      </c>
      <c r="F23284" s="206">
        <v>0</v>
      </c>
      <c r="G23284" s="206">
        <v>307.55821889999999</v>
      </c>
      <c r="H23284" s="47">
        <v>2.4483296609999998E-5</v>
      </c>
      <c r="I23284" s="207">
        <f t="shared" si="1816"/>
        <v>7.0804111551144654E-8</v>
      </c>
      <c r="J23284" s="47">
        <f t="shared" si="1815"/>
        <v>418.90009351099997</v>
      </c>
      <c r="K23284" s="47">
        <f t="shared" si="1819"/>
        <v>345.789193221</v>
      </c>
      <c r="L23284" s="57">
        <f t="shared" si="1817"/>
        <v>418.90011799429658</v>
      </c>
      <c r="M23284" s="57">
        <f t="shared" si="1818"/>
        <v>345.78921770429662</v>
      </c>
    </row>
    <row r="23285" spans="1:13">
      <c r="A23285" s="25">
        <v>1118</v>
      </c>
      <c r="B23285" s="206">
        <v>69.970237650000001</v>
      </c>
      <c r="C23285" s="206">
        <v>1.83510803</v>
      </c>
      <c r="D23285" s="206">
        <v>35.1200945</v>
      </c>
      <c r="E23285" s="206">
        <v>0</v>
      </c>
      <c r="F23285" s="206">
        <v>8.753464713E-12</v>
      </c>
      <c r="G23285" s="206">
        <v>297.03765370000002</v>
      </c>
      <c r="H23285" s="47">
        <v>2.4569978680000002E-5</v>
      </c>
      <c r="I23285" s="207">
        <f t="shared" si="1816"/>
        <v>7.3564383853406575E-8</v>
      </c>
      <c r="J23285" s="47">
        <f t="shared" si="1815"/>
        <v>403.96309388000878</v>
      </c>
      <c r="K23285" s="47">
        <f t="shared" si="1819"/>
        <v>333.99285623000878</v>
      </c>
      <c r="L23285" s="57">
        <f t="shared" si="1817"/>
        <v>403.96311844998746</v>
      </c>
      <c r="M23285" s="57">
        <f t="shared" si="1818"/>
        <v>333.99288079998746</v>
      </c>
    </row>
    <row r="23286" spans="1:13">
      <c r="A23286" s="25">
        <v>1118.096</v>
      </c>
      <c r="B23286" s="206">
        <v>66.83769882</v>
      </c>
      <c r="C23286" s="206">
        <v>1.755978456</v>
      </c>
      <c r="D23286" s="206">
        <v>33.904241169999999</v>
      </c>
      <c r="E23286" s="206">
        <v>0</v>
      </c>
      <c r="F23286" s="206">
        <v>3.6856693529999999E-12</v>
      </c>
      <c r="G23286" s="206">
        <v>286.46204999999998</v>
      </c>
      <c r="H23286" s="47">
        <v>2.4656951889999998E-5</v>
      </c>
      <c r="I23286" s="207">
        <f t="shared" si="1816"/>
        <v>7.6545319013887695E-8</v>
      </c>
      <c r="J23286" s="47">
        <f t="shared" si="1815"/>
        <v>388.95996844600364</v>
      </c>
      <c r="K23286" s="47">
        <f t="shared" si="1819"/>
        <v>322.12226962600369</v>
      </c>
      <c r="L23286" s="57">
        <f t="shared" si="1817"/>
        <v>388.95999310295554</v>
      </c>
      <c r="M23286" s="57">
        <f t="shared" si="1818"/>
        <v>322.12229428295558</v>
      </c>
    </row>
    <row r="23287" spans="1:13">
      <c r="A23287" s="25">
        <v>1118.192</v>
      </c>
      <c r="B23287" s="206">
        <v>63.063018759999999</v>
      </c>
      <c r="C23287" s="206">
        <v>1.659548011</v>
      </c>
      <c r="D23287" s="206">
        <v>32.265212990000002</v>
      </c>
      <c r="E23287" s="206">
        <v>0</v>
      </c>
      <c r="F23287" s="206">
        <v>1.727657509E-13</v>
      </c>
      <c r="G23287" s="206">
        <v>272.4800998</v>
      </c>
      <c r="H23287" s="47">
        <v>2.4744217280000001E-5</v>
      </c>
      <c r="I23287" s="207">
        <f t="shared" si="1816"/>
        <v>8.0756608153388767E-8</v>
      </c>
      <c r="J23287" s="47">
        <f t="shared" si="1815"/>
        <v>369.46787956100019</v>
      </c>
      <c r="K23287" s="47">
        <f t="shared" si="1819"/>
        <v>306.40486080100015</v>
      </c>
      <c r="L23287" s="57">
        <f t="shared" si="1817"/>
        <v>369.46790430521747</v>
      </c>
      <c r="M23287" s="57">
        <f t="shared" si="1818"/>
        <v>306.40488554521744</v>
      </c>
    </row>
    <row r="23288" spans="1:13">
      <c r="A23288" s="25">
        <v>1118.288</v>
      </c>
      <c r="B23288" s="206">
        <v>51.657796089999998</v>
      </c>
      <c r="C23288" s="206">
        <v>1.367413612</v>
      </c>
      <c r="D23288" s="206">
        <v>27.192625549999999</v>
      </c>
      <c r="E23288" s="206">
        <v>3.1044814890000002E-20</v>
      </c>
      <c r="F23288" s="206">
        <v>9.2141733819999998E-13</v>
      </c>
      <c r="G23288" s="206">
        <v>229.6865731</v>
      </c>
      <c r="H23288" s="47">
        <v>2.4831775700000001E-5</v>
      </c>
      <c r="I23288" s="207">
        <f t="shared" si="1816"/>
        <v>9.6155281505908894E-8</v>
      </c>
      <c r="J23288" s="47">
        <f t="shared" si="1815"/>
        <v>309.90440835200093</v>
      </c>
      <c r="K23288" s="47">
        <f t="shared" si="1819"/>
        <v>258.24661226200089</v>
      </c>
      <c r="L23288" s="57">
        <f t="shared" si="1817"/>
        <v>309.90443318377663</v>
      </c>
      <c r="M23288" s="57">
        <f t="shared" si="1818"/>
        <v>258.2466370937766</v>
      </c>
    </row>
    <row r="23289" spans="1:13">
      <c r="A23289" s="25">
        <v>1118.384</v>
      </c>
      <c r="B23289" s="206">
        <v>42.40138863</v>
      </c>
      <c r="C23289" s="206">
        <v>1.1322708109999999</v>
      </c>
      <c r="D23289" s="206">
        <v>23.062498810000001</v>
      </c>
      <c r="E23289" s="206">
        <v>1.1935836269999999E-18</v>
      </c>
      <c r="F23289" s="206">
        <v>4.1463780219999997E-12</v>
      </c>
      <c r="G23289" s="206">
        <v>195.1543887</v>
      </c>
      <c r="H23289" s="47">
        <v>2.4919628119999999E-5</v>
      </c>
      <c r="I23289" s="207">
        <f t="shared" si="1816"/>
        <v>1.1360712897530994E-7</v>
      </c>
      <c r="J23289" s="47">
        <f t="shared" si="1815"/>
        <v>261.75054695100414</v>
      </c>
      <c r="K23289" s="47">
        <f t="shared" si="1819"/>
        <v>219.34915832100415</v>
      </c>
      <c r="L23289" s="57">
        <f t="shared" si="1817"/>
        <v>261.75057187063226</v>
      </c>
      <c r="M23289" s="57">
        <f t="shared" si="1818"/>
        <v>219.34918324063227</v>
      </c>
    </row>
    <row r="23290" spans="1:13">
      <c r="A23290" s="25">
        <v>1118.48</v>
      </c>
      <c r="B23290" s="206">
        <v>51.303028009999998</v>
      </c>
      <c r="C23290" s="206">
        <v>1.3673788899999999</v>
      </c>
      <c r="D23290" s="206">
        <v>27.01367085</v>
      </c>
      <c r="E23290" s="206">
        <v>0</v>
      </c>
      <c r="F23290" s="206">
        <v>8.753464713E-12</v>
      </c>
      <c r="G23290" s="206">
        <v>229.33851580000001</v>
      </c>
      <c r="H23290" s="47">
        <v>2.5007775429999999E-5</v>
      </c>
      <c r="I23290" s="207">
        <f t="shared" si="1816"/>
        <v>9.7034834656811319E-8</v>
      </c>
      <c r="J23290" s="47">
        <f t="shared" si="1815"/>
        <v>309.02259355000876</v>
      </c>
      <c r="K23290" s="47">
        <f t="shared" si="1819"/>
        <v>257.71956554000877</v>
      </c>
      <c r="L23290" s="57">
        <f t="shared" si="1817"/>
        <v>309.0226185577842</v>
      </c>
      <c r="M23290" s="57">
        <f t="shared" si="1818"/>
        <v>257.71959054778421</v>
      </c>
    </row>
    <row r="23291" spans="1:13">
      <c r="A23291" s="25">
        <v>1118.576</v>
      </c>
      <c r="B23291" s="206">
        <v>64.563166100000004</v>
      </c>
      <c r="C23291" s="206">
        <v>1.715580393</v>
      </c>
      <c r="D23291" s="206">
        <v>32.762234530000001</v>
      </c>
      <c r="E23291" s="206">
        <v>0</v>
      </c>
      <c r="F23291" s="206">
        <v>9.2141733819999998E-13</v>
      </c>
      <c r="G23291" s="206">
        <v>279.12314570000001</v>
      </c>
      <c r="H23291" s="47">
        <v>2.5096218620000001E-5</v>
      </c>
      <c r="I23291" s="207">
        <f t="shared" si="1816"/>
        <v>8.0025962197767978E-8</v>
      </c>
      <c r="J23291" s="47">
        <f t="shared" si="1815"/>
        <v>378.16412672300095</v>
      </c>
      <c r="K23291" s="47">
        <f t="shared" si="1819"/>
        <v>313.60096062300096</v>
      </c>
      <c r="L23291" s="57">
        <f t="shared" si="1817"/>
        <v>378.16415181921957</v>
      </c>
      <c r="M23291" s="57">
        <f t="shared" si="1818"/>
        <v>313.60098571921958</v>
      </c>
    </row>
    <row r="23292" spans="1:13">
      <c r="A23292" s="25">
        <v>1118.672</v>
      </c>
      <c r="B23292" s="206">
        <v>68.633502419999999</v>
      </c>
      <c r="C23292" s="206">
        <v>1.8281828</v>
      </c>
      <c r="D23292" s="206">
        <v>34.457838670000001</v>
      </c>
      <c r="E23292" s="206">
        <v>0</v>
      </c>
      <c r="F23292" s="206">
        <v>3.9304208329999999E-12</v>
      </c>
      <c r="G23292" s="206">
        <v>294.7774154</v>
      </c>
      <c r="H23292" s="47">
        <v>2.5184958589999999E-5</v>
      </c>
      <c r="I23292" s="207">
        <f t="shared" si="1816"/>
        <v>7.6072908648891909E-8</v>
      </c>
      <c r="J23292" s="47">
        <f t="shared" si="1815"/>
        <v>399.69693929000391</v>
      </c>
      <c r="K23292" s="47">
        <f t="shared" si="1819"/>
        <v>331.0634368700039</v>
      </c>
      <c r="L23292" s="57">
        <f t="shared" si="1817"/>
        <v>399.6969644749625</v>
      </c>
      <c r="M23292" s="57">
        <f t="shared" si="1818"/>
        <v>331.06346205496249</v>
      </c>
    </row>
    <row r="23293" spans="1:13">
      <c r="A23293" s="25">
        <v>1118.768</v>
      </c>
      <c r="B23293" s="206">
        <v>62.428121429999997</v>
      </c>
      <c r="C23293" s="206">
        <v>1.6766755849999999</v>
      </c>
      <c r="D23293" s="206">
        <v>31.917982330000001</v>
      </c>
      <c r="E23293" s="206">
        <v>1.3180980750000001E-18</v>
      </c>
      <c r="F23293" s="206">
        <v>1.1805659649999999E-12</v>
      </c>
      <c r="G23293" s="206">
        <v>274.19707210000001</v>
      </c>
      <c r="H23293" s="47">
        <v>2.5273996299999999E-5</v>
      </c>
      <c r="I23293" s="207">
        <f t="shared" si="1816"/>
        <v>8.2113955104538357E-8</v>
      </c>
      <c r="J23293" s="47">
        <f t="shared" ref="J23293:J23356" si="1820">SUM(B23293:G23293)</f>
        <v>370.21985144500121</v>
      </c>
      <c r="K23293" s="47">
        <f t="shared" si="1819"/>
        <v>307.79173001500118</v>
      </c>
      <c r="L23293" s="57">
        <f t="shared" si="1817"/>
        <v>370.21987671899751</v>
      </c>
      <c r="M23293" s="57">
        <f t="shared" si="1818"/>
        <v>307.79175528899748</v>
      </c>
    </row>
    <row r="23294" spans="1:13">
      <c r="A23294" s="25">
        <v>1118.864</v>
      </c>
      <c r="B23294" s="206">
        <v>48.456336989999997</v>
      </c>
      <c r="C23294" s="206">
        <v>1.3216621580000001</v>
      </c>
      <c r="D23294" s="206">
        <v>26.154587070000002</v>
      </c>
      <c r="E23294" s="206">
        <v>2.1968301249999999E-18</v>
      </c>
      <c r="F23294" s="206">
        <v>2.0731890109999999E-12</v>
      </c>
      <c r="G23294" s="206">
        <v>225.55722940000001</v>
      </c>
      <c r="H23294" s="47">
        <v>2.5363332670000001E-5</v>
      </c>
      <c r="I23294" s="207">
        <f t="shared" si="1816"/>
        <v>1.0023706272990057E-7</v>
      </c>
      <c r="J23294" s="47">
        <f t="shared" si="1820"/>
        <v>301.48981561800207</v>
      </c>
      <c r="K23294" s="47">
        <f t="shared" si="1819"/>
        <v>253.03347862800209</v>
      </c>
      <c r="L23294" s="57">
        <f t="shared" si="1817"/>
        <v>301.48984098133474</v>
      </c>
      <c r="M23294" s="57">
        <f t="shared" si="1818"/>
        <v>253.03350399133475</v>
      </c>
    </row>
    <row r="23295" spans="1:13">
      <c r="A23295" s="25">
        <v>1118.96</v>
      </c>
      <c r="B23295" s="206">
        <v>37.500299740000003</v>
      </c>
      <c r="C23295" s="206">
        <v>1.0402569020000001</v>
      </c>
      <c r="D23295" s="206">
        <v>21.5387573</v>
      </c>
      <c r="E23295" s="206">
        <v>4.5035017569999999E-18</v>
      </c>
      <c r="F23295" s="206">
        <v>8.2927560439999994E-12</v>
      </c>
      <c r="G23295" s="206">
        <v>186.3154049</v>
      </c>
      <c r="H23295" s="47">
        <v>2.5452968659999999E-5</v>
      </c>
      <c r="I23295" s="207">
        <f t="shared" si="1816"/>
        <v>1.218460922480207E-7</v>
      </c>
      <c r="J23295" s="47">
        <f t="shared" si="1820"/>
        <v>246.3947188420083</v>
      </c>
      <c r="K23295" s="47">
        <f t="shared" si="1819"/>
        <v>208.8944191020083</v>
      </c>
      <c r="L23295" s="57">
        <f t="shared" si="1817"/>
        <v>246.39474429497696</v>
      </c>
      <c r="M23295" s="57">
        <f t="shared" si="1818"/>
        <v>208.89444455497696</v>
      </c>
    </row>
    <row r="23296" spans="1:13">
      <c r="A23296" s="25">
        <v>1119.056</v>
      </c>
      <c r="B23296" s="206">
        <v>38.61548131</v>
      </c>
      <c r="C23296" s="206">
        <v>1.0702852650000001</v>
      </c>
      <c r="D23296" s="206">
        <v>21.988585870000001</v>
      </c>
      <c r="E23296" s="206">
        <v>5.7529488909999999E-18</v>
      </c>
      <c r="F23296" s="206">
        <v>7.3713387059999998E-12</v>
      </c>
      <c r="G23296" s="206">
        <v>190.25285210000001</v>
      </c>
      <c r="H23296" s="47">
        <v>2.5542905209999999E-5</v>
      </c>
      <c r="I23296" s="207">
        <f t="shared" si="1816"/>
        <v>1.1974449797050843E-7</v>
      </c>
      <c r="J23296" s="47">
        <f t="shared" si="1820"/>
        <v>251.92720454500738</v>
      </c>
      <c r="K23296" s="47">
        <f t="shared" si="1819"/>
        <v>213.31172323500738</v>
      </c>
      <c r="L23296" s="57">
        <f t="shared" si="1817"/>
        <v>251.92723008791259</v>
      </c>
      <c r="M23296" s="57">
        <f t="shared" si="1818"/>
        <v>213.31174877791258</v>
      </c>
    </row>
    <row r="23297" spans="1:13">
      <c r="A23297" s="25">
        <v>1119.152</v>
      </c>
      <c r="B23297" s="206">
        <v>43.319190560000003</v>
      </c>
      <c r="C23297" s="206">
        <v>1.191649969</v>
      </c>
      <c r="D23297" s="206">
        <v>24.007786379999999</v>
      </c>
      <c r="E23297" s="206">
        <v>3.5835791419999998E-18</v>
      </c>
      <c r="F23297" s="206">
        <v>1.105700806E-11</v>
      </c>
      <c r="G23297" s="206">
        <v>207.20090680000001</v>
      </c>
      <c r="H23297" s="47">
        <v>2.563314325E-5</v>
      </c>
      <c r="I23297" s="207">
        <f t="shared" si="1816"/>
        <v>1.1029735542844907E-7</v>
      </c>
      <c r="J23297" s="47">
        <f t="shared" si="1820"/>
        <v>275.7195337090111</v>
      </c>
      <c r="K23297" s="47">
        <f t="shared" si="1819"/>
        <v>232.40034314901106</v>
      </c>
      <c r="L23297" s="57">
        <f t="shared" si="1817"/>
        <v>275.71955934215435</v>
      </c>
      <c r="M23297" s="57">
        <f t="shared" si="1818"/>
        <v>232.40036878215432</v>
      </c>
    </row>
    <row r="23298" spans="1:13">
      <c r="A23298" s="25">
        <v>1119.248</v>
      </c>
      <c r="B23298" s="206">
        <v>39.621102929999999</v>
      </c>
      <c r="C23298" s="206">
        <v>1.09163685</v>
      </c>
      <c r="D23298" s="206">
        <v>22.514485969999999</v>
      </c>
      <c r="E23298" s="206">
        <v>0</v>
      </c>
      <c r="F23298" s="206">
        <v>0</v>
      </c>
      <c r="G23298" s="206">
        <v>193.4363008</v>
      </c>
      <c r="H23298" s="47">
        <v>2.5723683819999998E-5</v>
      </c>
      <c r="I23298" s="207">
        <f t="shared" si="1816"/>
        <v>1.1851915119155357E-7</v>
      </c>
      <c r="J23298" s="47">
        <f t="shared" si="1820"/>
        <v>256.66352655000003</v>
      </c>
      <c r="K23298" s="47">
        <f t="shared" si="1819"/>
        <v>217.04242361999999</v>
      </c>
      <c r="L23298" s="57">
        <f t="shared" si="1817"/>
        <v>256.66355227368388</v>
      </c>
      <c r="M23298" s="57">
        <f t="shared" si="1818"/>
        <v>217.04244934368381</v>
      </c>
    </row>
    <row r="23299" spans="1:13">
      <c r="A23299" s="25">
        <v>1119.3440000000001</v>
      </c>
      <c r="B23299" s="206">
        <v>35.954507069999998</v>
      </c>
      <c r="C23299" s="206">
        <v>0.9917691005</v>
      </c>
      <c r="D23299" s="206">
        <v>21.054241659999999</v>
      </c>
      <c r="E23299" s="206">
        <v>1.455399958E-18</v>
      </c>
      <c r="F23299" s="206">
        <v>4.2615551889999999E-12</v>
      </c>
      <c r="G23299" s="206">
        <v>179.79095340000001</v>
      </c>
      <c r="H23299" s="47">
        <v>2.5814527789999998E-5</v>
      </c>
      <c r="I23299" s="207">
        <f t="shared" ref="I23299:I23362" si="1821">H23299/K23299</f>
        <v>1.2789791947857398E-7</v>
      </c>
      <c r="J23299" s="47">
        <f t="shared" si="1820"/>
        <v>237.79147123050427</v>
      </c>
      <c r="K23299" s="47">
        <f t="shared" si="1819"/>
        <v>201.83696416050427</v>
      </c>
      <c r="L23299" s="57">
        <f t="shared" ref="L23299:L23362" si="1822">J23299+H23299</f>
        <v>237.79149704503206</v>
      </c>
      <c r="M23299" s="57">
        <f t="shared" ref="M23299:M23362" si="1823">K23299+H23299</f>
        <v>201.83698997503205</v>
      </c>
    </row>
    <row r="23300" spans="1:13">
      <c r="A23300" s="25">
        <v>1119.44</v>
      </c>
      <c r="B23300" s="206">
        <v>38.848778580000001</v>
      </c>
      <c r="C23300" s="206">
        <v>1.062712782</v>
      </c>
      <c r="D23300" s="206">
        <v>22.34519718</v>
      </c>
      <c r="E23300" s="206">
        <v>3.295245188E-19</v>
      </c>
      <c r="F23300" s="206">
        <v>8.0911960010000002E-12</v>
      </c>
      <c r="G23300" s="206">
        <v>189.8347574</v>
      </c>
      <c r="H23300" s="47">
        <v>2.590567618E-5</v>
      </c>
      <c r="I23300" s="207">
        <f t="shared" si="1821"/>
        <v>1.2148448760501401E-7</v>
      </c>
      <c r="J23300" s="47">
        <f t="shared" si="1820"/>
        <v>252.09144594200808</v>
      </c>
      <c r="K23300" s="47">
        <f t="shared" ref="K23300:K23363" si="1824">SUM(C23300:G23300)</f>
        <v>213.24266736200809</v>
      </c>
      <c r="L23300" s="57">
        <f t="shared" si="1822"/>
        <v>252.09147184768426</v>
      </c>
      <c r="M23300" s="57">
        <f t="shared" si="1823"/>
        <v>213.24269326768427</v>
      </c>
    </row>
    <row r="23301" spans="1:13">
      <c r="A23301" s="25">
        <v>1119.5360000000001</v>
      </c>
      <c r="B23301" s="206">
        <v>47.914113389999997</v>
      </c>
      <c r="C23301" s="206">
        <v>1.2918657069999999</v>
      </c>
      <c r="D23301" s="206">
        <v>26.103207520000002</v>
      </c>
      <c r="E23301" s="206">
        <v>1.427939582E-18</v>
      </c>
      <c r="F23301" s="206">
        <v>1.0596299390000001E-11</v>
      </c>
      <c r="G23301" s="206">
        <v>221.01380370000001</v>
      </c>
      <c r="H23301" s="47">
        <v>2.5997129909999999E-5</v>
      </c>
      <c r="I23301" s="207">
        <f t="shared" si="1821"/>
        <v>1.0465459299040538E-7</v>
      </c>
      <c r="J23301" s="47">
        <f t="shared" si="1820"/>
        <v>296.32299031701064</v>
      </c>
      <c r="K23301" s="47">
        <f t="shared" si="1824"/>
        <v>248.40887692701062</v>
      </c>
      <c r="L23301" s="57">
        <f t="shared" si="1822"/>
        <v>296.32301631414055</v>
      </c>
      <c r="M23301" s="57">
        <f t="shared" si="1823"/>
        <v>248.40890292414053</v>
      </c>
    </row>
    <row r="23302" spans="1:13">
      <c r="A23302" s="25">
        <v>1119.6320000000001</v>
      </c>
      <c r="B23302" s="206">
        <v>60.829262960000001</v>
      </c>
      <c r="C23302" s="206">
        <v>1.6201449530000001</v>
      </c>
      <c r="D23302" s="206">
        <v>31.366108239999999</v>
      </c>
      <c r="E23302" s="206">
        <v>2.4165131379999999E-18</v>
      </c>
      <c r="F23302" s="206">
        <v>1.4281968740000001E-11</v>
      </c>
      <c r="G23302" s="206">
        <v>265.22687000000002</v>
      </c>
      <c r="H23302" s="47">
        <v>2.608888997E-5</v>
      </c>
      <c r="I23302" s="207">
        <f t="shared" si="1821"/>
        <v>8.74840439302677E-8</v>
      </c>
      <c r="J23302" s="47">
        <f t="shared" si="1820"/>
        <v>359.04238615301432</v>
      </c>
      <c r="K23302" s="47">
        <f t="shared" si="1824"/>
        <v>298.21312319301433</v>
      </c>
      <c r="L23302" s="57">
        <f t="shared" si="1822"/>
        <v>359.04241224190429</v>
      </c>
      <c r="M23302" s="57">
        <f t="shared" si="1823"/>
        <v>298.21314928190429</v>
      </c>
    </row>
    <row r="23303" spans="1:13">
      <c r="A23303" s="25">
        <v>1119.7280000000001</v>
      </c>
      <c r="B23303" s="206">
        <v>67.944783540000003</v>
      </c>
      <c r="C23303" s="206">
        <v>1.8036399359999999</v>
      </c>
      <c r="D23303" s="206">
        <v>34.254943490000002</v>
      </c>
      <c r="E23303" s="206">
        <v>8.7873205019999991E-19</v>
      </c>
      <c r="F23303" s="206">
        <v>1.082665372E-11</v>
      </c>
      <c r="G23303" s="206">
        <v>289.86755069999998</v>
      </c>
      <c r="H23303" s="47">
        <v>2.6180957319999999E-5</v>
      </c>
      <c r="I23303" s="207">
        <f t="shared" si="1821"/>
        <v>8.0327885918708858E-8</v>
      </c>
      <c r="J23303" s="47">
        <f t="shared" si="1820"/>
        <v>393.87091766601083</v>
      </c>
      <c r="K23303" s="47">
        <f t="shared" si="1824"/>
        <v>325.92613412601082</v>
      </c>
      <c r="L23303" s="57">
        <f t="shared" si="1822"/>
        <v>393.87094384696815</v>
      </c>
      <c r="M23303" s="57">
        <f t="shared" si="1823"/>
        <v>325.92616030696814</v>
      </c>
    </row>
    <row r="23304" spans="1:13">
      <c r="A23304" s="25">
        <v>1119.8240000000001</v>
      </c>
      <c r="B23304" s="206">
        <v>65.673840159999997</v>
      </c>
      <c r="C23304" s="206">
        <v>1.7500560919999999</v>
      </c>
      <c r="D23304" s="206">
        <v>33.287780769999998</v>
      </c>
      <c r="E23304" s="206">
        <v>0</v>
      </c>
      <c r="F23304" s="206">
        <v>0</v>
      </c>
      <c r="G23304" s="206">
        <v>282.34169120000001</v>
      </c>
      <c r="H23304" s="47">
        <v>2.627333288E-5</v>
      </c>
      <c r="I23304" s="207">
        <f t="shared" si="1821"/>
        <v>8.2782065498778836E-8</v>
      </c>
      <c r="J23304" s="47">
        <f t="shared" si="1820"/>
        <v>383.05336822200002</v>
      </c>
      <c r="K23304" s="47">
        <f t="shared" si="1824"/>
        <v>317.37952806200002</v>
      </c>
      <c r="L23304" s="57">
        <f t="shared" si="1822"/>
        <v>383.0533944953329</v>
      </c>
      <c r="M23304" s="57">
        <f t="shared" si="1823"/>
        <v>317.3795543353329</v>
      </c>
    </row>
    <row r="23305" spans="1:13">
      <c r="A23305" s="25">
        <v>1119.92</v>
      </c>
      <c r="B23305" s="206">
        <v>55.24116686</v>
      </c>
      <c r="C23305" s="206">
        <v>1.4855649900000001</v>
      </c>
      <c r="D23305" s="206">
        <v>28.849860719999999</v>
      </c>
      <c r="E23305" s="206">
        <v>0</v>
      </c>
      <c r="F23305" s="206">
        <v>9.7324706350000001E-12</v>
      </c>
      <c r="G23305" s="206">
        <v>245.40007080000001</v>
      </c>
      <c r="H23305" s="47">
        <v>2.6366017719999999E-5</v>
      </c>
      <c r="I23305" s="207">
        <f t="shared" si="1821"/>
        <v>9.5620687411360766E-8</v>
      </c>
      <c r="J23305" s="47">
        <f t="shared" si="1820"/>
        <v>330.97666337000976</v>
      </c>
      <c r="K23305" s="47">
        <f t="shared" si="1824"/>
        <v>275.73549651000974</v>
      </c>
      <c r="L23305" s="57">
        <f t="shared" si="1822"/>
        <v>330.97668973602748</v>
      </c>
      <c r="M23305" s="57">
        <f t="shared" si="1823"/>
        <v>275.73552287602746</v>
      </c>
    </row>
    <row r="23306" spans="1:13">
      <c r="A23306" s="25">
        <v>1120.0160000000001</v>
      </c>
      <c r="B23306" s="206">
        <v>46.996892670000001</v>
      </c>
      <c r="C23306" s="206">
        <v>1.275803824</v>
      </c>
      <c r="D23306" s="206">
        <v>25.329952949999999</v>
      </c>
      <c r="E23306" s="206">
        <v>0</v>
      </c>
      <c r="F23306" s="206">
        <v>1.3936437239999999E-11</v>
      </c>
      <c r="G23306" s="206">
        <v>215.9763451</v>
      </c>
      <c r="H23306" s="47">
        <v>2.6459012820000001E-5</v>
      </c>
      <c r="I23306" s="207">
        <f t="shared" si="1821"/>
        <v>1.0907240318060069E-7</v>
      </c>
      <c r="J23306" s="47">
        <f t="shared" si="1820"/>
        <v>289.57899454401394</v>
      </c>
      <c r="K23306" s="47">
        <f t="shared" si="1824"/>
        <v>242.58210187401394</v>
      </c>
      <c r="L23306" s="57">
        <f t="shared" si="1822"/>
        <v>289.57902100302675</v>
      </c>
      <c r="M23306" s="57">
        <f t="shared" si="1823"/>
        <v>242.58212833302676</v>
      </c>
    </row>
    <row r="23307" spans="1:13">
      <c r="A23307" s="25">
        <v>1120.1120000000001</v>
      </c>
      <c r="B23307" s="206">
        <v>52.001168849999999</v>
      </c>
      <c r="C23307" s="206">
        <v>1.4093813959999999</v>
      </c>
      <c r="D23307" s="206">
        <v>27.536422439999999</v>
      </c>
      <c r="E23307" s="206">
        <v>5.4920753139999996E-19</v>
      </c>
      <c r="F23307" s="206">
        <v>1.33605514E-11</v>
      </c>
      <c r="G23307" s="206">
        <v>235.01417219999999</v>
      </c>
      <c r="H23307" s="47">
        <v>2.6552319070000001E-5</v>
      </c>
      <c r="I23307" s="207">
        <f t="shared" si="1821"/>
        <v>1.0059221655019902E-7</v>
      </c>
      <c r="J23307" s="47">
        <f t="shared" si="1820"/>
        <v>315.96114488601336</v>
      </c>
      <c r="K23307" s="47">
        <f t="shared" si="1824"/>
        <v>263.95997603601336</v>
      </c>
      <c r="L23307" s="57">
        <f t="shared" si="1822"/>
        <v>315.96117143833243</v>
      </c>
      <c r="M23307" s="57">
        <f t="shared" si="1823"/>
        <v>263.96000258833243</v>
      </c>
    </row>
    <row r="23308" spans="1:13">
      <c r="A23308" s="25">
        <v>1120.2080000000001</v>
      </c>
      <c r="B23308" s="206">
        <v>54.647957980000001</v>
      </c>
      <c r="C23308" s="206">
        <v>1.4783917440000001</v>
      </c>
      <c r="D23308" s="206">
        <v>28.624376770000001</v>
      </c>
      <c r="E23308" s="206">
        <v>3.295245188E-19</v>
      </c>
      <c r="F23308" s="206">
        <v>1.33605514E-11</v>
      </c>
      <c r="G23308" s="206">
        <v>244.23269999999999</v>
      </c>
      <c r="H23308" s="47">
        <v>2.6645937510000001E-5</v>
      </c>
      <c r="I23308" s="207">
        <f t="shared" si="1821"/>
        <v>9.7129028391160786E-8</v>
      </c>
      <c r="J23308" s="47">
        <f t="shared" si="1820"/>
        <v>328.98342649401337</v>
      </c>
      <c r="K23308" s="47">
        <f t="shared" si="1824"/>
        <v>274.33546851401337</v>
      </c>
      <c r="L23308" s="57">
        <f t="shared" si="1822"/>
        <v>328.98345313995088</v>
      </c>
      <c r="M23308" s="57">
        <f t="shared" si="1823"/>
        <v>274.33549515995088</v>
      </c>
    </row>
    <row r="23309" spans="1:13">
      <c r="A23309" s="25">
        <v>1120.3040000000001</v>
      </c>
      <c r="B23309" s="206">
        <v>43.388174960000001</v>
      </c>
      <c r="C23309" s="206">
        <v>1.1780830440000001</v>
      </c>
      <c r="D23309" s="206">
        <v>23.2867344</v>
      </c>
      <c r="E23309" s="206">
        <v>0</v>
      </c>
      <c r="F23309" s="206">
        <v>9.4445277169999993E-12</v>
      </c>
      <c r="G23309" s="206">
        <v>198.46884120000001</v>
      </c>
      <c r="H23309" s="47">
        <v>2.6739869100000001E-5</v>
      </c>
      <c r="I23309" s="207">
        <f t="shared" si="1821"/>
        <v>1.1994541004998906E-7</v>
      </c>
      <c r="J23309" s="47">
        <f t="shared" si="1820"/>
        <v>266.32183360400944</v>
      </c>
      <c r="K23309" s="47">
        <f t="shared" si="1824"/>
        <v>222.93365864400945</v>
      </c>
      <c r="L23309" s="57">
        <f t="shared" si="1822"/>
        <v>266.32186034387854</v>
      </c>
      <c r="M23309" s="57">
        <f t="shared" si="1823"/>
        <v>222.93368538387855</v>
      </c>
    </row>
    <row r="23310" spans="1:13">
      <c r="A23310" s="25">
        <v>1120.4000000000001</v>
      </c>
      <c r="B23310" s="206">
        <v>34.01236668</v>
      </c>
      <c r="C23310" s="206">
        <v>0.92583355020000002</v>
      </c>
      <c r="D23310" s="206">
        <v>18.80000922</v>
      </c>
      <c r="E23310" s="206">
        <v>0</v>
      </c>
      <c r="F23310" s="206">
        <v>8.4079332110000004E-12</v>
      </c>
      <c r="G23310" s="206">
        <v>159.7086812</v>
      </c>
      <c r="H23310" s="47">
        <v>2.6834114850000001E-5</v>
      </c>
      <c r="I23310" s="207">
        <f t="shared" si="1821"/>
        <v>1.4954822659687988E-7</v>
      </c>
      <c r="J23310" s="47">
        <f t="shared" si="1820"/>
        <v>213.44689065020839</v>
      </c>
      <c r="K23310" s="47">
        <f t="shared" si="1824"/>
        <v>179.4345239702084</v>
      </c>
      <c r="L23310" s="57">
        <f t="shared" si="1822"/>
        <v>213.44691748432325</v>
      </c>
      <c r="M23310" s="57">
        <f t="shared" si="1823"/>
        <v>179.43455080432327</v>
      </c>
    </row>
    <row r="23311" spans="1:13">
      <c r="A23311" s="25">
        <v>1120.4960000000001</v>
      </c>
      <c r="B23311" s="206">
        <v>44.326824469999998</v>
      </c>
      <c r="C23311" s="206">
        <v>1.195453637</v>
      </c>
      <c r="D23311" s="206">
        <v>23.676082059999999</v>
      </c>
      <c r="E23311" s="206">
        <v>0</v>
      </c>
      <c r="F23311" s="206">
        <v>1.1805659649999999E-12</v>
      </c>
      <c r="G23311" s="206">
        <v>200.34995319999999</v>
      </c>
      <c r="H23311" s="47">
        <v>2.692867577E-5</v>
      </c>
      <c r="I23311" s="207">
        <f t="shared" si="1821"/>
        <v>1.1956530392317532E-7</v>
      </c>
      <c r="J23311" s="47">
        <f t="shared" si="1820"/>
        <v>269.54831336700119</v>
      </c>
      <c r="K23311" s="47">
        <f t="shared" si="1824"/>
        <v>225.22148889700117</v>
      </c>
      <c r="L23311" s="57">
        <f t="shared" si="1822"/>
        <v>269.54834029567695</v>
      </c>
      <c r="M23311" s="57">
        <f t="shared" si="1823"/>
        <v>225.22151582567693</v>
      </c>
    </row>
    <row r="23312" spans="1:13">
      <c r="A23312" s="25">
        <v>1120.5920000000001</v>
      </c>
      <c r="B23312" s="206">
        <v>59.999169309999999</v>
      </c>
      <c r="C23312" s="206">
        <v>1.6040738000000001</v>
      </c>
      <c r="D23312" s="206">
        <v>30.85852487</v>
      </c>
      <c r="E23312" s="206">
        <v>0</v>
      </c>
      <c r="F23312" s="206">
        <v>0</v>
      </c>
      <c r="G23312" s="206">
        <v>260.52743179999999</v>
      </c>
      <c r="H23312" s="47">
        <v>2.7023552779999998E-5</v>
      </c>
      <c r="I23312" s="207">
        <f t="shared" si="1821"/>
        <v>9.2233693879106275E-8</v>
      </c>
      <c r="J23312" s="47">
        <f t="shared" si="1820"/>
        <v>352.98919977999998</v>
      </c>
      <c r="K23312" s="47">
        <f t="shared" si="1824"/>
        <v>292.99003046999997</v>
      </c>
      <c r="L23312" s="57">
        <f t="shared" si="1822"/>
        <v>352.98922680355275</v>
      </c>
      <c r="M23312" s="57">
        <f t="shared" si="1823"/>
        <v>292.99005749355274</v>
      </c>
    </row>
    <row r="23313" spans="1:13">
      <c r="A23313" s="25">
        <v>1120.6880000000001</v>
      </c>
      <c r="B23313" s="206">
        <v>65.583540850000006</v>
      </c>
      <c r="C23313" s="206">
        <v>1.74736347</v>
      </c>
      <c r="D23313" s="206">
        <v>33.357319670000003</v>
      </c>
      <c r="E23313" s="206">
        <v>0</v>
      </c>
      <c r="F23313" s="206">
        <v>0</v>
      </c>
      <c r="G23313" s="206">
        <v>281.08292519999998</v>
      </c>
      <c r="H23313" s="47">
        <v>2.7118746970000001E-5</v>
      </c>
      <c r="I23313" s="207">
        <f t="shared" si="1821"/>
        <v>8.5767899356887242E-8</v>
      </c>
      <c r="J23313" s="47">
        <f t="shared" si="1820"/>
        <v>381.77114918999996</v>
      </c>
      <c r="K23313" s="47">
        <f t="shared" si="1824"/>
        <v>316.18760834</v>
      </c>
      <c r="L23313" s="57">
        <f t="shared" si="1822"/>
        <v>381.77117630874693</v>
      </c>
      <c r="M23313" s="57">
        <f t="shared" si="1823"/>
        <v>316.18763545874697</v>
      </c>
    </row>
    <row r="23314" spans="1:13">
      <c r="A23314" s="25">
        <v>1120.7840000000001</v>
      </c>
      <c r="B23314" s="206">
        <v>65.533788639999997</v>
      </c>
      <c r="C23314" s="206">
        <v>1.7444025299999999</v>
      </c>
      <c r="D23314" s="206">
        <v>33.382701019999999</v>
      </c>
      <c r="E23314" s="206">
        <v>0</v>
      </c>
      <c r="F23314" s="206">
        <v>0</v>
      </c>
      <c r="G23314" s="206">
        <v>280.75769939999998</v>
      </c>
      <c r="H23314" s="47">
        <v>2.721425932E-5</v>
      </c>
      <c r="I23314" s="207">
        <f t="shared" si="1821"/>
        <v>8.6152480479751425E-8</v>
      </c>
      <c r="J23314" s="47">
        <f t="shared" si="1820"/>
        <v>381.41859159000001</v>
      </c>
      <c r="K23314" s="47">
        <f t="shared" si="1824"/>
        <v>315.88480294999999</v>
      </c>
      <c r="L23314" s="57">
        <f t="shared" si="1822"/>
        <v>381.41861880425932</v>
      </c>
      <c r="M23314" s="57">
        <f t="shared" si="1823"/>
        <v>315.88483016425931</v>
      </c>
    </row>
    <row r="23315" spans="1:13">
      <c r="A23315" s="25">
        <v>1120.8800000000001</v>
      </c>
      <c r="B23315" s="206">
        <v>67.754041459999996</v>
      </c>
      <c r="C23315" s="206">
        <v>1.798608327</v>
      </c>
      <c r="D23315" s="206">
        <v>34.259957440000001</v>
      </c>
      <c r="E23315" s="206">
        <v>0</v>
      </c>
      <c r="F23315" s="206">
        <v>0</v>
      </c>
      <c r="G23315" s="206">
        <v>287.62408360000001</v>
      </c>
      <c r="H23315" s="47">
        <v>2.731009079E-5</v>
      </c>
      <c r="I23315" s="207">
        <f t="shared" si="1821"/>
        <v>8.4373045152120872E-8</v>
      </c>
      <c r="J23315" s="47">
        <f t="shared" si="1820"/>
        <v>391.43669082700001</v>
      </c>
      <c r="K23315" s="47">
        <f t="shared" si="1824"/>
        <v>323.68264936700001</v>
      </c>
      <c r="L23315" s="57">
        <f t="shared" si="1822"/>
        <v>391.43671813709079</v>
      </c>
      <c r="M23315" s="57">
        <f t="shared" si="1823"/>
        <v>323.6826766770908</v>
      </c>
    </row>
    <row r="23316" spans="1:13">
      <c r="A23316" s="25">
        <v>1120.9760000000001</v>
      </c>
      <c r="B23316" s="206">
        <v>70.233935290000005</v>
      </c>
      <c r="C23316" s="206">
        <v>1.859834357</v>
      </c>
      <c r="D23316" s="206">
        <v>35.233563480000001</v>
      </c>
      <c r="E23316" s="206">
        <v>0</v>
      </c>
      <c r="F23316" s="206">
        <v>1.81761208E-3</v>
      </c>
      <c r="G23316" s="206">
        <v>295.38256150000001</v>
      </c>
      <c r="H23316" s="47">
        <v>2.74062424E-5</v>
      </c>
      <c r="I23316" s="207">
        <f t="shared" si="1821"/>
        <v>8.2430298504424108E-8</v>
      </c>
      <c r="J23316" s="47">
        <f t="shared" si="1820"/>
        <v>402.71171223908004</v>
      </c>
      <c r="K23316" s="47">
        <f t="shared" si="1824"/>
        <v>332.47777694908001</v>
      </c>
      <c r="L23316" s="57">
        <f t="shared" si="1822"/>
        <v>402.71173964532244</v>
      </c>
      <c r="M23316" s="57">
        <f t="shared" si="1823"/>
        <v>332.47780435532241</v>
      </c>
    </row>
    <row r="23317" spans="1:13">
      <c r="A23317" s="25">
        <v>1121.0719999999999</v>
      </c>
      <c r="B23317" s="206">
        <v>70.210920110000004</v>
      </c>
      <c r="C23317" s="206">
        <v>1.8582899509999999</v>
      </c>
      <c r="D23317" s="206">
        <v>35.212644330000003</v>
      </c>
      <c r="E23317" s="206">
        <v>4.8398913700000004E-19</v>
      </c>
      <c r="F23317" s="206">
        <v>0.14782302550000001</v>
      </c>
      <c r="G23317" s="206">
        <v>294.90652449999999</v>
      </c>
      <c r="H23317" s="47">
        <v>2.7502715230000001E-5</v>
      </c>
      <c r="I23317" s="207">
        <f t="shared" si="1821"/>
        <v>8.2808255608868109E-8</v>
      </c>
      <c r="J23317" s="47">
        <f t="shared" si="1820"/>
        <v>402.33620191649999</v>
      </c>
      <c r="K23317" s="47">
        <f t="shared" si="1824"/>
        <v>332.12528180649997</v>
      </c>
      <c r="L23317" s="57">
        <f t="shared" si="1822"/>
        <v>402.33622941921521</v>
      </c>
      <c r="M23317" s="57">
        <f t="shared" si="1823"/>
        <v>332.1253093092152</v>
      </c>
    </row>
    <row r="23318" spans="1:13">
      <c r="A23318" s="25">
        <v>1121.1679999999999</v>
      </c>
      <c r="B23318" s="206">
        <v>64.89610734</v>
      </c>
      <c r="C23318" s="206">
        <v>1.721499364</v>
      </c>
      <c r="D23318" s="206">
        <v>32.956774129999999</v>
      </c>
      <c r="E23318" s="206">
        <v>1.977147113E-18</v>
      </c>
      <c r="F23318" s="206">
        <v>4.6334578200000003</v>
      </c>
      <c r="G23318" s="206">
        <v>275.81783739999997</v>
      </c>
      <c r="H23318" s="47">
        <v>2.759951019E-5</v>
      </c>
      <c r="I23318" s="207">
        <f t="shared" si="1821"/>
        <v>8.7581467847113715E-8</v>
      </c>
      <c r="J23318" s="47">
        <f t="shared" si="1820"/>
        <v>380.02567605399997</v>
      </c>
      <c r="K23318" s="47">
        <f t="shared" si="1824"/>
        <v>315.12956871399996</v>
      </c>
      <c r="L23318" s="57">
        <f t="shared" si="1822"/>
        <v>380.02570365351016</v>
      </c>
      <c r="M23318" s="57">
        <f t="shared" si="1823"/>
        <v>315.12959631351015</v>
      </c>
    </row>
    <row r="23319" spans="1:13">
      <c r="A23319" s="25">
        <v>1121.2639999999999</v>
      </c>
      <c r="B23319" s="206">
        <v>50.448673229999997</v>
      </c>
      <c r="C23319" s="206">
        <v>1.34767891</v>
      </c>
      <c r="D23319" s="206">
        <v>26.6235578</v>
      </c>
      <c r="E23319" s="206">
        <v>0</v>
      </c>
      <c r="F23319" s="206">
        <v>58.872713519999998</v>
      </c>
      <c r="G23319" s="206">
        <v>222.65993499999999</v>
      </c>
      <c r="H23319" s="47">
        <v>2.769662831E-5</v>
      </c>
      <c r="I23319" s="207">
        <f t="shared" si="1821"/>
        <v>8.9487174900625074E-8</v>
      </c>
      <c r="J23319" s="47">
        <f t="shared" si="1820"/>
        <v>359.95255845999998</v>
      </c>
      <c r="K23319" s="47">
        <f t="shared" si="1824"/>
        <v>309.50388522999998</v>
      </c>
      <c r="L23319" s="57">
        <f t="shared" si="1822"/>
        <v>359.95258615662829</v>
      </c>
      <c r="M23319" s="57">
        <f t="shared" si="1823"/>
        <v>309.50391292662829</v>
      </c>
    </row>
    <row r="23320" spans="1:13">
      <c r="A23320" s="25">
        <v>1121.3599999999999</v>
      </c>
      <c r="B23320" s="206">
        <v>37.714542790000003</v>
      </c>
      <c r="C23320" s="206">
        <v>1.017856203</v>
      </c>
      <c r="D23320" s="206">
        <v>21.03973375</v>
      </c>
      <c r="E23320" s="206">
        <v>2.5263546439999998E-18</v>
      </c>
      <c r="F23320" s="206">
        <v>325.03604000000001</v>
      </c>
      <c r="G23320" s="206">
        <v>175.7384601</v>
      </c>
      <c r="H23320" s="47">
        <v>2.7794070700000001E-5</v>
      </c>
      <c r="I23320" s="207">
        <f t="shared" si="1821"/>
        <v>5.3160605916868053E-8</v>
      </c>
      <c r="J23320" s="47">
        <f t="shared" si="1820"/>
        <v>560.546632843</v>
      </c>
      <c r="K23320" s="47">
        <f t="shared" si="1824"/>
        <v>522.832090053</v>
      </c>
      <c r="L23320" s="57">
        <f t="shared" si="1822"/>
        <v>560.54666063707066</v>
      </c>
      <c r="M23320" s="57">
        <f t="shared" si="1823"/>
        <v>522.83211784707066</v>
      </c>
    </row>
    <row r="23321" spans="1:13">
      <c r="A23321" s="25">
        <v>1121.4559999999999</v>
      </c>
      <c r="B23321" s="206">
        <v>44.153878089999999</v>
      </c>
      <c r="C23321" s="206">
        <v>1.1859439009999999</v>
      </c>
      <c r="D23321" s="206">
        <v>24.077316809999999</v>
      </c>
      <c r="E23321" s="206">
        <v>4.0641357320000004E-18</v>
      </c>
      <c r="F23321" s="206">
        <v>839.11915939999994</v>
      </c>
      <c r="G23321" s="206">
        <v>200.79089389999999</v>
      </c>
      <c r="H23321" s="47">
        <v>2.7891838269999999E-5</v>
      </c>
      <c r="I23321" s="207">
        <f t="shared" si="1821"/>
        <v>2.6185258213962315E-8</v>
      </c>
      <c r="J23321" s="47">
        <f t="shared" si="1820"/>
        <v>1109.3271921009998</v>
      </c>
      <c r="K23321" s="47">
        <f t="shared" si="1824"/>
        <v>1065.173314011</v>
      </c>
      <c r="L23321" s="57">
        <f t="shared" si="1822"/>
        <v>1109.3272199928381</v>
      </c>
      <c r="M23321" s="57">
        <f t="shared" si="1823"/>
        <v>1065.1733419028383</v>
      </c>
    </row>
    <row r="23322" spans="1:13">
      <c r="A23322" s="25">
        <v>1121.5519999999999</v>
      </c>
      <c r="B23322" s="206">
        <v>59.058804289999998</v>
      </c>
      <c r="C23322" s="206">
        <v>1.5700144680000001</v>
      </c>
      <c r="D23322" s="206">
        <v>30.643404310000001</v>
      </c>
      <c r="E23322" s="206">
        <v>3.2952451880000001E-18</v>
      </c>
      <c r="F23322" s="206">
        <v>1021.754922</v>
      </c>
      <c r="G23322" s="206">
        <v>255.2283487</v>
      </c>
      <c r="H23322" s="47">
        <v>2.7989932280000001E-5</v>
      </c>
      <c r="I23322" s="207">
        <f t="shared" si="1821"/>
        <v>2.1379470712807934E-8</v>
      </c>
      <c r="J23322" s="47">
        <f t="shared" si="1820"/>
        <v>1368.255493768</v>
      </c>
      <c r="K23322" s="47">
        <f t="shared" si="1824"/>
        <v>1309.1966894779998</v>
      </c>
      <c r="L23322" s="57">
        <f t="shared" si="1822"/>
        <v>1368.2555217579322</v>
      </c>
      <c r="M23322" s="57">
        <f t="shared" si="1823"/>
        <v>1309.1967174679321</v>
      </c>
    </row>
    <row r="23323" spans="1:13">
      <c r="A23323" s="25">
        <v>1121.6479999999999</v>
      </c>
      <c r="B23323" s="206">
        <v>66.110492449999995</v>
      </c>
      <c r="C23323" s="206">
        <v>1.749074105</v>
      </c>
      <c r="D23323" s="206">
        <v>33.641176780000002</v>
      </c>
      <c r="E23323" s="206">
        <v>4.6682640160000003E-19</v>
      </c>
      <c r="F23323" s="206">
        <v>549.19856470000002</v>
      </c>
      <c r="G23323" s="206">
        <v>279.78087479999999</v>
      </c>
      <c r="H23323" s="47">
        <v>2.80883533E-5</v>
      </c>
      <c r="I23323" s="207">
        <f t="shared" si="1821"/>
        <v>3.2495763806212513E-8</v>
      </c>
      <c r="J23323" s="47">
        <f t="shared" si="1820"/>
        <v>930.48018283500005</v>
      </c>
      <c r="K23323" s="47">
        <f t="shared" si="1824"/>
        <v>864.36969038500001</v>
      </c>
      <c r="L23323" s="57">
        <f t="shared" si="1822"/>
        <v>930.4802109233533</v>
      </c>
      <c r="M23323" s="57">
        <f t="shared" si="1823"/>
        <v>864.36971847335326</v>
      </c>
    </row>
    <row r="23324" spans="1:13">
      <c r="A23324" s="25">
        <v>1121.7439999999999</v>
      </c>
      <c r="B23324" s="206">
        <v>63.158982559999998</v>
      </c>
      <c r="C23324" s="206">
        <v>1.6709608789999999</v>
      </c>
      <c r="D23324" s="206">
        <v>32.352848270000003</v>
      </c>
      <c r="E23324" s="206">
        <v>1.7574641E-18</v>
      </c>
      <c r="F23324" s="206">
        <v>121.0002861</v>
      </c>
      <c r="G23324" s="206">
        <v>268.58310210000002</v>
      </c>
      <c r="H23324" s="47">
        <v>2.8187102769999999E-5</v>
      </c>
      <c r="I23324" s="207">
        <f t="shared" si="1821"/>
        <v>6.654066065543572E-8</v>
      </c>
      <c r="J23324" s="47">
        <f t="shared" si="1820"/>
        <v>486.76617990900002</v>
      </c>
      <c r="K23324" s="47">
        <f t="shared" si="1824"/>
        <v>423.60719734899999</v>
      </c>
      <c r="L23324" s="57">
        <f t="shared" si="1822"/>
        <v>486.76620809610279</v>
      </c>
      <c r="M23324" s="57">
        <f t="shared" si="1823"/>
        <v>423.60722553610276</v>
      </c>
    </row>
    <row r="23325" spans="1:13">
      <c r="A23325" s="25">
        <v>1121.8399999999999</v>
      </c>
      <c r="B23325" s="206">
        <v>48.774441119999999</v>
      </c>
      <c r="C23325" s="206">
        <v>1.2978900799999999</v>
      </c>
      <c r="D23325" s="206">
        <v>25.958311630000001</v>
      </c>
      <c r="E23325" s="206">
        <v>2.4165131379999999E-18</v>
      </c>
      <c r="F23325" s="206">
        <v>10.449826010000001</v>
      </c>
      <c r="G23325" s="206">
        <v>215.12396480000001</v>
      </c>
      <c r="H23325" s="47">
        <v>2.8286181590000002E-5</v>
      </c>
      <c r="I23325" s="207">
        <f t="shared" si="1821"/>
        <v>1.118782677168431E-7</v>
      </c>
      <c r="J23325" s="47">
        <f t="shared" si="1820"/>
        <v>301.60443364000002</v>
      </c>
      <c r="K23325" s="47">
        <f t="shared" si="1824"/>
        <v>252.82999252000002</v>
      </c>
      <c r="L23325" s="57">
        <f t="shared" si="1822"/>
        <v>301.60446192618161</v>
      </c>
      <c r="M23325" s="57">
        <f t="shared" si="1823"/>
        <v>252.83002080618161</v>
      </c>
    </row>
    <row r="23326" spans="1:13">
      <c r="A23326" s="25">
        <v>1121.9359999999999</v>
      </c>
      <c r="B23326" s="206">
        <v>29.274253000000002</v>
      </c>
      <c r="C23326" s="206">
        <v>0.79245613329999998</v>
      </c>
      <c r="D23326" s="206">
        <v>17.173303480000001</v>
      </c>
      <c r="E23326" s="206">
        <v>3.5149282009999998E-18</v>
      </c>
      <c r="F23326" s="206">
        <v>0.34655974940000001</v>
      </c>
      <c r="G23326" s="206">
        <v>142.05439150000001</v>
      </c>
      <c r="H23326" s="47">
        <v>2.838559082E-5</v>
      </c>
      <c r="I23326" s="207">
        <f t="shared" si="1821"/>
        <v>1.7700425897181792E-7</v>
      </c>
      <c r="J23326" s="47">
        <f t="shared" si="1820"/>
        <v>189.6409638627</v>
      </c>
      <c r="K23326" s="47">
        <f t="shared" si="1824"/>
        <v>160.36671086270002</v>
      </c>
      <c r="L23326" s="57">
        <f t="shared" si="1822"/>
        <v>189.64099224829081</v>
      </c>
      <c r="M23326" s="57">
        <f t="shared" si="1823"/>
        <v>160.36673924829083</v>
      </c>
    </row>
    <row r="23327" spans="1:13">
      <c r="A23327" s="25">
        <v>1122.0319999999999</v>
      </c>
      <c r="B23327" s="206">
        <v>24.462365779999999</v>
      </c>
      <c r="C23327" s="206">
        <v>0.66912296049999997</v>
      </c>
      <c r="D23327" s="206">
        <v>15.16492554</v>
      </c>
      <c r="E23327" s="206">
        <v>9.8857355639999995E-19</v>
      </c>
      <c r="F23327" s="206">
        <v>4.3679706610000001E-3</v>
      </c>
      <c r="G23327" s="206">
        <v>125.13668819999999</v>
      </c>
      <c r="H23327" s="47">
        <v>2.848533147E-5</v>
      </c>
      <c r="I23327" s="207">
        <f t="shared" si="1821"/>
        <v>2.0205930356600889E-7</v>
      </c>
      <c r="J23327" s="47">
        <f t="shared" si="1820"/>
        <v>165.437470451161</v>
      </c>
      <c r="K23327" s="47">
        <f t="shared" si="1824"/>
        <v>140.97510467116101</v>
      </c>
      <c r="L23327" s="57">
        <f t="shared" si="1822"/>
        <v>165.43749893649249</v>
      </c>
      <c r="M23327" s="57">
        <f t="shared" si="1823"/>
        <v>140.97513315649249</v>
      </c>
    </row>
    <row r="23328" spans="1:13">
      <c r="A23328" s="25">
        <v>1122.1279999999999</v>
      </c>
      <c r="B23328" s="206">
        <v>36.830398070000001</v>
      </c>
      <c r="C23328" s="206">
        <v>0.99125344849999997</v>
      </c>
      <c r="D23328" s="206">
        <v>21.024807240000001</v>
      </c>
      <c r="E23328" s="206">
        <v>2.196830125E-19</v>
      </c>
      <c r="F23328" s="206">
        <v>1.289984274E-11</v>
      </c>
      <c r="G23328" s="206">
        <v>173.27128149999999</v>
      </c>
      <c r="H23328" s="47">
        <v>2.858540458E-5</v>
      </c>
      <c r="I23328" s="207">
        <f t="shared" si="1821"/>
        <v>1.4637612586486129E-7</v>
      </c>
      <c r="J23328" s="47">
        <f t="shared" si="1820"/>
        <v>232.11774025851287</v>
      </c>
      <c r="K23328" s="47">
        <f t="shared" si="1824"/>
        <v>195.28734218851289</v>
      </c>
      <c r="L23328" s="57">
        <f t="shared" si="1822"/>
        <v>232.11776884391745</v>
      </c>
      <c r="M23328" s="57">
        <f t="shared" si="1823"/>
        <v>195.28737077391747</v>
      </c>
    </row>
    <row r="23329" spans="1:13">
      <c r="A23329" s="25">
        <v>1122.2239999999999</v>
      </c>
      <c r="B23329" s="206">
        <v>46.647009840000003</v>
      </c>
      <c r="C23329" s="206">
        <v>1.244046583</v>
      </c>
      <c r="D23329" s="206">
        <v>25.411155699999998</v>
      </c>
      <c r="E23329" s="206">
        <v>1.098415063E-19</v>
      </c>
      <c r="F23329" s="206">
        <v>3.7109769450000001E-3</v>
      </c>
      <c r="G23329" s="206">
        <v>209.3193771</v>
      </c>
      <c r="H23329" s="47">
        <v>2.8685811229999998E-5</v>
      </c>
      <c r="I23329" s="207">
        <f t="shared" si="1821"/>
        <v>1.2156123000232201E-7</v>
      </c>
      <c r="J23329" s="47">
        <f t="shared" si="1820"/>
        <v>282.625300199945</v>
      </c>
      <c r="K23329" s="47">
        <f t="shared" si="1824"/>
        <v>235.97829035994499</v>
      </c>
      <c r="L23329" s="57">
        <f t="shared" si="1822"/>
        <v>282.62532888575623</v>
      </c>
      <c r="M23329" s="57">
        <f t="shared" si="1823"/>
        <v>235.97831904575622</v>
      </c>
    </row>
    <row r="23330" spans="1:13">
      <c r="A23330" s="25">
        <v>1122.32</v>
      </c>
      <c r="B23330" s="206">
        <v>38.930791730000003</v>
      </c>
      <c r="C23330" s="206">
        <v>1.0400299909999999</v>
      </c>
      <c r="D23330" s="206">
        <v>21.449581680000001</v>
      </c>
      <c r="E23330" s="206">
        <v>0</v>
      </c>
      <c r="F23330" s="206">
        <v>0.294932843</v>
      </c>
      <c r="G23330" s="206">
        <v>176.631989</v>
      </c>
      <c r="H23330" s="47">
        <v>2.8786552430000001E-5</v>
      </c>
      <c r="I23330" s="207">
        <f t="shared" si="1821"/>
        <v>1.443538904359655E-7</v>
      </c>
      <c r="J23330" s="47">
        <f t="shared" si="1820"/>
        <v>238.34732524399999</v>
      </c>
      <c r="K23330" s="47">
        <f t="shared" si="1824"/>
        <v>199.41653351400001</v>
      </c>
      <c r="L23330" s="57">
        <f t="shared" si="1822"/>
        <v>238.34735403055242</v>
      </c>
      <c r="M23330" s="57">
        <f t="shared" si="1823"/>
        <v>199.41656230055244</v>
      </c>
    </row>
    <row r="23331" spans="1:13">
      <c r="A23331" s="25">
        <v>1122.4159999999999</v>
      </c>
      <c r="B23331" s="206">
        <v>25.73325612</v>
      </c>
      <c r="C23331" s="206">
        <v>0.69648238569999998</v>
      </c>
      <c r="D23331" s="206">
        <v>15.16178581</v>
      </c>
      <c r="E23331" s="206">
        <v>2.63659053E-18</v>
      </c>
      <c r="F23331" s="206">
        <v>8.9195347510000005</v>
      </c>
      <c r="G23331" s="206">
        <v>124.819339</v>
      </c>
      <c r="H23331" s="47">
        <v>2.888762924E-5</v>
      </c>
      <c r="I23331" s="207">
        <f t="shared" si="1821"/>
        <v>1.9310281509450481E-7</v>
      </c>
      <c r="J23331" s="47">
        <f t="shared" si="1820"/>
        <v>175.33039806670001</v>
      </c>
      <c r="K23331" s="47">
        <f t="shared" si="1824"/>
        <v>149.59714194669999</v>
      </c>
      <c r="L23331" s="57">
        <f t="shared" si="1822"/>
        <v>175.33042695432925</v>
      </c>
      <c r="M23331" s="57">
        <f t="shared" si="1823"/>
        <v>149.59717083432923</v>
      </c>
    </row>
    <row r="23332" spans="1:13">
      <c r="A23332" s="25">
        <v>1122.5119999999999</v>
      </c>
      <c r="B23332" s="206">
        <v>25.52851278</v>
      </c>
      <c r="C23332" s="206">
        <v>0.69831262059999999</v>
      </c>
      <c r="D23332" s="206">
        <v>15.658841450000001</v>
      </c>
      <c r="E23332" s="206">
        <v>2.9870388000000001E-18</v>
      </c>
      <c r="F23332" s="206">
        <v>104.1408582</v>
      </c>
      <c r="G23332" s="206">
        <v>128.89665500000001</v>
      </c>
      <c r="H23332" s="47">
        <v>2.8989042760000002E-5</v>
      </c>
      <c r="I23332" s="207">
        <f t="shared" si="1821"/>
        <v>1.1623762078499498E-7</v>
      </c>
      <c r="J23332" s="47">
        <f t="shared" si="1820"/>
        <v>274.92318005060002</v>
      </c>
      <c r="K23332" s="47">
        <f t="shared" si="1824"/>
        <v>249.3946672706</v>
      </c>
      <c r="L23332" s="57">
        <f t="shared" si="1822"/>
        <v>274.92320903964276</v>
      </c>
      <c r="M23332" s="57">
        <f t="shared" si="1823"/>
        <v>249.39469625964276</v>
      </c>
    </row>
    <row r="23333" spans="1:13">
      <c r="A23333" s="25">
        <v>1122.6079999999999</v>
      </c>
      <c r="B23333" s="206">
        <v>30.728900249999999</v>
      </c>
      <c r="C23333" s="206">
        <v>0.83870276990000003</v>
      </c>
      <c r="D23333" s="206">
        <v>18.50591485</v>
      </c>
      <c r="E23333" s="206">
        <v>3.5844980640000001E-18</v>
      </c>
      <c r="F23333" s="206">
        <v>484.76791709999998</v>
      </c>
      <c r="G23333" s="206">
        <v>152.35543749999999</v>
      </c>
      <c r="H23333" s="47">
        <v>2.909079399E-5</v>
      </c>
      <c r="I23333" s="207">
        <f t="shared" si="1821"/>
        <v>4.4314110087697203E-8</v>
      </c>
      <c r="J23333" s="47">
        <f t="shared" si="1820"/>
        <v>687.19687246989997</v>
      </c>
      <c r="K23333" s="47">
        <f t="shared" si="1824"/>
        <v>656.46797221990005</v>
      </c>
      <c r="L23333" s="57">
        <f t="shared" si="1822"/>
        <v>687.19690156069396</v>
      </c>
      <c r="M23333" s="57">
        <f t="shared" si="1823"/>
        <v>656.46800131069404</v>
      </c>
    </row>
    <row r="23334" spans="1:13">
      <c r="A23334" s="25">
        <v>1122.704</v>
      </c>
      <c r="B23334" s="206">
        <v>29.96054685</v>
      </c>
      <c r="C23334" s="206">
        <v>0.81501907610000002</v>
      </c>
      <c r="D23334" s="206">
        <v>17.770613059999999</v>
      </c>
      <c r="E23334" s="206">
        <v>4.7620702779999998E-18</v>
      </c>
      <c r="F23334" s="206">
        <v>979.96010049999995</v>
      </c>
      <c r="G23334" s="206">
        <v>146.33656680000001</v>
      </c>
      <c r="H23334" s="47">
        <v>2.9192884090000001E-5</v>
      </c>
      <c r="I23334" s="207">
        <f t="shared" si="1821"/>
        <v>2.5498589771523815E-8</v>
      </c>
      <c r="J23334" s="47">
        <f t="shared" si="1820"/>
        <v>1174.8428462860998</v>
      </c>
      <c r="K23334" s="47">
        <f t="shared" si="1824"/>
        <v>1144.8822994360999</v>
      </c>
      <c r="L23334" s="57">
        <f t="shared" si="1822"/>
        <v>1174.8428754789838</v>
      </c>
      <c r="M23334" s="57">
        <f t="shared" si="1823"/>
        <v>1144.8823286289839</v>
      </c>
    </row>
    <row r="23335" spans="1:13">
      <c r="A23335" s="25">
        <v>1122.8</v>
      </c>
      <c r="B23335" s="206">
        <v>29.719181549999998</v>
      </c>
      <c r="C23335" s="206">
        <v>0.80342485029999999</v>
      </c>
      <c r="D23335" s="206">
        <v>17.130566890000001</v>
      </c>
      <c r="E23335" s="206">
        <v>4.3187830370000003E-18</v>
      </c>
      <c r="F23335" s="206">
        <v>1040.2320500000001</v>
      </c>
      <c r="G23335" s="206">
        <v>141.08926270000001</v>
      </c>
      <c r="H23335" s="47">
        <v>2.9295313880000001E-5</v>
      </c>
      <c r="I23335" s="207">
        <f t="shared" si="1821"/>
        <v>2.4427921036940761E-8</v>
      </c>
      <c r="J23335" s="47">
        <f t="shared" si="1820"/>
        <v>1228.9744859903001</v>
      </c>
      <c r="K23335" s="47">
        <f t="shared" si="1824"/>
        <v>1199.2553044403001</v>
      </c>
      <c r="L23335" s="57">
        <f t="shared" si="1822"/>
        <v>1228.974515285614</v>
      </c>
      <c r="M23335" s="57">
        <f t="shared" si="1823"/>
        <v>1199.2553337356139</v>
      </c>
    </row>
    <row r="23336" spans="1:13">
      <c r="A23336" s="25">
        <v>1122.896</v>
      </c>
      <c r="B23336" s="206">
        <v>43.0418424</v>
      </c>
      <c r="C23336" s="206">
        <v>1.1504842850000001</v>
      </c>
      <c r="D23336" s="206">
        <v>23.293074839999999</v>
      </c>
      <c r="E23336" s="206">
        <v>5.5643886539999996E-18</v>
      </c>
      <c r="F23336" s="206">
        <v>714.05745139999999</v>
      </c>
      <c r="G23336" s="206">
        <v>191.8416297</v>
      </c>
      <c r="H23336" s="47">
        <v>2.9398084729999999E-5</v>
      </c>
      <c r="I23336" s="207">
        <f t="shared" si="1821"/>
        <v>3.1599201690777257E-8</v>
      </c>
      <c r="J23336" s="47">
        <f t="shared" si="1820"/>
        <v>973.38448262500003</v>
      </c>
      <c r="K23336" s="47">
        <f t="shared" si="1824"/>
        <v>930.34264022499997</v>
      </c>
      <c r="L23336" s="57">
        <f t="shared" si="1822"/>
        <v>973.38451202308477</v>
      </c>
      <c r="M23336" s="57">
        <f t="shared" si="1823"/>
        <v>930.3426696230847</v>
      </c>
    </row>
    <row r="23337" spans="1:13">
      <c r="A23337" s="25">
        <v>1122.992</v>
      </c>
      <c r="B23337" s="206">
        <v>58.374391879999997</v>
      </c>
      <c r="C23337" s="206">
        <v>1.5495361999999999</v>
      </c>
      <c r="D23337" s="206">
        <v>30.37421161</v>
      </c>
      <c r="E23337" s="206">
        <v>4.8169984520000001E-18</v>
      </c>
      <c r="F23337" s="206">
        <v>297.63513499999999</v>
      </c>
      <c r="G23337" s="206">
        <v>250.12286549999999</v>
      </c>
      <c r="H23337" s="47">
        <v>2.9501197619999999E-5</v>
      </c>
      <c r="I23337" s="207">
        <f t="shared" si="1821"/>
        <v>5.0892058799518146E-8</v>
      </c>
      <c r="J23337" s="47">
        <f t="shared" si="1820"/>
        <v>638.05614018999995</v>
      </c>
      <c r="K23337" s="47">
        <f t="shared" si="1824"/>
        <v>579.68174830999999</v>
      </c>
      <c r="L23337" s="57">
        <f t="shared" si="1822"/>
        <v>638.05616969119762</v>
      </c>
      <c r="M23337" s="57">
        <f t="shared" si="1823"/>
        <v>579.68177781119766</v>
      </c>
    </row>
    <row r="23338" spans="1:13">
      <c r="A23338" s="25">
        <v>1123.088</v>
      </c>
      <c r="B23338" s="206">
        <v>65.591166319999999</v>
      </c>
      <c r="C23338" s="206">
        <v>1.7349123849999999</v>
      </c>
      <c r="D23338" s="206">
        <v>33.508663499999997</v>
      </c>
      <c r="E23338" s="206">
        <v>2.6535003330000002E-18</v>
      </c>
      <c r="F23338" s="206">
        <v>59.72947697</v>
      </c>
      <c r="G23338" s="206">
        <v>275.80489729999999</v>
      </c>
      <c r="H23338" s="47">
        <v>2.960465355E-5</v>
      </c>
      <c r="I23338" s="207">
        <f t="shared" si="1821"/>
        <v>7.9844698255719023E-8</v>
      </c>
      <c r="J23338" s="47">
        <f t="shared" si="1820"/>
        <v>436.369116475</v>
      </c>
      <c r="K23338" s="47">
        <f t="shared" si="1824"/>
        <v>370.77795015499998</v>
      </c>
      <c r="L23338" s="57">
        <f t="shared" si="1822"/>
        <v>436.36914607965355</v>
      </c>
      <c r="M23338" s="57">
        <f t="shared" si="1823"/>
        <v>370.77797975965353</v>
      </c>
    </row>
    <row r="23339" spans="1:13">
      <c r="A23339" s="25">
        <v>1123.184</v>
      </c>
      <c r="B23339" s="206">
        <v>69.085720010000003</v>
      </c>
      <c r="C23339" s="206">
        <v>1.822159791</v>
      </c>
      <c r="D23339" s="206">
        <v>34.903172159999997</v>
      </c>
      <c r="E23339" s="206">
        <v>2.0539568739999999E-18</v>
      </c>
      <c r="F23339" s="206">
        <v>4.9877769719999998</v>
      </c>
      <c r="G23339" s="206">
        <v>286.9579329</v>
      </c>
      <c r="H23339" s="47">
        <v>2.9708453609999999E-5</v>
      </c>
      <c r="I23339" s="207">
        <f t="shared" si="1821"/>
        <v>9.038962923298538E-8</v>
      </c>
      <c r="J23339" s="47">
        <f t="shared" si="1820"/>
        <v>397.75676183300004</v>
      </c>
      <c r="K23339" s="47">
        <f t="shared" si="1824"/>
        <v>328.671041823</v>
      </c>
      <c r="L23339" s="57">
        <f t="shared" si="1822"/>
        <v>397.75679154145365</v>
      </c>
      <c r="M23339" s="57">
        <f t="shared" si="1823"/>
        <v>328.67107153145361</v>
      </c>
    </row>
    <row r="23340" spans="1:13">
      <c r="A23340" s="25">
        <v>1123.28</v>
      </c>
      <c r="B23340" s="206">
        <v>70.376864850000004</v>
      </c>
      <c r="C23340" s="206">
        <v>1.8523004540000001</v>
      </c>
      <c r="D23340" s="206">
        <v>35.41452219</v>
      </c>
      <c r="E23340" s="206">
        <v>2.2188319820000002E-18</v>
      </c>
      <c r="F23340" s="206">
        <v>0.16336206189999999</v>
      </c>
      <c r="G23340" s="206">
        <v>290.6112364</v>
      </c>
      <c r="H23340" s="47">
        <v>2.9812598940000001E-5</v>
      </c>
      <c r="I23340" s="207">
        <f t="shared" si="1821"/>
        <v>9.0880593186967539E-8</v>
      </c>
      <c r="J23340" s="47">
        <f t="shared" si="1820"/>
        <v>398.41828595589999</v>
      </c>
      <c r="K23340" s="47">
        <f t="shared" si="1824"/>
        <v>328.04142110589999</v>
      </c>
      <c r="L23340" s="57">
        <f t="shared" si="1822"/>
        <v>398.41831576849893</v>
      </c>
      <c r="M23340" s="57">
        <f t="shared" si="1823"/>
        <v>328.04145091849892</v>
      </c>
    </row>
    <row r="23341" spans="1:13">
      <c r="A23341" s="25">
        <v>1123.376</v>
      </c>
      <c r="B23341" s="206">
        <v>67.733011050000002</v>
      </c>
      <c r="C23341" s="206">
        <v>1.782657814</v>
      </c>
      <c r="D23341" s="206">
        <v>34.362348609999998</v>
      </c>
      <c r="E23341" s="206">
        <v>1.346097785E-18</v>
      </c>
      <c r="F23341" s="206">
        <v>2.0439416360000001E-3</v>
      </c>
      <c r="G23341" s="206">
        <v>281.33169170000002</v>
      </c>
      <c r="H23341" s="47">
        <v>2.9917090560000002E-5</v>
      </c>
      <c r="I23341" s="207">
        <f t="shared" si="1821"/>
        <v>9.4233366194373096E-8</v>
      </c>
      <c r="J23341" s="47">
        <f t="shared" si="1820"/>
        <v>385.21175311563604</v>
      </c>
      <c r="K23341" s="47">
        <f t="shared" si="1824"/>
        <v>317.47874206563603</v>
      </c>
      <c r="L23341" s="57">
        <f t="shared" si="1822"/>
        <v>385.2117830327266</v>
      </c>
      <c r="M23341" s="57">
        <f t="shared" si="1823"/>
        <v>317.47877198272658</v>
      </c>
    </row>
    <row r="23342" spans="1:13">
      <c r="A23342" s="25">
        <v>1123.472</v>
      </c>
      <c r="B23342" s="206">
        <v>57.964776059999998</v>
      </c>
      <c r="C23342" s="206">
        <v>1.5315191269999999</v>
      </c>
      <c r="D23342" s="206">
        <v>30.223863040000001</v>
      </c>
      <c r="E23342" s="206">
        <v>3.6686814180000001E-19</v>
      </c>
      <c r="F23342" s="206">
        <v>0</v>
      </c>
      <c r="G23342" s="206">
        <v>246.927685</v>
      </c>
      <c r="H23342" s="47">
        <v>3.00219296E-5</v>
      </c>
      <c r="I23342" s="207">
        <f t="shared" si="1821"/>
        <v>1.0772785697097789E-7</v>
      </c>
      <c r="J23342" s="47">
        <f t="shared" si="1820"/>
        <v>336.64784322700001</v>
      </c>
      <c r="K23342" s="47">
        <f t="shared" si="1824"/>
        <v>278.68306716699999</v>
      </c>
      <c r="L23342" s="57">
        <f t="shared" si="1822"/>
        <v>336.64787324892961</v>
      </c>
      <c r="M23342" s="57">
        <f t="shared" si="1823"/>
        <v>278.68309718892959</v>
      </c>
    </row>
    <row r="23343" spans="1:13">
      <c r="A23343" s="25">
        <v>1123.568</v>
      </c>
      <c r="B23343" s="206">
        <v>39.279967419999998</v>
      </c>
      <c r="C23343" s="206">
        <v>1.0482830480000001</v>
      </c>
      <c r="D23343" s="206">
        <v>21.731282799999999</v>
      </c>
      <c r="E23343" s="206">
        <v>1.880642886E-18</v>
      </c>
      <c r="F23343" s="206">
        <v>0</v>
      </c>
      <c r="G23343" s="206">
        <v>177.2577273</v>
      </c>
      <c r="H23343" s="47">
        <v>3.0127117159999999E-5</v>
      </c>
      <c r="I23343" s="207">
        <f t="shared" si="1821"/>
        <v>1.5060750266056684E-7</v>
      </c>
      <c r="J23343" s="47">
        <f t="shared" si="1820"/>
        <v>239.31726056799999</v>
      </c>
      <c r="K23343" s="47">
        <f t="shared" si="1824"/>
        <v>200.037293148</v>
      </c>
      <c r="L23343" s="57">
        <f t="shared" si="1822"/>
        <v>239.31729069511715</v>
      </c>
      <c r="M23343" s="57">
        <f t="shared" si="1823"/>
        <v>200.03732327511716</v>
      </c>
    </row>
    <row r="23344" spans="1:13">
      <c r="A23344" s="25">
        <v>1123.664</v>
      </c>
      <c r="B23344" s="206">
        <v>20.629445839999999</v>
      </c>
      <c r="C23344" s="206">
        <v>0.56288190810000005</v>
      </c>
      <c r="D23344" s="206">
        <v>12.91331806</v>
      </c>
      <c r="E23344" s="206">
        <v>0</v>
      </c>
      <c r="F23344" s="206">
        <v>2.7642520149999999E-12</v>
      </c>
      <c r="G23344" s="206">
        <v>105.18978439999999</v>
      </c>
      <c r="H23344" s="47">
        <v>3.0232654299999998E-5</v>
      </c>
      <c r="I23344" s="207">
        <f t="shared" si="1821"/>
        <v>2.5477102356660258E-7</v>
      </c>
      <c r="J23344" s="47">
        <f t="shared" si="1820"/>
        <v>139.29543020810274</v>
      </c>
      <c r="K23344" s="47">
        <f t="shared" si="1824"/>
        <v>118.66598436810276</v>
      </c>
      <c r="L23344" s="57">
        <f t="shared" si="1822"/>
        <v>139.29546044075704</v>
      </c>
      <c r="M23344" s="57">
        <f t="shared" si="1823"/>
        <v>118.66601460075705</v>
      </c>
    </row>
    <row r="23345" spans="1:13">
      <c r="A23345" s="25">
        <v>1123.76</v>
      </c>
      <c r="B23345" s="206">
        <v>15.35605069</v>
      </c>
      <c r="C23345" s="206">
        <v>0.42693986560000002</v>
      </c>
      <c r="D23345" s="206">
        <v>10.53991525</v>
      </c>
      <c r="E23345" s="206">
        <v>7.0367214949999998E-19</v>
      </c>
      <c r="F23345" s="206">
        <v>0</v>
      </c>
      <c r="G23345" s="206">
        <v>85.777353129999995</v>
      </c>
      <c r="H23345" s="47">
        <v>3.033854215E-5</v>
      </c>
      <c r="I23345" s="207">
        <f t="shared" si="1821"/>
        <v>3.1359543584232933E-7</v>
      </c>
      <c r="J23345" s="47">
        <f t="shared" si="1820"/>
        <v>112.1002589356</v>
      </c>
      <c r="K23345" s="47">
        <f t="shared" si="1824"/>
        <v>96.744208245599992</v>
      </c>
      <c r="L23345" s="57">
        <f t="shared" si="1822"/>
        <v>112.10028927414214</v>
      </c>
      <c r="M23345" s="57">
        <f t="shared" si="1823"/>
        <v>96.744238584142138</v>
      </c>
    </row>
    <row r="23346" spans="1:13">
      <c r="A23346" s="25">
        <v>1123.856</v>
      </c>
      <c r="B23346" s="206">
        <v>26.152631769999999</v>
      </c>
      <c r="C23346" s="206">
        <v>0.70893323529999996</v>
      </c>
      <c r="D23346" s="206">
        <v>15.69917646</v>
      </c>
      <c r="E23346" s="206">
        <v>0</v>
      </c>
      <c r="F23346" s="206">
        <v>2.7642520149999999E-12</v>
      </c>
      <c r="G23346" s="206">
        <v>127.82978369999999</v>
      </c>
      <c r="H23346" s="47">
        <v>3.0444781759999999E-5</v>
      </c>
      <c r="I23346" s="207">
        <f t="shared" si="1821"/>
        <v>2.110733943996402E-7</v>
      </c>
      <c r="J23346" s="47">
        <f t="shared" si="1820"/>
        <v>170.39052516530276</v>
      </c>
      <c r="K23346" s="47">
        <f t="shared" si="1824"/>
        <v>144.23789339530276</v>
      </c>
      <c r="L23346" s="57">
        <f t="shared" si="1822"/>
        <v>170.39055561008453</v>
      </c>
      <c r="M23346" s="57">
        <f t="shared" si="1823"/>
        <v>144.23792384008453</v>
      </c>
    </row>
    <row r="23347" spans="1:13">
      <c r="A23347" s="25">
        <v>1123.952</v>
      </c>
      <c r="B23347" s="206">
        <v>46.940298169999998</v>
      </c>
      <c r="C23347" s="206">
        <v>1.2480459189999999</v>
      </c>
      <c r="D23347" s="206">
        <v>25.23494956</v>
      </c>
      <c r="E23347" s="206">
        <v>0</v>
      </c>
      <c r="F23347" s="206">
        <v>0</v>
      </c>
      <c r="G23347" s="206">
        <v>205.728712</v>
      </c>
      <c r="H23347" s="47">
        <v>3.0551374270000001E-5</v>
      </c>
      <c r="I23347" s="207">
        <f t="shared" si="1821"/>
        <v>1.3156689902365454E-7</v>
      </c>
      <c r="J23347" s="47">
        <f t="shared" si="1820"/>
        <v>279.15200564899999</v>
      </c>
      <c r="K23347" s="47">
        <f t="shared" si="1824"/>
        <v>232.21170747900001</v>
      </c>
      <c r="L23347" s="57">
        <f t="shared" si="1822"/>
        <v>279.15203620037425</v>
      </c>
      <c r="M23347" s="57">
        <f t="shared" si="1823"/>
        <v>232.21173803037428</v>
      </c>
    </row>
    <row r="23348" spans="1:13">
      <c r="A23348" s="25">
        <v>1124.048</v>
      </c>
      <c r="B23348" s="206">
        <v>62.917572409999998</v>
      </c>
      <c r="C23348" s="206">
        <v>1.6612332949999999</v>
      </c>
      <c r="D23348" s="206">
        <v>32.322827910000001</v>
      </c>
      <c r="E23348" s="206">
        <v>9.0275987970000002E-19</v>
      </c>
      <c r="F23348" s="206">
        <v>0</v>
      </c>
      <c r="G23348" s="206">
        <v>264.04303549999997</v>
      </c>
      <c r="H23348" s="47">
        <v>3.0658320779999999E-5</v>
      </c>
      <c r="I23348" s="207">
        <f t="shared" si="1821"/>
        <v>1.0287091717149103E-7</v>
      </c>
      <c r="J23348" s="47">
        <f t="shared" si="1820"/>
        <v>360.94466911499995</v>
      </c>
      <c r="K23348" s="47">
        <f t="shared" si="1824"/>
        <v>298.02709670499996</v>
      </c>
      <c r="L23348" s="57">
        <f t="shared" si="1822"/>
        <v>360.94469977332074</v>
      </c>
      <c r="M23348" s="57">
        <f t="shared" si="1823"/>
        <v>298.02712736332074</v>
      </c>
    </row>
    <row r="23349" spans="1:13">
      <c r="A23349" s="25">
        <v>1124.144</v>
      </c>
      <c r="B23349" s="206">
        <v>68.656150510000003</v>
      </c>
      <c r="C23349" s="206">
        <v>1.8111198150000001</v>
      </c>
      <c r="D23349" s="206">
        <v>34.746818300000001</v>
      </c>
      <c r="E23349" s="206">
        <v>0</v>
      </c>
      <c r="F23349" s="206">
        <v>1.2957431319999999E-13</v>
      </c>
      <c r="G23349" s="206">
        <v>284.68779560000002</v>
      </c>
      <c r="H23349" s="47">
        <v>3.0765622449999998E-5</v>
      </c>
      <c r="I23349" s="207">
        <f t="shared" si="1821"/>
        <v>9.5769746400101183E-8</v>
      </c>
      <c r="J23349" s="47">
        <f t="shared" si="1820"/>
        <v>389.90188422500012</v>
      </c>
      <c r="K23349" s="47">
        <f t="shared" si="1824"/>
        <v>321.24573371500014</v>
      </c>
      <c r="L23349" s="57">
        <f t="shared" si="1822"/>
        <v>389.90191499062257</v>
      </c>
      <c r="M23349" s="57">
        <f t="shared" si="1823"/>
        <v>321.2457644806226</v>
      </c>
    </row>
    <row r="23350" spans="1:13">
      <c r="A23350" s="25">
        <v>1124.24</v>
      </c>
      <c r="B23350" s="206">
        <v>67.154338319999994</v>
      </c>
      <c r="C23350" s="206">
        <v>1.777148181</v>
      </c>
      <c r="D23350" s="206">
        <v>34.14666338</v>
      </c>
      <c r="E23350" s="206">
        <v>0</v>
      </c>
      <c r="F23350" s="206">
        <v>0</v>
      </c>
      <c r="G23350" s="206">
        <v>280.71422860000001</v>
      </c>
      <c r="H23350" s="47">
        <v>3.0873280309999998E-5</v>
      </c>
      <c r="I23350" s="207">
        <f t="shared" si="1821"/>
        <v>9.7503383656309751E-8</v>
      </c>
      <c r="J23350" s="47">
        <f t="shared" si="1820"/>
        <v>383.79237848100001</v>
      </c>
      <c r="K23350" s="47">
        <f t="shared" si="1824"/>
        <v>316.63804016099999</v>
      </c>
      <c r="L23350" s="57">
        <f t="shared" si="1822"/>
        <v>383.79240935428032</v>
      </c>
      <c r="M23350" s="57">
        <f t="shared" si="1823"/>
        <v>316.6380710342803</v>
      </c>
    </row>
    <row r="23351" spans="1:13">
      <c r="A23351" s="25">
        <v>1124.336</v>
      </c>
      <c r="B23351" s="206">
        <v>59.944911349999998</v>
      </c>
      <c r="C23351" s="206">
        <v>1.5977911709999999</v>
      </c>
      <c r="D23351" s="206">
        <v>31.256744139999999</v>
      </c>
      <c r="E23351" s="206">
        <v>0</v>
      </c>
      <c r="F23351" s="206">
        <v>4.6070866909999999E-13</v>
      </c>
      <c r="G23351" s="206">
        <v>257.7739775</v>
      </c>
      <c r="H23351" s="47">
        <v>3.0981295479999999E-5</v>
      </c>
      <c r="I23351" s="207">
        <f t="shared" si="1821"/>
        <v>1.0660101853167979E-7</v>
      </c>
      <c r="J23351" s="47">
        <f t="shared" si="1820"/>
        <v>350.57342416100045</v>
      </c>
      <c r="K23351" s="47">
        <f t="shared" si="1824"/>
        <v>290.62851281100046</v>
      </c>
      <c r="L23351" s="57">
        <f t="shared" si="1822"/>
        <v>350.57345514229593</v>
      </c>
      <c r="M23351" s="57">
        <f t="shared" si="1823"/>
        <v>290.62854379229594</v>
      </c>
    </row>
    <row r="23352" spans="1:13">
      <c r="A23352" s="25">
        <v>1124.432</v>
      </c>
      <c r="B23352" s="206">
        <v>52.81604549</v>
      </c>
      <c r="C23352" s="206">
        <v>1.4190766610000001</v>
      </c>
      <c r="D23352" s="206">
        <v>28.378379020000001</v>
      </c>
      <c r="E23352" s="206">
        <v>0</v>
      </c>
      <c r="F23352" s="206">
        <v>0</v>
      </c>
      <c r="G23352" s="206">
        <v>234.73462280000001</v>
      </c>
      <c r="H23352" s="47">
        <v>3.1089669160000001E-5</v>
      </c>
      <c r="I23352" s="207">
        <f t="shared" si="1821"/>
        <v>1.175270286255019E-7</v>
      </c>
      <c r="J23352" s="47">
        <f t="shared" si="1820"/>
        <v>317.34812397100001</v>
      </c>
      <c r="K23352" s="47">
        <f t="shared" si="1824"/>
        <v>264.53207848099999</v>
      </c>
      <c r="L23352" s="57">
        <f t="shared" si="1822"/>
        <v>317.34815506066917</v>
      </c>
      <c r="M23352" s="57">
        <f t="shared" si="1823"/>
        <v>264.53210957066915</v>
      </c>
    </row>
    <row r="23353" spans="1:13">
      <c r="A23353" s="25">
        <v>1124.528</v>
      </c>
      <c r="B23353" s="206">
        <v>54.768169360000002</v>
      </c>
      <c r="C23353" s="206">
        <v>1.4703091509999999</v>
      </c>
      <c r="D23353" s="206">
        <v>29.143247550000002</v>
      </c>
      <c r="E23353" s="206">
        <v>0</v>
      </c>
      <c r="F23353" s="206">
        <v>7.3713387059999998E-12</v>
      </c>
      <c r="G23353" s="206">
        <v>241.70587649999999</v>
      </c>
      <c r="H23353" s="47">
        <v>3.1198402380000002E-5</v>
      </c>
      <c r="I23353" s="207">
        <f t="shared" si="1821"/>
        <v>1.1456546458427555E-7</v>
      </c>
      <c r="J23353" s="47">
        <f t="shared" si="1820"/>
        <v>327.08760256100737</v>
      </c>
      <c r="K23353" s="47">
        <f t="shared" si="1824"/>
        <v>272.31943320100737</v>
      </c>
      <c r="L23353" s="57">
        <f t="shared" si="1822"/>
        <v>327.08763375940975</v>
      </c>
      <c r="M23353" s="57">
        <f t="shared" si="1823"/>
        <v>272.31946439940975</v>
      </c>
    </row>
    <row r="23354" spans="1:13">
      <c r="A23354" s="25">
        <v>1124.624</v>
      </c>
      <c r="B23354" s="206">
        <v>63.413708679999999</v>
      </c>
      <c r="C23354" s="206">
        <v>1.6913009349999999</v>
      </c>
      <c r="D23354" s="206">
        <v>32.599726990000001</v>
      </c>
      <c r="E23354" s="206">
        <v>0</v>
      </c>
      <c r="F23354" s="206">
        <v>0</v>
      </c>
      <c r="G23354" s="206">
        <v>270.90114</v>
      </c>
      <c r="H23354" s="47">
        <v>3.1307496329999998E-5</v>
      </c>
      <c r="I23354" s="207">
        <f t="shared" si="1821"/>
        <v>1.025828956976829E-7</v>
      </c>
      <c r="J23354" s="47">
        <f t="shared" si="1820"/>
        <v>368.60587660499999</v>
      </c>
      <c r="K23354" s="47">
        <f t="shared" si="1824"/>
        <v>305.19216792499998</v>
      </c>
      <c r="L23354" s="57">
        <f t="shared" si="1822"/>
        <v>368.60590791249632</v>
      </c>
      <c r="M23354" s="57">
        <f t="shared" si="1823"/>
        <v>305.19219923249631</v>
      </c>
    </row>
    <row r="23355" spans="1:13">
      <c r="A23355" s="25">
        <v>1124.72</v>
      </c>
      <c r="B23355" s="206">
        <v>67.666220609999996</v>
      </c>
      <c r="C23355" s="206">
        <v>1.800326101</v>
      </c>
      <c r="D23355" s="206">
        <v>34.318140280000001</v>
      </c>
      <c r="E23355" s="206">
        <v>0</v>
      </c>
      <c r="F23355" s="206">
        <v>0</v>
      </c>
      <c r="G23355" s="206">
        <v>285.60407570000001</v>
      </c>
      <c r="H23355" s="47">
        <v>3.1416952140000001E-5</v>
      </c>
      <c r="I23355" s="207">
        <f t="shared" si="1821"/>
        <v>9.7652318475371733E-8</v>
      </c>
      <c r="J23355" s="47">
        <f t="shared" si="1820"/>
        <v>389.38876269100001</v>
      </c>
      <c r="K23355" s="47">
        <f t="shared" si="1824"/>
        <v>321.72254208100003</v>
      </c>
      <c r="L23355" s="57">
        <f t="shared" si="1822"/>
        <v>389.38879410795215</v>
      </c>
      <c r="M23355" s="57">
        <f t="shared" si="1823"/>
        <v>321.72257349795217</v>
      </c>
    </row>
    <row r="23356" spans="1:13">
      <c r="A23356" s="25">
        <v>1124.816</v>
      </c>
      <c r="B23356" s="206">
        <v>65.981096559999997</v>
      </c>
      <c r="C23356" s="206">
        <v>1.7584035200000001</v>
      </c>
      <c r="D23356" s="206">
        <v>33.682881610000003</v>
      </c>
      <c r="E23356" s="206">
        <v>2.7460376569999998E-20</v>
      </c>
      <c r="F23356" s="206">
        <v>4.1463780219999997E-12</v>
      </c>
      <c r="G23356" s="206">
        <v>280.74001529999998</v>
      </c>
      <c r="H23356" s="47">
        <v>3.15267709E-5</v>
      </c>
      <c r="I23356" s="207">
        <f t="shared" si="1821"/>
        <v>9.9711054566237273E-8</v>
      </c>
      <c r="J23356" s="47">
        <f t="shared" si="1820"/>
        <v>382.16239699000414</v>
      </c>
      <c r="K23356" s="47">
        <f t="shared" si="1824"/>
        <v>316.18130043000411</v>
      </c>
      <c r="L23356" s="57">
        <f t="shared" si="1822"/>
        <v>382.16242851677504</v>
      </c>
      <c r="M23356" s="57">
        <f t="shared" si="1823"/>
        <v>316.18133195677501</v>
      </c>
    </row>
    <row r="23357" spans="1:13">
      <c r="A23357" s="25">
        <v>1124.912</v>
      </c>
      <c r="B23357" s="206">
        <v>63.471208799999999</v>
      </c>
      <c r="C23357" s="206">
        <v>1.696048861</v>
      </c>
      <c r="D23357" s="206">
        <v>32.693464880000001</v>
      </c>
      <c r="E23357" s="206">
        <v>0</v>
      </c>
      <c r="F23357" s="206">
        <v>0</v>
      </c>
      <c r="G23357" s="206">
        <v>273.06684480000001</v>
      </c>
      <c r="H23357" s="47">
        <v>3.1636953790000003E-5</v>
      </c>
      <c r="I23357" s="207">
        <f t="shared" si="1821"/>
        <v>1.0289900635046111E-7</v>
      </c>
      <c r="J23357" s="47">
        <f t="shared" ref="J23357:J23420" si="1825">SUM(B23357:G23357)</f>
        <v>370.92756734099999</v>
      </c>
      <c r="K23357" s="47">
        <f t="shared" si="1824"/>
        <v>307.45635854099999</v>
      </c>
      <c r="L23357" s="57">
        <f t="shared" si="1822"/>
        <v>370.92759897795378</v>
      </c>
      <c r="M23357" s="57">
        <f t="shared" si="1823"/>
        <v>307.45639017795378</v>
      </c>
    </row>
    <row r="23358" spans="1:13">
      <c r="A23358" s="25">
        <v>1125.008</v>
      </c>
      <c r="B23358" s="206">
        <v>59.88223327</v>
      </c>
      <c r="C23358" s="206">
        <v>1.6078077909999999</v>
      </c>
      <c r="D23358" s="206">
        <v>31.228221300000001</v>
      </c>
      <c r="E23358" s="206">
        <v>8.8522400269999997E-20</v>
      </c>
      <c r="F23358" s="206">
        <v>7.3713387059999998E-12</v>
      </c>
      <c r="G23358" s="206">
        <v>261.73861970000002</v>
      </c>
      <c r="H23358" s="47">
        <v>3.1747501909999998E-5</v>
      </c>
      <c r="I23358" s="207">
        <f t="shared" si="1821"/>
        <v>1.0777404654575002E-7</v>
      </c>
      <c r="J23358" s="47">
        <f t="shared" si="1825"/>
        <v>354.45688206100738</v>
      </c>
      <c r="K23358" s="47">
        <f t="shared" si="1824"/>
        <v>294.57464879100741</v>
      </c>
      <c r="L23358" s="57">
        <f t="shared" si="1822"/>
        <v>354.45691380850928</v>
      </c>
      <c r="M23358" s="57">
        <f t="shared" si="1823"/>
        <v>294.57468053850931</v>
      </c>
    </row>
    <row r="23359" spans="1:13">
      <c r="A23359" s="25">
        <v>1125.104</v>
      </c>
      <c r="B23359" s="206">
        <v>54.690138589999997</v>
      </c>
      <c r="C23359" s="206">
        <v>1.4817026760000001</v>
      </c>
      <c r="D23359" s="206">
        <v>29.095197089999999</v>
      </c>
      <c r="E23359" s="206">
        <v>2.446876475E-19</v>
      </c>
      <c r="F23359" s="206">
        <v>7.3713387059999998E-12</v>
      </c>
      <c r="G23359" s="206">
        <v>245.34080839999999</v>
      </c>
      <c r="H23359" s="47">
        <v>3.1858416429999999E-5</v>
      </c>
      <c r="I23359" s="207">
        <f t="shared" si="1821"/>
        <v>1.1546347148850706E-7</v>
      </c>
      <c r="J23359" s="47">
        <f t="shared" si="1825"/>
        <v>330.60784675600735</v>
      </c>
      <c r="K23359" s="47">
        <f t="shared" si="1824"/>
        <v>275.91770816600734</v>
      </c>
      <c r="L23359" s="57">
        <f t="shared" si="1822"/>
        <v>330.60787861442378</v>
      </c>
      <c r="M23359" s="57">
        <f t="shared" si="1823"/>
        <v>275.91774002442378</v>
      </c>
    </row>
    <row r="23360" spans="1:13">
      <c r="A23360" s="25">
        <v>1125.2</v>
      </c>
      <c r="B23360" s="206">
        <v>50.145690649999999</v>
      </c>
      <c r="C23360" s="206">
        <v>1.3711608790000001</v>
      </c>
      <c r="D23360" s="206">
        <v>27.03014585</v>
      </c>
      <c r="E23360" s="206">
        <v>3.0289366409999998E-18</v>
      </c>
      <c r="F23360" s="206">
        <v>0</v>
      </c>
      <c r="G23360" s="206">
        <v>229.71098660000001</v>
      </c>
      <c r="H23360" s="47">
        <v>3.1969698510000002E-5</v>
      </c>
      <c r="I23360" s="207">
        <f t="shared" si="1821"/>
        <v>1.2385965076545261E-7</v>
      </c>
      <c r="J23360" s="47">
        <f t="shared" si="1825"/>
        <v>308.25798397900002</v>
      </c>
      <c r="K23360" s="47">
        <f t="shared" si="1824"/>
        <v>258.11229332900001</v>
      </c>
      <c r="L23360" s="57">
        <f t="shared" si="1822"/>
        <v>308.25801594869853</v>
      </c>
      <c r="M23360" s="57">
        <f t="shared" si="1823"/>
        <v>258.11232529869852</v>
      </c>
    </row>
    <row r="23361" spans="1:13">
      <c r="A23361" s="25">
        <v>1125.296</v>
      </c>
      <c r="B23361" s="206">
        <v>38.937409100000004</v>
      </c>
      <c r="C23361" s="206">
        <v>1.0760253790000001</v>
      </c>
      <c r="D23361" s="206">
        <v>21.59729583</v>
      </c>
      <c r="E23361" s="206">
        <v>1.8821283000000001E-18</v>
      </c>
      <c r="F23361" s="206">
        <v>0</v>
      </c>
      <c r="G23361" s="206">
        <v>184.83567489999999</v>
      </c>
      <c r="H23361" s="47">
        <v>3.208134927E-5</v>
      </c>
      <c r="I23361" s="207">
        <f t="shared" si="1821"/>
        <v>1.5460220940565084E-7</v>
      </c>
      <c r="J23361" s="47">
        <f t="shared" si="1825"/>
        <v>246.44640520899998</v>
      </c>
      <c r="K23361" s="47">
        <f t="shared" si="1824"/>
        <v>207.50899610899998</v>
      </c>
      <c r="L23361" s="57">
        <f t="shared" si="1822"/>
        <v>246.44643729034925</v>
      </c>
      <c r="M23361" s="57">
        <f t="shared" si="1823"/>
        <v>207.50902819034926</v>
      </c>
    </row>
    <row r="23362" spans="1:13">
      <c r="A23362" s="25">
        <v>1125.3920000000001</v>
      </c>
      <c r="B23362" s="206">
        <v>21.774531710000002</v>
      </c>
      <c r="C23362" s="206">
        <v>0.6161696646</v>
      </c>
      <c r="D23362" s="206">
        <v>13.32624023</v>
      </c>
      <c r="E23362" s="206">
        <v>7.7381472799999998E-19</v>
      </c>
      <c r="F23362" s="206">
        <v>1.842834676E-12</v>
      </c>
      <c r="G23362" s="206">
        <v>114.9412818</v>
      </c>
      <c r="H23362" s="47">
        <v>3.2193369880000003E-5</v>
      </c>
      <c r="I23362" s="207">
        <f t="shared" si="1821"/>
        <v>2.4978621776511687E-7</v>
      </c>
      <c r="J23362" s="47">
        <f t="shared" si="1825"/>
        <v>150.65822340460184</v>
      </c>
      <c r="K23362" s="47">
        <f t="shared" si="1824"/>
        <v>128.88369169460185</v>
      </c>
      <c r="L23362" s="57">
        <f t="shared" si="1822"/>
        <v>150.65825559797173</v>
      </c>
      <c r="M23362" s="57">
        <f t="shared" si="1823"/>
        <v>128.88372388797174</v>
      </c>
    </row>
    <row r="23363" spans="1:13">
      <c r="A23363" s="25">
        <v>1125.4880000000001</v>
      </c>
      <c r="B23363" s="206">
        <v>12.089041829999999</v>
      </c>
      <c r="C23363" s="206">
        <v>0.35578771869999998</v>
      </c>
      <c r="D23363" s="206">
        <v>8.6064665920000003</v>
      </c>
      <c r="E23363" s="206">
        <v>0</v>
      </c>
      <c r="F23363" s="206">
        <v>7.3713387059999998E-12</v>
      </c>
      <c r="G23363" s="206">
        <v>75.009703630000004</v>
      </c>
      <c r="H23363" s="47">
        <v>3.230576147E-5</v>
      </c>
      <c r="I23363" s="207">
        <f t="shared" ref="I23363:I23426" si="1826">H23363/K23363</f>
        <v>3.8472083136147794E-7</v>
      </c>
      <c r="J23363" s="47">
        <f t="shared" si="1825"/>
        <v>96.060999770707383</v>
      </c>
      <c r="K23363" s="47">
        <f t="shared" si="1824"/>
        <v>83.97195794070737</v>
      </c>
      <c r="L23363" s="57">
        <f t="shared" ref="L23363:L23426" si="1827">J23363+H23363</f>
        <v>96.061032076468848</v>
      </c>
      <c r="M23363" s="57">
        <f t="shared" ref="M23363:M23426" si="1828">K23363+H23363</f>
        <v>83.971990246468835</v>
      </c>
    </row>
    <row r="23364" spans="1:13">
      <c r="A23364" s="25">
        <v>1125.5840000000001</v>
      </c>
      <c r="B23364" s="206">
        <v>12.026325910000001</v>
      </c>
      <c r="C23364" s="206">
        <v>0.35642668189999999</v>
      </c>
      <c r="D23364" s="206">
        <v>8.5699635240000003</v>
      </c>
      <c r="E23364" s="206">
        <v>2.1000258309999998E-18</v>
      </c>
      <c r="F23364" s="206">
        <v>0</v>
      </c>
      <c r="G23364" s="206">
        <v>75.216206979999995</v>
      </c>
      <c r="H23364" s="47">
        <v>3.2418525230000003E-5</v>
      </c>
      <c r="I23364" s="207">
        <f t="shared" si="1826"/>
        <v>3.8528077708816504E-7</v>
      </c>
      <c r="J23364" s="47">
        <f t="shared" si="1825"/>
        <v>96.168923095899999</v>
      </c>
      <c r="K23364" s="47">
        <f t="shared" ref="K23364:K23427" si="1829">SUM(C23364:G23364)</f>
        <v>84.142597185900001</v>
      </c>
      <c r="L23364" s="57">
        <f t="shared" si="1827"/>
        <v>96.168955514425235</v>
      </c>
      <c r="M23364" s="57">
        <f t="shared" si="1828"/>
        <v>84.142629604425238</v>
      </c>
    </row>
    <row r="23365" spans="1:13">
      <c r="A23365" s="25">
        <v>1125.68</v>
      </c>
      <c r="B23365" s="206">
        <v>18.0401794</v>
      </c>
      <c r="C23365" s="206">
        <v>0.52549735929999997</v>
      </c>
      <c r="D23365" s="206">
        <v>11.80317136</v>
      </c>
      <c r="E23365" s="206">
        <v>4.2642639249999997E-18</v>
      </c>
      <c r="F23365" s="206">
        <v>3.2249606840000001E-12</v>
      </c>
      <c r="G23365" s="206">
        <v>103.6449499</v>
      </c>
      <c r="H23365" s="47">
        <v>3.2531662300000003E-5</v>
      </c>
      <c r="I23365" s="207">
        <f t="shared" si="1826"/>
        <v>2.8050915964594445E-7</v>
      </c>
      <c r="J23365" s="47">
        <f t="shared" si="1825"/>
        <v>134.01379801930324</v>
      </c>
      <c r="K23365" s="47">
        <f t="shared" si="1829"/>
        <v>115.97361861930322</v>
      </c>
      <c r="L23365" s="57">
        <f t="shared" si="1827"/>
        <v>134.01383055096554</v>
      </c>
      <c r="M23365" s="57">
        <f t="shared" si="1828"/>
        <v>115.97365115096552</v>
      </c>
    </row>
    <row r="23366" spans="1:13">
      <c r="A23366" s="25">
        <v>1125.7760000000001</v>
      </c>
      <c r="B23366" s="206">
        <v>29.21980662</v>
      </c>
      <c r="C23366" s="206">
        <v>0.82813201609999998</v>
      </c>
      <c r="D23366" s="206">
        <v>17.194574859999999</v>
      </c>
      <c r="E23366" s="206">
        <v>3.4645872559999999E-18</v>
      </c>
      <c r="F23366" s="206">
        <v>0</v>
      </c>
      <c r="G23366" s="206">
        <v>150.34101010000001</v>
      </c>
      <c r="H23366" s="47">
        <v>3.2645173869999998E-5</v>
      </c>
      <c r="I23366" s="207">
        <f t="shared" si="1826"/>
        <v>1.9389672820441552E-7</v>
      </c>
      <c r="J23366" s="47">
        <f t="shared" si="1825"/>
        <v>197.58352359610001</v>
      </c>
      <c r="K23366" s="47">
        <f t="shared" si="1829"/>
        <v>168.36371697609999</v>
      </c>
      <c r="L23366" s="57">
        <f t="shared" si="1827"/>
        <v>197.58355624127387</v>
      </c>
      <c r="M23366" s="57">
        <f t="shared" si="1828"/>
        <v>168.36374962127385</v>
      </c>
    </row>
    <row r="23367" spans="1:13">
      <c r="A23367" s="25">
        <v>1125.8720000000001</v>
      </c>
      <c r="B23367" s="206">
        <v>46.364897839999998</v>
      </c>
      <c r="C23367" s="206">
        <v>1.2836453029999999</v>
      </c>
      <c r="D23367" s="206">
        <v>24.972075360000002</v>
      </c>
      <c r="E23367" s="206">
        <v>1.9897057959999999E-18</v>
      </c>
      <c r="F23367" s="206">
        <v>0</v>
      </c>
      <c r="G23367" s="206">
        <v>217.1743462</v>
      </c>
      <c r="H23367" s="47">
        <v>3.2759061129999997E-5</v>
      </c>
      <c r="I23367" s="207">
        <f t="shared" si="1826"/>
        <v>1.3457278121866708E-7</v>
      </c>
      <c r="J23367" s="47">
        <f t="shared" si="1825"/>
        <v>289.79496470300001</v>
      </c>
      <c r="K23367" s="47">
        <f t="shared" si="1829"/>
        <v>243.43006686300001</v>
      </c>
      <c r="L23367" s="57">
        <f t="shared" si="1827"/>
        <v>289.79499746206113</v>
      </c>
      <c r="M23367" s="57">
        <f t="shared" si="1828"/>
        <v>243.43009962206114</v>
      </c>
    </row>
    <row r="23368" spans="1:13">
      <c r="A23368" s="25">
        <v>1125.9680000000001</v>
      </c>
      <c r="B23368" s="206">
        <v>57.565163929999997</v>
      </c>
      <c r="C23368" s="206">
        <v>1.5754688880000001</v>
      </c>
      <c r="D23368" s="206">
        <v>30.046447520000001</v>
      </c>
      <c r="E23368" s="206">
        <v>1.042745429E-18</v>
      </c>
      <c r="F23368" s="206">
        <v>0</v>
      </c>
      <c r="G23368" s="206">
        <v>259.97387680000003</v>
      </c>
      <c r="H23368" s="47">
        <v>3.2873325149999998E-5</v>
      </c>
      <c r="I23368" s="207">
        <f t="shared" si="1826"/>
        <v>1.1273593760850631E-7</v>
      </c>
      <c r="J23368" s="47">
        <f t="shared" si="1825"/>
        <v>349.16095713800001</v>
      </c>
      <c r="K23368" s="47">
        <f t="shared" si="1829"/>
        <v>291.59579320800003</v>
      </c>
      <c r="L23368" s="57">
        <f t="shared" si="1827"/>
        <v>349.16099001132517</v>
      </c>
      <c r="M23368" s="57">
        <f t="shared" si="1828"/>
        <v>291.59582608132519</v>
      </c>
    </row>
    <row r="23369" spans="1:13">
      <c r="A23369" s="25">
        <v>1126.0640000000001</v>
      </c>
      <c r="B23369" s="206">
        <v>55.206290869999997</v>
      </c>
      <c r="C23369" s="206">
        <v>1.505463196</v>
      </c>
      <c r="D23369" s="206">
        <v>29.109151369999999</v>
      </c>
      <c r="E23369" s="206">
        <v>1.023611696E-18</v>
      </c>
      <c r="F23369" s="206">
        <v>6.5650985349999996E-12</v>
      </c>
      <c r="G23369" s="206">
        <v>250.6329288</v>
      </c>
      <c r="H23369" s="47">
        <v>3.2987967240000002E-5</v>
      </c>
      <c r="I23369" s="207">
        <f t="shared" si="1826"/>
        <v>1.1729157469322503E-7</v>
      </c>
      <c r="J23369" s="47">
        <f t="shared" si="1825"/>
        <v>336.45383423600657</v>
      </c>
      <c r="K23369" s="47">
        <f t="shared" si="1829"/>
        <v>281.24754336600654</v>
      </c>
      <c r="L23369" s="57">
        <f t="shared" si="1827"/>
        <v>336.45386722397382</v>
      </c>
      <c r="M23369" s="57">
        <f t="shared" si="1828"/>
        <v>281.24757635397378</v>
      </c>
    </row>
    <row r="23370" spans="1:13">
      <c r="A23370" s="25">
        <v>1126.1600000000001</v>
      </c>
      <c r="B23370" s="206">
        <v>42.60226127</v>
      </c>
      <c r="C23370" s="206">
        <v>1.1658143839999999</v>
      </c>
      <c r="D23370" s="206">
        <v>23.494001350000001</v>
      </c>
      <c r="E23370" s="206">
        <v>1.977147113E-18</v>
      </c>
      <c r="F23370" s="206">
        <v>7.3713387059999998E-12</v>
      </c>
      <c r="G23370" s="206">
        <v>201.44107919999999</v>
      </c>
      <c r="H23370" s="47">
        <v>3.3102988479999997E-5</v>
      </c>
      <c r="I23370" s="207">
        <f t="shared" si="1826"/>
        <v>1.4640803827716758E-7</v>
      </c>
      <c r="J23370" s="47">
        <f t="shared" si="1825"/>
        <v>268.70315620400737</v>
      </c>
      <c r="K23370" s="47">
        <f t="shared" si="1829"/>
        <v>226.10089493400736</v>
      </c>
      <c r="L23370" s="57">
        <f t="shared" si="1827"/>
        <v>268.70318930699585</v>
      </c>
      <c r="M23370" s="57">
        <f t="shared" si="1828"/>
        <v>226.10092803699584</v>
      </c>
    </row>
    <row r="23371" spans="1:13">
      <c r="A23371" s="25">
        <v>1126.2560000000001</v>
      </c>
      <c r="B23371" s="206">
        <v>33.567256720000003</v>
      </c>
      <c r="C23371" s="206">
        <v>0.92178806099999999</v>
      </c>
      <c r="D23371" s="206">
        <v>19.40559708</v>
      </c>
      <c r="E23371" s="206">
        <v>2.0869886189999999E-18</v>
      </c>
      <c r="F23371" s="206">
        <v>1.1517716730000001E-12</v>
      </c>
      <c r="G23371" s="206">
        <v>165.72403439999999</v>
      </c>
      <c r="H23371" s="47">
        <v>3.3218390139999997E-5</v>
      </c>
      <c r="I23371" s="207">
        <f t="shared" si="1826"/>
        <v>1.7854413700229512E-7</v>
      </c>
      <c r="J23371" s="47">
        <f t="shared" si="1825"/>
        <v>219.61867626100116</v>
      </c>
      <c r="K23371" s="47">
        <f t="shared" si="1829"/>
        <v>186.05141954100114</v>
      </c>
      <c r="L23371" s="57">
        <f t="shared" si="1827"/>
        <v>219.6187094793913</v>
      </c>
      <c r="M23371" s="57">
        <f t="shared" si="1828"/>
        <v>186.05145275939128</v>
      </c>
    </row>
    <row r="23372" spans="1:13">
      <c r="A23372" s="25">
        <v>1126.3520000000001</v>
      </c>
      <c r="B23372" s="206">
        <v>38.886810410000002</v>
      </c>
      <c r="C23372" s="206">
        <v>1.0596151199999999</v>
      </c>
      <c r="D23372" s="206">
        <v>22.029959649999999</v>
      </c>
      <c r="E23372" s="206">
        <v>1.9359565480000001E-18</v>
      </c>
      <c r="F23372" s="206">
        <v>0</v>
      </c>
      <c r="G23372" s="206">
        <v>187.64598910000001</v>
      </c>
      <c r="H23372" s="47">
        <v>3.3334173339999997E-5</v>
      </c>
      <c r="I23372" s="207">
        <f t="shared" si="1826"/>
        <v>1.5818010367041515E-7</v>
      </c>
      <c r="J23372" s="47">
        <f t="shared" si="1825"/>
        <v>249.62237428</v>
      </c>
      <c r="K23372" s="47">
        <f t="shared" si="1829"/>
        <v>210.73556387000002</v>
      </c>
      <c r="L23372" s="57">
        <f t="shared" si="1827"/>
        <v>249.62240761417334</v>
      </c>
      <c r="M23372" s="57">
        <f t="shared" si="1828"/>
        <v>210.73559720417336</v>
      </c>
    </row>
    <row r="23373" spans="1:13">
      <c r="A23373" s="25">
        <v>1126.4480000000001</v>
      </c>
      <c r="B23373" s="206">
        <v>49.508358960000002</v>
      </c>
      <c r="C23373" s="206">
        <v>1.3349597289999999</v>
      </c>
      <c r="D23373" s="206">
        <v>26.89083578</v>
      </c>
      <c r="E23373" s="206">
        <v>1.455399958E-18</v>
      </c>
      <c r="F23373" s="206">
        <v>1.382126007E-12</v>
      </c>
      <c r="G23373" s="206">
        <v>228.78773630000001</v>
      </c>
      <c r="H23373" s="47">
        <v>3.3450339289999999E-5</v>
      </c>
      <c r="I23373" s="207">
        <f t="shared" si="1826"/>
        <v>1.3015010943026334E-7</v>
      </c>
      <c r="J23373" s="47">
        <f t="shared" si="1825"/>
        <v>306.5218907690014</v>
      </c>
      <c r="K23373" s="47">
        <f t="shared" si="1829"/>
        <v>257.01353180900139</v>
      </c>
      <c r="L23373" s="57">
        <f t="shared" si="1827"/>
        <v>306.52192421934069</v>
      </c>
      <c r="M23373" s="57">
        <f t="shared" si="1828"/>
        <v>257.01356525934068</v>
      </c>
    </row>
    <row r="23374" spans="1:13">
      <c r="A23374" s="25">
        <v>1126.5440000000001</v>
      </c>
      <c r="B23374" s="206">
        <v>59.752942339999997</v>
      </c>
      <c r="C23374" s="206">
        <v>1.5949112409999999</v>
      </c>
      <c r="D23374" s="206">
        <v>31.199804090000001</v>
      </c>
      <c r="E23374" s="206">
        <v>7.6889054390000001E-19</v>
      </c>
      <c r="F23374" s="206">
        <v>0</v>
      </c>
      <c r="G23374" s="206">
        <v>265.21238469999997</v>
      </c>
      <c r="H23374" s="47">
        <v>3.3566889210000002E-5</v>
      </c>
      <c r="I23374" s="207">
        <f t="shared" si="1826"/>
        <v>1.1263788415278773E-7</v>
      </c>
      <c r="J23374" s="47">
        <f t="shared" si="1825"/>
        <v>357.76004237099994</v>
      </c>
      <c r="K23374" s="47">
        <f t="shared" si="1829"/>
        <v>298.00710003099999</v>
      </c>
      <c r="L23374" s="57">
        <f t="shared" si="1827"/>
        <v>357.76007593788916</v>
      </c>
      <c r="M23374" s="57">
        <f t="shared" si="1828"/>
        <v>298.00713359788921</v>
      </c>
    </row>
    <row r="23375" spans="1:13">
      <c r="A23375" s="25">
        <v>1126.6400000000001</v>
      </c>
      <c r="B23375" s="206">
        <v>64.196878499999997</v>
      </c>
      <c r="C23375" s="206">
        <v>1.7050302959999999</v>
      </c>
      <c r="D23375" s="206">
        <v>33.013630220000003</v>
      </c>
      <c r="E23375" s="206">
        <v>5.4234243719999999E-19</v>
      </c>
      <c r="F23375" s="206">
        <v>0</v>
      </c>
      <c r="G23375" s="206">
        <v>280.41072819999999</v>
      </c>
      <c r="H23375" s="47">
        <v>3.3683824259999999E-5</v>
      </c>
      <c r="I23375" s="207">
        <f t="shared" si="1826"/>
        <v>1.0688886998843652E-7</v>
      </c>
      <c r="J23375" s="47">
        <f t="shared" si="1825"/>
        <v>379.32626721600002</v>
      </c>
      <c r="K23375" s="47">
        <f t="shared" si="1829"/>
        <v>315.12938871599999</v>
      </c>
      <c r="L23375" s="57">
        <f t="shared" si="1827"/>
        <v>379.32630089982428</v>
      </c>
      <c r="M23375" s="57">
        <f t="shared" si="1828"/>
        <v>315.12942239982425</v>
      </c>
    </row>
    <row r="23376" spans="1:13">
      <c r="A23376" s="25">
        <v>1126.7360000000001</v>
      </c>
      <c r="B23376" s="206">
        <v>59.258178360000002</v>
      </c>
      <c r="C23376" s="206">
        <v>1.576390207</v>
      </c>
      <c r="D23376" s="206">
        <v>30.978780660000002</v>
      </c>
      <c r="E23376" s="206">
        <v>0</v>
      </c>
      <c r="F23376" s="206">
        <v>0</v>
      </c>
      <c r="G23376" s="206">
        <v>262.95902599999999</v>
      </c>
      <c r="H23376" s="47">
        <v>3.3801145660000002E-5</v>
      </c>
      <c r="I23376" s="207">
        <f t="shared" si="1826"/>
        <v>1.1438078447111848E-7</v>
      </c>
      <c r="J23376" s="47">
        <f t="shared" si="1825"/>
        <v>354.772375227</v>
      </c>
      <c r="K23376" s="47">
        <f t="shared" si="1829"/>
        <v>295.51419686700001</v>
      </c>
      <c r="L23376" s="57">
        <f t="shared" si="1827"/>
        <v>354.77240902814566</v>
      </c>
      <c r="M23376" s="57">
        <f t="shared" si="1828"/>
        <v>295.51423066814567</v>
      </c>
    </row>
    <row r="23377" spans="1:13">
      <c r="A23377" s="25">
        <v>1126.8320000000001</v>
      </c>
      <c r="B23377" s="206">
        <v>55.1418289</v>
      </c>
      <c r="C23377" s="206">
        <v>1.4688756629999999</v>
      </c>
      <c r="D23377" s="206">
        <v>29.2667897</v>
      </c>
      <c r="E23377" s="206">
        <v>1.235716946E-18</v>
      </c>
      <c r="F23377" s="206">
        <v>5.5285040289999999E-12</v>
      </c>
      <c r="G23377" s="206">
        <v>248.34848</v>
      </c>
      <c r="H23377" s="47">
        <v>3.3918854629999998E-5</v>
      </c>
      <c r="I23377" s="207">
        <f t="shared" si="1826"/>
        <v>1.2153630076650054E-7</v>
      </c>
      <c r="J23377" s="47">
        <f t="shared" si="1825"/>
        <v>334.22597426300553</v>
      </c>
      <c r="K23377" s="47">
        <f t="shared" si="1829"/>
        <v>279.08414536300552</v>
      </c>
      <c r="L23377" s="57">
        <f t="shared" si="1827"/>
        <v>334.22600818186015</v>
      </c>
      <c r="M23377" s="57">
        <f t="shared" si="1828"/>
        <v>279.08417928186014</v>
      </c>
    </row>
    <row r="23378" spans="1:13">
      <c r="A23378" s="25">
        <v>1126.9280000000001</v>
      </c>
      <c r="B23378" s="206">
        <v>61.313821709999999</v>
      </c>
      <c r="C23378" s="206">
        <v>1.623962737</v>
      </c>
      <c r="D23378" s="206">
        <v>31.801984560000001</v>
      </c>
      <c r="E23378" s="206">
        <v>0</v>
      </c>
      <c r="F23378" s="206">
        <v>5.2981496950000004E-12</v>
      </c>
      <c r="G23378" s="206">
        <v>269.97020220000002</v>
      </c>
      <c r="H23378" s="47">
        <v>3.4036952340000002E-5</v>
      </c>
      <c r="I23378" s="207">
        <f t="shared" si="1826"/>
        <v>1.1218650070684555E-7</v>
      </c>
      <c r="J23378" s="47">
        <f t="shared" si="1825"/>
        <v>364.70997120700531</v>
      </c>
      <c r="K23378" s="47">
        <f t="shared" si="1829"/>
        <v>303.3961494970053</v>
      </c>
      <c r="L23378" s="57">
        <f t="shared" si="1827"/>
        <v>364.71000524395765</v>
      </c>
      <c r="M23378" s="57">
        <f t="shared" si="1828"/>
        <v>303.39618353395764</v>
      </c>
    </row>
    <row r="23379" spans="1:13">
      <c r="A23379" s="25">
        <v>1127.0239999999999</v>
      </c>
      <c r="B23379" s="206">
        <v>66.868003150000007</v>
      </c>
      <c r="C23379" s="206">
        <v>1.765611381</v>
      </c>
      <c r="D23379" s="206">
        <v>34.118433799999998</v>
      </c>
      <c r="E23379" s="206">
        <v>0</v>
      </c>
      <c r="F23379" s="206">
        <v>4.8374410259999998E-12</v>
      </c>
      <c r="G23379" s="206">
        <v>290.02002700000003</v>
      </c>
      <c r="H23379" s="47">
        <v>3.4155440010000001E-5</v>
      </c>
      <c r="I23379" s="207">
        <f t="shared" si="1826"/>
        <v>1.048021271456538E-7</v>
      </c>
      <c r="J23379" s="47">
        <f t="shared" si="1825"/>
        <v>392.77207533100488</v>
      </c>
      <c r="K23379" s="47">
        <f t="shared" si="1829"/>
        <v>325.90407218100484</v>
      </c>
      <c r="L23379" s="57">
        <f t="shared" si="1827"/>
        <v>392.77210948644489</v>
      </c>
      <c r="M23379" s="57">
        <f t="shared" si="1828"/>
        <v>325.90410633644484</v>
      </c>
    </row>
    <row r="23380" spans="1:13">
      <c r="A23380" s="25">
        <v>1127.1199999999999</v>
      </c>
      <c r="B23380" s="206">
        <v>65.909791159999997</v>
      </c>
      <c r="C23380" s="206">
        <v>1.743828648</v>
      </c>
      <c r="D23380" s="206">
        <v>33.762475019999997</v>
      </c>
      <c r="E23380" s="206">
        <v>6.0412828449999998E-19</v>
      </c>
      <c r="F23380" s="206">
        <v>1.474267741E-11</v>
      </c>
      <c r="G23380" s="206">
        <v>287.66730369999999</v>
      </c>
      <c r="H23380" s="47">
        <v>3.4274318919999998E-5</v>
      </c>
      <c r="I23380" s="207">
        <f t="shared" si="1826"/>
        <v>1.0605543936318425E-7</v>
      </c>
      <c r="J23380" s="47">
        <f t="shared" si="1825"/>
        <v>389.08339852801475</v>
      </c>
      <c r="K23380" s="47">
        <f t="shared" si="1829"/>
        <v>323.1736073680147</v>
      </c>
      <c r="L23380" s="57">
        <f t="shared" si="1827"/>
        <v>389.08343280233368</v>
      </c>
      <c r="M23380" s="57">
        <f t="shared" si="1828"/>
        <v>323.17364164233362</v>
      </c>
    </row>
    <row r="23381" spans="1:13">
      <c r="A23381" s="25">
        <v>1127.2159999999999</v>
      </c>
      <c r="B23381" s="206">
        <v>60.411253090000002</v>
      </c>
      <c r="C23381" s="206">
        <v>1.6057210200000001</v>
      </c>
      <c r="D23381" s="206">
        <v>31.400189229999999</v>
      </c>
      <c r="E23381" s="206">
        <v>1.208256569E-18</v>
      </c>
      <c r="F23381" s="206">
        <v>1.036594506E-11</v>
      </c>
      <c r="G23381" s="206">
        <v>268.30979869999999</v>
      </c>
      <c r="H23381" s="47">
        <v>3.4393590170000002E-5</v>
      </c>
      <c r="I23381" s="207">
        <f t="shared" si="1826"/>
        <v>1.1414469657042029E-7</v>
      </c>
      <c r="J23381" s="47">
        <f t="shared" si="1825"/>
        <v>361.72696204001033</v>
      </c>
      <c r="K23381" s="47">
        <f t="shared" si="1829"/>
        <v>301.31570895001033</v>
      </c>
      <c r="L23381" s="57">
        <f t="shared" si="1827"/>
        <v>361.7269964336005</v>
      </c>
      <c r="M23381" s="57">
        <f t="shared" si="1828"/>
        <v>301.3157433436005</v>
      </c>
    </row>
    <row r="23382" spans="1:13">
      <c r="A23382" s="25">
        <v>1127.3119999999999</v>
      </c>
      <c r="B23382" s="206">
        <v>47.425855570000003</v>
      </c>
      <c r="C23382" s="206">
        <v>1.271745906</v>
      </c>
      <c r="D23382" s="206">
        <v>25.574115150000001</v>
      </c>
      <c r="E23382" s="206">
        <v>3.295245188E-19</v>
      </c>
      <c r="F23382" s="206">
        <v>2.3035433459999999E-13</v>
      </c>
      <c r="G23382" s="206">
        <v>219.1872645</v>
      </c>
      <c r="H23382" s="47">
        <v>3.4513255120000002E-5</v>
      </c>
      <c r="I23382" s="207">
        <f t="shared" si="1826"/>
        <v>1.4027889554304894E-7</v>
      </c>
      <c r="J23382" s="47">
        <f t="shared" si="1825"/>
        <v>293.45898112600025</v>
      </c>
      <c r="K23382" s="47">
        <f t="shared" si="1829"/>
        <v>246.03312555600024</v>
      </c>
      <c r="L23382" s="57">
        <f t="shared" si="1827"/>
        <v>293.45901563925537</v>
      </c>
      <c r="M23382" s="57">
        <f t="shared" si="1828"/>
        <v>246.03316006925536</v>
      </c>
    </row>
    <row r="23383" spans="1:13">
      <c r="A23383" s="25">
        <v>1127.4079999999999</v>
      </c>
      <c r="B23383" s="206">
        <v>36.453655410000003</v>
      </c>
      <c r="C23383" s="206">
        <v>0.98995667340000004</v>
      </c>
      <c r="D23383" s="206">
        <v>20.640645129999999</v>
      </c>
      <c r="E23383" s="206">
        <v>0</v>
      </c>
      <c r="F23383" s="206">
        <v>5.5285040289999999E-12</v>
      </c>
      <c r="G23383" s="206">
        <v>177.72902479999999</v>
      </c>
      <c r="H23383" s="47">
        <v>3.4633314880000002E-5</v>
      </c>
      <c r="I23383" s="207">
        <f t="shared" si="1826"/>
        <v>1.7372281173508373E-7</v>
      </c>
      <c r="J23383" s="47">
        <f t="shared" si="1825"/>
        <v>235.81328201340551</v>
      </c>
      <c r="K23383" s="47">
        <f t="shared" si="1829"/>
        <v>199.3596266034055</v>
      </c>
      <c r="L23383" s="57">
        <f t="shared" si="1827"/>
        <v>235.81331664672038</v>
      </c>
      <c r="M23383" s="57">
        <f t="shared" si="1828"/>
        <v>199.35966123672037</v>
      </c>
    </row>
    <row r="23384" spans="1:13">
      <c r="A23384" s="25">
        <v>1127.5039999999999</v>
      </c>
      <c r="B23384" s="206">
        <v>42.465256060000002</v>
      </c>
      <c r="C23384" s="206">
        <v>1.152920239</v>
      </c>
      <c r="D23384" s="206">
        <v>23.511950710000001</v>
      </c>
      <c r="E23384" s="206">
        <v>0</v>
      </c>
      <c r="F23384" s="206">
        <v>4.1463780219999997E-12</v>
      </c>
      <c r="G23384" s="206">
        <v>203.48850300000001</v>
      </c>
      <c r="H23384" s="47">
        <v>3.4753770759999997E-5</v>
      </c>
      <c r="I23384" s="207">
        <f t="shared" si="1826"/>
        <v>1.5232635028999399E-7</v>
      </c>
      <c r="J23384" s="47">
        <f t="shared" si="1825"/>
        <v>270.61863000900416</v>
      </c>
      <c r="K23384" s="47">
        <f t="shared" si="1829"/>
        <v>228.15337394900416</v>
      </c>
      <c r="L23384" s="57">
        <f t="shared" si="1827"/>
        <v>270.61866476277493</v>
      </c>
      <c r="M23384" s="57">
        <f t="shared" si="1828"/>
        <v>228.15340870277493</v>
      </c>
    </row>
    <row r="23385" spans="1:13">
      <c r="A23385" s="25">
        <v>1127.5999999999999</v>
      </c>
      <c r="B23385" s="206">
        <v>52.363043310000002</v>
      </c>
      <c r="C23385" s="206">
        <v>1.415918067</v>
      </c>
      <c r="D23385" s="206">
        <v>28.05078919</v>
      </c>
      <c r="E23385" s="206">
        <v>0</v>
      </c>
      <c r="F23385" s="206">
        <v>4.3191437730000003E-12</v>
      </c>
      <c r="G23385" s="206">
        <v>243.5418603</v>
      </c>
      <c r="H23385" s="47">
        <v>3.4874623909999997E-5</v>
      </c>
      <c r="I23385" s="207">
        <f t="shared" si="1826"/>
        <v>1.277418662061518E-7</v>
      </c>
      <c r="J23385" s="47">
        <f t="shared" si="1825"/>
        <v>325.37161086700434</v>
      </c>
      <c r="K23385" s="47">
        <f t="shared" si="1829"/>
        <v>273.00856755700431</v>
      </c>
      <c r="L23385" s="57">
        <f t="shared" si="1827"/>
        <v>325.37164574162824</v>
      </c>
      <c r="M23385" s="57">
        <f t="shared" si="1828"/>
        <v>273.00860243162822</v>
      </c>
    </row>
    <row r="23386" spans="1:13">
      <c r="A23386" s="25">
        <v>1127.6959999999999</v>
      </c>
      <c r="B23386" s="206">
        <v>49.19547652</v>
      </c>
      <c r="C23386" s="206">
        <v>1.334934761</v>
      </c>
      <c r="D23386" s="206">
        <v>26.599004059999999</v>
      </c>
      <c r="E23386" s="206">
        <v>0</v>
      </c>
      <c r="F23386" s="206">
        <v>8.6382875460000001E-13</v>
      </c>
      <c r="G23386" s="206">
        <v>231.52001970000001</v>
      </c>
      <c r="H23386" s="47">
        <v>3.4995875689999998E-5</v>
      </c>
      <c r="I23386" s="207">
        <f t="shared" si="1826"/>
        <v>1.3488279727737259E-7</v>
      </c>
      <c r="J23386" s="47">
        <f t="shared" si="1825"/>
        <v>308.64943504100086</v>
      </c>
      <c r="K23386" s="47">
        <f t="shared" si="1829"/>
        <v>259.45395852100086</v>
      </c>
      <c r="L23386" s="57">
        <f t="shared" si="1827"/>
        <v>308.64947003687655</v>
      </c>
      <c r="M23386" s="57">
        <f t="shared" si="1828"/>
        <v>259.45399351687655</v>
      </c>
    </row>
    <row r="23387" spans="1:13">
      <c r="A23387" s="25">
        <v>1127.7919999999999</v>
      </c>
      <c r="B23387" s="206">
        <v>35.062911739999997</v>
      </c>
      <c r="C23387" s="206">
        <v>0.96075517649999997</v>
      </c>
      <c r="D23387" s="206">
        <v>19.831047590000001</v>
      </c>
      <c r="E23387" s="206">
        <v>0</v>
      </c>
      <c r="F23387" s="206">
        <v>0</v>
      </c>
      <c r="G23387" s="206">
        <v>172.99439029999999</v>
      </c>
      <c r="H23387" s="47">
        <v>3.5117527200000001E-5</v>
      </c>
      <c r="I23387" s="207">
        <f t="shared" si="1826"/>
        <v>1.812179012565101E-7</v>
      </c>
      <c r="J23387" s="47">
        <f t="shared" si="1825"/>
        <v>228.84910480650001</v>
      </c>
      <c r="K23387" s="47">
        <f t="shared" si="1829"/>
        <v>193.7861930665</v>
      </c>
      <c r="L23387" s="57">
        <f t="shared" si="1827"/>
        <v>228.84913992402721</v>
      </c>
      <c r="M23387" s="57">
        <f t="shared" si="1828"/>
        <v>193.78622818402721</v>
      </c>
    </row>
    <row r="23388" spans="1:13">
      <c r="A23388" s="25">
        <v>1127.8879999999999</v>
      </c>
      <c r="B23388" s="206">
        <v>27.344762070000002</v>
      </c>
      <c r="C23388" s="206">
        <v>0.75331903420000002</v>
      </c>
      <c r="D23388" s="206">
        <v>15.906953939999999</v>
      </c>
      <c r="E23388" s="206">
        <v>2.1884047340000002E-18</v>
      </c>
      <c r="F23388" s="206">
        <v>0</v>
      </c>
      <c r="G23388" s="206">
        <v>139.09467699999999</v>
      </c>
      <c r="H23388" s="47">
        <v>3.5239579800000003E-5</v>
      </c>
      <c r="I23388" s="207">
        <f t="shared" si="1826"/>
        <v>2.2625014361236842E-7</v>
      </c>
      <c r="J23388" s="47">
        <f t="shared" si="1825"/>
        <v>183.09971204419998</v>
      </c>
      <c r="K23388" s="47">
        <f t="shared" si="1829"/>
        <v>155.75494997419997</v>
      </c>
      <c r="L23388" s="57">
        <f t="shared" si="1827"/>
        <v>183.09974728377978</v>
      </c>
      <c r="M23388" s="57">
        <f t="shared" si="1828"/>
        <v>155.75498521377978</v>
      </c>
    </row>
    <row r="23389" spans="1:13">
      <c r="A23389" s="25">
        <v>1127.9839999999999</v>
      </c>
      <c r="B23389" s="206">
        <v>38.717352050000002</v>
      </c>
      <c r="C23389" s="206">
        <v>1.0553314760000001</v>
      </c>
      <c r="D23389" s="206">
        <v>21.361846889999999</v>
      </c>
      <c r="E23389" s="206">
        <v>0</v>
      </c>
      <c r="F23389" s="206">
        <v>3.2249606840000001E-12</v>
      </c>
      <c r="G23389" s="206">
        <v>186.99408070000001</v>
      </c>
      <c r="H23389" s="47">
        <v>3.5362034679999999E-5</v>
      </c>
      <c r="I23389" s="207">
        <f t="shared" si="1826"/>
        <v>1.6886405648730868E-7</v>
      </c>
      <c r="J23389" s="47">
        <f t="shared" si="1825"/>
        <v>248.12861111600324</v>
      </c>
      <c r="K23389" s="47">
        <f t="shared" si="1829"/>
        <v>209.41125906600323</v>
      </c>
      <c r="L23389" s="57">
        <f t="shared" si="1827"/>
        <v>248.12864647803792</v>
      </c>
      <c r="M23389" s="57">
        <f t="shared" si="1828"/>
        <v>209.41129442803791</v>
      </c>
    </row>
    <row r="23390" spans="1:13">
      <c r="A23390" s="25">
        <v>1128.08</v>
      </c>
      <c r="B23390" s="206">
        <v>55.46219842</v>
      </c>
      <c r="C23390" s="206">
        <v>1.495575753</v>
      </c>
      <c r="D23390" s="206">
        <v>29.17153987</v>
      </c>
      <c r="E23390" s="206">
        <v>3.910481053E-19</v>
      </c>
      <c r="F23390" s="206">
        <v>5.5285040289999999E-12</v>
      </c>
      <c r="G23390" s="206">
        <v>255.18875629999999</v>
      </c>
      <c r="H23390" s="47">
        <v>3.5484893089999999E-5</v>
      </c>
      <c r="I23390" s="207">
        <f t="shared" si="1826"/>
        <v>1.2413561019854705E-7</v>
      </c>
      <c r="J23390" s="47">
        <f t="shared" si="1825"/>
        <v>341.3180703430055</v>
      </c>
      <c r="K23390" s="47">
        <f t="shared" si="1829"/>
        <v>285.85587192300551</v>
      </c>
      <c r="L23390" s="57">
        <f t="shared" si="1827"/>
        <v>341.31810582789859</v>
      </c>
      <c r="M23390" s="57">
        <f t="shared" si="1828"/>
        <v>285.8559074078986</v>
      </c>
    </row>
    <row r="23391" spans="1:13">
      <c r="A23391" s="25">
        <v>1128.1759999999999</v>
      </c>
      <c r="B23391" s="206">
        <v>64.208462749999995</v>
      </c>
      <c r="C23391" s="206">
        <v>1.7188289430000001</v>
      </c>
      <c r="D23391" s="206">
        <v>33.010257320000001</v>
      </c>
      <c r="E23391" s="206">
        <v>1.8415774379999999E-18</v>
      </c>
      <c r="F23391" s="206">
        <v>4.6070866910000003E-12</v>
      </c>
      <c r="G23391" s="206">
        <v>288.26450130000001</v>
      </c>
      <c r="H23391" s="47">
        <v>3.5608156340000003E-5</v>
      </c>
      <c r="I23391" s="207">
        <f t="shared" si="1826"/>
        <v>1.1024415874217352E-7</v>
      </c>
      <c r="J23391" s="47">
        <f t="shared" si="1825"/>
        <v>387.20205031300463</v>
      </c>
      <c r="K23391" s="47">
        <f t="shared" si="1829"/>
        <v>322.99358756300461</v>
      </c>
      <c r="L23391" s="57">
        <f t="shared" si="1827"/>
        <v>387.20208592116097</v>
      </c>
      <c r="M23391" s="57">
        <f t="shared" si="1828"/>
        <v>322.99362317116095</v>
      </c>
    </row>
    <row r="23392" spans="1:13">
      <c r="A23392" s="25">
        <v>1128.2719999999999</v>
      </c>
      <c r="B23392" s="206">
        <v>64.83447778</v>
      </c>
      <c r="C23392" s="206">
        <v>1.7291166010000001</v>
      </c>
      <c r="D23392" s="206">
        <v>33.293680989999999</v>
      </c>
      <c r="E23392" s="206">
        <v>5.7350457159999998E-19</v>
      </c>
      <c r="F23392" s="206">
        <v>7.3713387059999998E-12</v>
      </c>
      <c r="G23392" s="206">
        <v>290.0304107</v>
      </c>
      <c r="H23392" s="47">
        <v>3.5731825560000001E-5</v>
      </c>
      <c r="I23392" s="207">
        <f t="shared" si="1826"/>
        <v>1.0992608178784903E-7</v>
      </c>
      <c r="J23392" s="47">
        <f t="shared" si="1825"/>
        <v>389.88768607100735</v>
      </c>
      <c r="K23392" s="47">
        <f t="shared" si="1829"/>
        <v>325.05320829100737</v>
      </c>
      <c r="L23392" s="57">
        <f t="shared" si="1827"/>
        <v>389.88772180283291</v>
      </c>
      <c r="M23392" s="57">
        <f t="shared" si="1828"/>
        <v>325.05324402283293</v>
      </c>
    </row>
    <row r="23393" spans="1:13">
      <c r="A23393" s="25">
        <v>1128.3679999999999</v>
      </c>
      <c r="B23393" s="206">
        <v>57.069067199999999</v>
      </c>
      <c r="C23393" s="206">
        <v>1.524813344</v>
      </c>
      <c r="D23393" s="206">
        <v>30.060103040000001</v>
      </c>
      <c r="E23393" s="206">
        <v>7.706516459E-20</v>
      </c>
      <c r="F23393" s="206">
        <v>4.0285352900000003E-3</v>
      </c>
      <c r="G23393" s="206">
        <v>261.25536119999998</v>
      </c>
      <c r="H23393" s="47">
        <v>3.5855902179999999E-5</v>
      </c>
      <c r="I23393" s="207">
        <f t="shared" si="1826"/>
        <v>1.2244015482204429E-7</v>
      </c>
      <c r="J23393" s="47">
        <f t="shared" si="1825"/>
        <v>349.91337331928997</v>
      </c>
      <c r="K23393" s="47">
        <f t="shared" si="1829"/>
        <v>292.84430611928997</v>
      </c>
      <c r="L23393" s="57">
        <f t="shared" si="1827"/>
        <v>349.91340917519216</v>
      </c>
      <c r="M23393" s="57">
        <f t="shared" si="1828"/>
        <v>292.84434197519215</v>
      </c>
    </row>
    <row r="23394" spans="1:13">
      <c r="A23394" s="25">
        <v>1128.4639999999999</v>
      </c>
      <c r="B23394" s="206">
        <v>43.951521560000003</v>
      </c>
      <c r="C23394" s="206">
        <v>1.18408837</v>
      </c>
      <c r="D23394" s="206">
        <v>24.47025562</v>
      </c>
      <c r="E23394" s="206">
        <v>0</v>
      </c>
      <c r="F23394" s="206">
        <v>0.31795219660000001</v>
      </c>
      <c r="G23394" s="206">
        <v>212.27953640000001</v>
      </c>
      <c r="H23394" s="47">
        <v>3.598038737E-5</v>
      </c>
      <c r="I23394" s="207">
        <f t="shared" si="1826"/>
        <v>1.5101830268995648E-7</v>
      </c>
      <c r="J23394" s="47">
        <f t="shared" si="1825"/>
        <v>282.20335414660002</v>
      </c>
      <c r="K23394" s="47">
        <f t="shared" si="1829"/>
        <v>238.25183258660002</v>
      </c>
      <c r="L23394" s="57">
        <f t="shared" si="1827"/>
        <v>282.20339012698741</v>
      </c>
      <c r="M23394" s="57">
        <f t="shared" si="1828"/>
        <v>238.25186856698738</v>
      </c>
    </row>
    <row r="23395" spans="1:13">
      <c r="A23395" s="25">
        <v>1128.56</v>
      </c>
      <c r="B23395" s="206">
        <v>41.34162139</v>
      </c>
      <c r="C23395" s="206">
        <v>1.112860846</v>
      </c>
      <c r="D23395" s="206">
        <v>23.259710309999999</v>
      </c>
      <c r="E23395" s="206">
        <v>1.5375988580000001E-18</v>
      </c>
      <c r="F23395" s="206">
        <v>9.5071078750000009</v>
      </c>
      <c r="G23395" s="206">
        <v>201.58079860000001</v>
      </c>
      <c r="H23395" s="47">
        <v>3.6105282390000002E-5</v>
      </c>
      <c r="I23395" s="207">
        <f t="shared" si="1826"/>
        <v>1.5333903487014116E-7</v>
      </c>
      <c r="J23395" s="47">
        <f t="shared" si="1825"/>
        <v>276.802099021</v>
      </c>
      <c r="K23395" s="47">
        <f t="shared" si="1829"/>
        <v>235.460477631</v>
      </c>
      <c r="L23395" s="57">
        <f t="shared" si="1827"/>
        <v>276.80213512628239</v>
      </c>
      <c r="M23395" s="57">
        <f t="shared" si="1828"/>
        <v>235.46051373628239</v>
      </c>
    </row>
    <row r="23396" spans="1:13">
      <c r="A23396" s="25">
        <v>1128.6559999999999</v>
      </c>
      <c r="B23396" s="206">
        <v>53.620512640000001</v>
      </c>
      <c r="C23396" s="206">
        <v>1.426220107</v>
      </c>
      <c r="D23396" s="206">
        <v>28.502340740000001</v>
      </c>
      <c r="E23396" s="206">
        <v>2.7967861659999998E-18</v>
      </c>
      <c r="F23396" s="206">
        <v>107.78837230000001</v>
      </c>
      <c r="G23396" s="206">
        <v>247.25294869999999</v>
      </c>
      <c r="H23396" s="47">
        <v>3.623058853E-5</v>
      </c>
      <c r="I23396" s="207">
        <f t="shared" si="1826"/>
        <v>9.411278709953537E-8</v>
      </c>
      <c r="J23396" s="47">
        <f t="shared" si="1825"/>
        <v>438.59039448700003</v>
      </c>
      <c r="K23396" s="47">
        <f t="shared" si="1829"/>
        <v>384.96988184700001</v>
      </c>
      <c r="L23396" s="57">
        <f t="shared" si="1827"/>
        <v>438.59043071758856</v>
      </c>
      <c r="M23396" s="57">
        <f t="shared" si="1828"/>
        <v>384.96991807758855</v>
      </c>
    </row>
    <row r="23397" spans="1:13">
      <c r="A23397" s="25">
        <v>1128.752</v>
      </c>
      <c r="B23397" s="206">
        <v>61.896027740000001</v>
      </c>
      <c r="C23397" s="206">
        <v>1.6410477889999999</v>
      </c>
      <c r="D23397" s="206">
        <v>32.081672830000002</v>
      </c>
      <c r="E23397" s="206">
        <v>2.8531013870000001E-18</v>
      </c>
      <c r="F23397" s="206">
        <v>466.9195631</v>
      </c>
      <c r="G23397" s="206">
        <v>279.04964899999999</v>
      </c>
      <c r="H23397" s="47">
        <v>3.6356307130000003E-5</v>
      </c>
      <c r="I23397" s="207">
        <f t="shared" si="1826"/>
        <v>4.6629066692040233E-8</v>
      </c>
      <c r="J23397" s="47">
        <f t="shared" si="1825"/>
        <v>841.58796045899999</v>
      </c>
      <c r="K23397" s="47">
        <f t="shared" si="1829"/>
        <v>779.69193271900008</v>
      </c>
      <c r="L23397" s="57">
        <f t="shared" si="1827"/>
        <v>841.58799681530706</v>
      </c>
      <c r="M23397" s="57">
        <f t="shared" si="1828"/>
        <v>779.69196907530716</v>
      </c>
    </row>
    <row r="23398" spans="1:13">
      <c r="A23398" s="25">
        <v>1128.848</v>
      </c>
      <c r="B23398" s="206">
        <v>55.512373930000003</v>
      </c>
      <c r="C23398" s="206">
        <v>1.4824614220000001</v>
      </c>
      <c r="D23398" s="206">
        <v>29.396395900000002</v>
      </c>
      <c r="E23398" s="206">
        <v>8.8447851770000001E-19</v>
      </c>
      <c r="F23398" s="206">
        <v>833.32363789999999</v>
      </c>
      <c r="G23398" s="206">
        <v>256.7190276</v>
      </c>
      <c r="H23398" s="47">
        <v>3.6482439550000002E-5</v>
      </c>
      <c r="I23398" s="207">
        <f t="shared" si="1826"/>
        <v>3.2546827594275161E-8</v>
      </c>
      <c r="J23398" s="47">
        <f t="shared" si="1825"/>
        <v>1176.433896752</v>
      </c>
      <c r="K23398" s="47">
        <f t="shared" si="1829"/>
        <v>1120.921522822</v>
      </c>
      <c r="L23398" s="57">
        <f t="shared" si="1827"/>
        <v>1176.4339332344396</v>
      </c>
      <c r="M23398" s="57">
        <f t="shared" si="1828"/>
        <v>1120.9215593044396</v>
      </c>
    </row>
    <row r="23399" spans="1:13">
      <c r="A23399" s="25">
        <v>1128.944</v>
      </c>
      <c r="B23399" s="206">
        <v>42.85559525</v>
      </c>
      <c r="C23399" s="206">
        <v>1.1633433339999999</v>
      </c>
      <c r="D23399" s="206">
        <v>24.022149509999998</v>
      </c>
      <c r="E23399" s="206">
        <v>0</v>
      </c>
      <c r="F23399" s="206">
        <v>1094.153759</v>
      </c>
      <c r="G23399" s="206">
        <v>211.02879680000001</v>
      </c>
      <c r="H23399" s="47">
        <v>3.6608986619999999E-5</v>
      </c>
      <c r="I23399" s="207">
        <f t="shared" si="1826"/>
        <v>2.7517938857081182E-8</v>
      </c>
      <c r="J23399" s="47">
        <f t="shared" si="1825"/>
        <v>1373.2236438940001</v>
      </c>
      <c r="K23399" s="47">
        <f t="shared" si="1829"/>
        <v>1330.3680486440001</v>
      </c>
      <c r="L23399" s="57">
        <f t="shared" si="1827"/>
        <v>1373.2236805029868</v>
      </c>
      <c r="M23399" s="57">
        <f t="shared" si="1828"/>
        <v>1330.3680852529867</v>
      </c>
    </row>
    <row r="23400" spans="1:13">
      <c r="A23400" s="25">
        <v>1129.04</v>
      </c>
      <c r="B23400" s="206">
        <v>41.66088225</v>
      </c>
      <c r="C23400" s="206">
        <v>1.1397795959999999</v>
      </c>
      <c r="D23400" s="206">
        <v>23.495687100000001</v>
      </c>
      <c r="E23400" s="206">
        <v>8.5268859070000001E-19</v>
      </c>
      <c r="F23400" s="206">
        <v>2325.8185429999999</v>
      </c>
      <c r="G23400" s="206">
        <v>208.00193300000001</v>
      </c>
      <c r="H23400" s="47">
        <v>3.6735950059999997E-5</v>
      </c>
      <c r="I23400" s="207">
        <f t="shared" si="1826"/>
        <v>1.4358640868870738E-8</v>
      </c>
      <c r="J23400" s="47">
        <f t="shared" si="1825"/>
        <v>2600.1168249459997</v>
      </c>
      <c r="K23400" s="47">
        <f t="shared" si="1829"/>
        <v>2558.455942696</v>
      </c>
      <c r="L23400" s="57">
        <f t="shared" si="1827"/>
        <v>2600.1168616819496</v>
      </c>
      <c r="M23400" s="57">
        <f t="shared" si="1828"/>
        <v>2558.4559794319498</v>
      </c>
    </row>
    <row r="23401" spans="1:13">
      <c r="A23401" s="25">
        <v>1129.136</v>
      </c>
      <c r="B23401" s="206">
        <v>50.929512639999999</v>
      </c>
      <c r="C23401" s="206">
        <v>1.3862605109999999</v>
      </c>
      <c r="D23401" s="206">
        <v>27.421709849999999</v>
      </c>
      <c r="E23401" s="206">
        <v>3.2002262939999998E-19</v>
      </c>
      <c r="F23401" s="206">
        <v>3343.7937320000001</v>
      </c>
      <c r="G23401" s="206">
        <v>244.14184040000001</v>
      </c>
      <c r="H23401" s="47">
        <v>3.686333184E-5</v>
      </c>
      <c r="I23401" s="207">
        <f t="shared" si="1826"/>
        <v>1.0192409664705935E-8</v>
      </c>
      <c r="J23401" s="47">
        <f t="shared" si="1825"/>
        <v>3667.6730554010001</v>
      </c>
      <c r="K23401" s="47">
        <f t="shared" si="1829"/>
        <v>3616.7435427610003</v>
      </c>
      <c r="L23401" s="57">
        <f t="shared" si="1827"/>
        <v>3667.6730922643319</v>
      </c>
      <c r="M23401" s="57">
        <f t="shared" si="1828"/>
        <v>3616.7435796243321</v>
      </c>
    </row>
    <row r="23402" spans="1:13">
      <c r="A23402" s="25">
        <v>1129.232</v>
      </c>
      <c r="B23402" s="206">
        <v>52.513547719999998</v>
      </c>
      <c r="C23402" s="206">
        <v>1.431327327</v>
      </c>
      <c r="D23402" s="206">
        <v>28.075670479999999</v>
      </c>
      <c r="E23402" s="206">
        <v>0</v>
      </c>
      <c r="F23402" s="206">
        <v>2112.1250540000001</v>
      </c>
      <c r="G23402" s="206">
        <v>250.95108450000001</v>
      </c>
      <c r="H23402" s="47">
        <v>3.6991131080000002E-5</v>
      </c>
      <c r="I23402" s="207">
        <f t="shared" si="1826"/>
        <v>1.5460750566476261E-8</v>
      </c>
      <c r="J23402" s="47">
        <f t="shared" si="1825"/>
        <v>2445.0966840270003</v>
      </c>
      <c r="K23402" s="47">
        <f t="shared" si="1829"/>
        <v>2392.5831363070001</v>
      </c>
      <c r="L23402" s="57">
        <f t="shared" si="1827"/>
        <v>2445.0967210181311</v>
      </c>
      <c r="M23402" s="57">
        <f t="shared" si="1828"/>
        <v>2392.583173298131</v>
      </c>
    </row>
    <row r="23403" spans="1:13">
      <c r="A23403" s="25">
        <v>1129.328</v>
      </c>
      <c r="B23403" s="206">
        <v>49.402764429999998</v>
      </c>
      <c r="C23403" s="206">
        <v>1.352620484</v>
      </c>
      <c r="D23403" s="206">
        <v>26.726770999999999</v>
      </c>
      <c r="E23403" s="206">
        <v>0</v>
      </c>
      <c r="F23403" s="206">
        <v>986.78183999999999</v>
      </c>
      <c r="G23403" s="206">
        <v>239.71880200000001</v>
      </c>
      <c r="H23403" s="47">
        <v>3.7119351110000003E-5</v>
      </c>
      <c r="I23403" s="207">
        <f t="shared" si="1826"/>
        <v>2.9587073059754219E-8</v>
      </c>
      <c r="J23403" s="47">
        <f t="shared" si="1825"/>
        <v>1303.982797914</v>
      </c>
      <c r="K23403" s="47">
        <f t="shared" si="1829"/>
        <v>1254.5800334840001</v>
      </c>
      <c r="L23403" s="57">
        <f t="shared" si="1827"/>
        <v>1303.9828350333512</v>
      </c>
      <c r="M23403" s="57">
        <f t="shared" si="1828"/>
        <v>1254.5800706033513</v>
      </c>
    </row>
    <row r="23404" spans="1:13">
      <c r="A23404" s="25">
        <v>1129.424</v>
      </c>
      <c r="B23404" s="206">
        <v>54.288341750000001</v>
      </c>
      <c r="C23404" s="206">
        <v>1.481440656</v>
      </c>
      <c r="D23404" s="206">
        <v>28.79975095</v>
      </c>
      <c r="E23404" s="206">
        <v>4.3720261860000002E-19</v>
      </c>
      <c r="F23404" s="206">
        <v>1443.3027489999999</v>
      </c>
      <c r="G23404" s="206">
        <v>258.80072840000003</v>
      </c>
      <c r="H23404" s="47">
        <v>3.7247992620000001E-5</v>
      </c>
      <c r="I23404" s="207">
        <f t="shared" si="1826"/>
        <v>2.1500994142006572E-8</v>
      </c>
      <c r="J23404" s="47">
        <f t="shared" si="1825"/>
        <v>1786.6730107559999</v>
      </c>
      <c r="K23404" s="47">
        <f t="shared" si="1829"/>
        <v>1732.384669006</v>
      </c>
      <c r="L23404" s="57">
        <f t="shared" si="1827"/>
        <v>1786.6730480039926</v>
      </c>
      <c r="M23404" s="57">
        <f t="shared" si="1828"/>
        <v>1732.3847062539926</v>
      </c>
    </row>
    <row r="23405" spans="1:13">
      <c r="A23405" s="25">
        <v>1129.52</v>
      </c>
      <c r="B23405" s="206">
        <v>55.22090291</v>
      </c>
      <c r="C23405" s="206">
        <v>1.504685968</v>
      </c>
      <c r="D23405" s="206">
        <v>29.139395319999998</v>
      </c>
      <c r="E23405" s="206">
        <v>8.5077854730000005E-19</v>
      </c>
      <c r="F23405" s="206">
        <v>1840.765453</v>
      </c>
      <c r="G23405" s="206">
        <v>262.00841159999999</v>
      </c>
      <c r="H23405" s="47">
        <v>3.7377057199999997E-5</v>
      </c>
      <c r="I23405" s="207">
        <f t="shared" si="1826"/>
        <v>1.7519800689799869E-8</v>
      </c>
      <c r="J23405" s="47">
        <f t="shared" si="1825"/>
        <v>2188.6388487979998</v>
      </c>
      <c r="K23405" s="47">
        <f t="shared" si="1829"/>
        <v>2133.4179458879998</v>
      </c>
      <c r="L23405" s="57">
        <f t="shared" si="1827"/>
        <v>2188.638886175057</v>
      </c>
      <c r="M23405" s="57">
        <f t="shared" si="1828"/>
        <v>2133.417983265057</v>
      </c>
    </row>
    <row r="23406" spans="1:13">
      <c r="A23406" s="25">
        <v>1129.616</v>
      </c>
      <c r="B23406" s="206">
        <v>41.880022699999998</v>
      </c>
      <c r="C23406" s="206">
        <v>1.1495650850000001</v>
      </c>
      <c r="D23406" s="206">
        <v>23.03947462</v>
      </c>
      <c r="E23406" s="206">
        <v>1.151544137E-18</v>
      </c>
      <c r="F23406" s="206">
        <v>1105.1749110000001</v>
      </c>
      <c r="G23406" s="206">
        <v>207.26462699999999</v>
      </c>
      <c r="H23406" s="47">
        <v>3.7506545199999997E-5</v>
      </c>
      <c r="I23406" s="207">
        <f t="shared" si="1826"/>
        <v>2.806055910041889E-8</v>
      </c>
      <c r="J23406" s="47">
        <f t="shared" si="1825"/>
        <v>1378.5086004050002</v>
      </c>
      <c r="K23406" s="47">
        <f t="shared" si="1829"/>
        <v>1336.628577705</v>
      </c>
      <c r="L23406" s="57">
        <f t="shared" si="1827"/>
        <v>1378.5086379115453</v>
      </c>
      <c r="M23406" s="57">
        <f t="shared" si="1828"/>
        <v>1336.6286152115451</v>
      </c>
    </row>
    <row r="23407" spans="1:13">
      <c r="A23407" s="25">
        <v>1129.712</v>
      </c>
      <c r="B23407" s="206">
        <v>25.913684809999999</v>
      </c>
      <c r="C23407" s="206">
        <v>0.72365404870000005</v>
      </c>
      <c r="D23407" s="206">
        <v>15.64418476</v>
      </c>
      <c r="E23407" s="206">
        <v>7.0555043369999997E-19</v>
      </c>
      <c r="F23407" s="206">
        <v>1078.0277799999999</v>
      </c>
      <c r="G23407" s="206">
        <v>140.87537789999999</v>
      </c>
      <c r="H23407" s="47">
        <v>3.763645896E-5</v>
      </c>
      <c r="I23407" s="207">
        <f t="shared" si="1826"/>
        <v>3.0468179905688648E-8</v>
      </c>
      <c r="J23407" s="47">
        <f t="shared" si="1825"/>
        <v>1261.1846815187</v>
      </c>
      <c r="K23407" s="47">
        <f t="shared" si="1829"/>
        <v>1235.2709967086998</v>
      </c>
      <c r="L23407" s="57">
        <f t="shared" si="1827"/>
        <v>1261.184719155159</v>
      </c>
      <c r="M23407" s="57">
        <f t="shared" si="1828"/>
        <v>1235.2710343451588</v>
      </c>
    </row>
    <row r="23408" spans="1:13">
      <c r="A23408" s="25">
        <v>1129.808</v>
      </c>
      <c r="B23408" s="206">
        <v>26.888572190000001</v>
      </c>
      <c r="C23408" s="206">
        <v>0.75049216649999995</v>
      </c>
      <c r="D23408" s="206">
        <v>16.219606949999999</v>
      </c>
      <c r="E23408" s="206">
        <v>2.6368952849999998E-18</v>
      </c>
      <c r="F23408" s="206">
        <v>3977.1135690000001</v>
      </c>
      <c r="G23408" s="206">
        <v>146.23789289999999</v>
      </c>
      <c r="H23408" s="47">
        <v>3.7766799380000003E-5</v>
      </c>
      <c r="I23408" s="207">
        <f t="shared" si="1826"/>
        <v>9.121706810310596E-9</v>
      </c>
      <c r="J23408" s="47">
        <f t="shared" si="1825"/>
        <v>4167.2101332065004</v>
      </c>
      <c r="K23408" s="47">
        <f t="shared" si="1829"/>
        <v>4140.3215610164998</v>
      </c>
      <c r="L23408" s="57">
        <f t="shared" si="1827"/>
        <v>4167.2101709732997</v>
      </c>
      <c r="M23408" s="57">
        <f t="shared" si="1828"/>
        <v>4140.3215987832991</v>
      </c>
    </row>
    <row r="23409" spans="1:13">
      <c r="A23409" s="25">
        <v>1129.904</v>
      </c>
      <c r="B23409" s="206">
        <v>42.164376650000001</v>
      </c>
      <c r="C23409" s="206">
        <v>1.1577654100000001</v>
      </c>
      <c r="D23409" s="206">
        <v>23.395730749999998</v>
      </c>
      <c r="E23409" s="206">
        <v>9.9543865060000002E-19</v>
      </c>
      <c r="F23409" s="206">
        <v>7864.3864210000002</v>
      </c>
      <c r="G23409" s="206">
        <v>211.03740730000001</v>
      </c>
      <c r="H23409" s="47">
        <v>3.7897567379999998E-5</v>
      </c>
      <c r="I23409" s="207">
        <f t="shared" si="1826"/>
        <v>4.6787251200763709E-9</v>
      </c>
      <c r="J23409" s="47">
        <f t="shared" si="1825"/>
        <v>8142.1417011100002</v>
      </c>
      <c r="K23409" s="47">
        <f t="shared" si="1829"/>
        <v>8099.9773244600001</v>
      </c>
      <c r="L23409" s="57">
        <f t="shared" si="1827"/>
        <v>8142.1417390075676</v>
      </c>
      <c r="M23409" s="57">
        <f t="shared" si="1828"/>
        <v>8099.9773623575675</v>
      </c>
    </row>
    <row r="23410" spans="1:13">
      <c r="A23410" s="25">
        <v>1130</v>
      </c>
      <c r="B23410" s="206">
        <v>51.933003909999996</v>
      </c>
      <c r="C23410" s="206">
        <v>1.416132728</v>
      </c>
      <c r="D23410" s="206">
        <v>27.853359950000002</v>
      </c>
      <c r="E23410" s="206">
        <v>8.8216459720000008E-19</v>
      </c>
      <c r="F23410" s="206">
        <v>7171.8237630000003</v>
      </c>
      <c r="G23410" s="206">
        <v>251.31955809999999</v>
      </c>
      <c r="H23410" s="47">
        <v>3.8028765630000001E-5</v>
      </c>
      <c r="I23410" s="207">
        <f t="shared" si="1826"/>
        <v>5.1028796418379458E-9</v>
      </c>
      <c r="J23410" s="47">
        <f t="shared" si="1825"/>
        <v>7504.3458176880004</v>
      </c>
      <c r="K23410" s="47">
        <f t="shared" si="1829"/>
        <v>7452.4128137779999</v>
      </c>
      <c r="L23410" s="57">
        <f t="shared" si="1827"/>
        <v>7504.345855716766</v>
      </c>
      <c r="M23410" s="57">
        <f t="shared" si="1828"/>
        <v>7452.4128518067655</v>
      </c>
    </row>
    <row r="23411" spans="1:13">
      <c r="A23411" s="25">
        <v>1130.096</v>
      </c>
      <c r="B23411" s="206">
        <v>47.099192199999997</v>
      </c>
      <c r="C23411" s="206">
        <v>1.286506827</v>
      </c>
      <c r="D23411" s="206">
        <v>25.619966059999999</v>
      </c>
      <c r="E23411" s="206">
        <v>5.8353300209999998E-20</v>
      </c>
      <c r="F23411" s="206">
        <v>3107.400842</v>
      </c>
      <c r="G23411" s="206">
        <v>231.18982819999999</v>
      </c>
      <c r="H23411" s="47">
        <v>3.8160394180000002E-5</v>
      </c>
      <c r="I23411" s="207">
        <f t="shared" si="1826"/>
        <v>1.1338709426149566E-8</v>
      </c>
      <c r="J23411" s="47">
        <f t="shared" si="1825"/>
        <v>3412.5963352870003</v>
      </c>
      <c r="K23411" s="47">
        <f t="shared" si="1829"/>
        <v>3365.497143087</v>
      </c>
      <c r="L23411" s="57">
        <f t="shared" si="1827"/>
        <v>3412.5963734473944</v>
      </c>
      <c r="M23411" s="57">
        <f t="shared" si="1828"/>
        <v>3365.4971812473941</v>
      </c>
    </row>
    <row r="23412" spans="1:13">
      <c r="A23412" s="25">
        <v>1130.192</v>
      </c>
      <c r="B23412" s="206">
        <v>39.297811320000001</v>
      </c>
      <c r="C23412" s="206">
        <v>1.077930432</v>
      </c>
      <c r="D23412" s="206">
        <v>22.133783869999998</v>
      </c>
      <c r="E23412" s="206">
        <v>0</v>
      </c>
      <c r="F23412" s="206">
        <v>613.99169670000003</v>
      </c>
      <c r="G23412" s="206">
        <v>199.5131015</v>
      </c>
      <c r="H23412" s="47">
        <v>3.8292454700000002E-5</v>
      </c>
      <c r="I23412" s="207">
        <f t="shared" si="1826"/>
        <v>4.5765147607157409E-8</v>
      </c>
      <c r="J23412" s="47">
        <f t="shared" si="1825"/>
        <v>876.01432382200005</v>
      </c>
      <c r="K23412" s="47">
        <f t="shared" si="1829"/>
        <v>836.71651250200011</v>
      </c>
      <c r="L23412" s="57">
        <f t="shared" si="1827"/>
        <v>876.0143621144548</v>
      </c>
      <c r="M23412" s="57">
        <f t="shared" si="1828"/>
        <v>836.71655079445486</v>
      </c>
    </row>
    <row r="23413" spans="1:13">
      <c r="A23413" s="25">
        <v>1130.288</v>
      </c>
      <c r="B23413" s="206">
        <v>45.770163930000002</v>
      </c>
      <c r="C23413" s="206">
        <v>1.243967016</v>
      </c>
      <c r="D23413" s="206">
        <v>25.099969529999999</v>
      </c>
      <c r="E23413" s="206">
        <v>0</v>
      </c>
      <c r="F23413" s="206">
        <v>109.33371940000001</v>
      </c>
      <c r="G23413" s="206">
        <v>225.68759969999999</v>
      </c>
      <c r="H23413" s="47">
        <v>3.8424948569999997E-5</v>
      </c>
      <c r="I23413" s="207">
        <f t="shared" si="1826"/>
        <v>1.0633271453092262E-7</v>
      </c>
      <c r="J23413" s="47">
        <f t="shared" si="1825"/>
        <v>407.135419576</v>
      </c>
      <c r="K23413" s="47">
        <f t="shared" si="1829"/>
        <v>361.36525564600004</v>
      </c>
      <c r="L23413" s="57">
        <f t="shared" si="1827"/>
        <v>407.13545800094857</v>
      </c>
      <c r="M23413" s="57">
        <f t="shared" si="1828"/>
        <v>361.36529407094861</v>
      </c>
    </row>
    <row r="23414" spans="1:13">
      <c r="A23414" s="25">
        <v>1130.384</v>
      </c>
      <c r="B23414" s="206">
        <v>57.501383500000003</v>
      </c>
      <c r="C23414" s="206">
        <v>1.545514941</v>
      </c>
      <c r="D23414" s="206">
        <v>30.288821420000001</v>
      </c>
      <c r="E23414" s="206">
        <v>0</v>
      </c>
      <c r="F23414" s="206">
        <v>324.34371920000001</v>
      </c>
      <c r="G23414" s="206">
        <v>271.7175206</v>
      </c>
      <c r="H23414" s="47">
        <v>3.8557877190000003E-5</v>
      </c>
      <c r="I23414" s="207">
        <f t="shared" si="1826"/>
        <v>6.1408104554177165E-8</v>
      </c>
      <c r="J23414" s="47">
        <f t="shared" si="1825"/>
        <v>685.39695966099998</v>
      </c>
      <c r="K23414" s="47">
        <f t="shared" si="1829"/>
        <v>627.89557616100001</v>
      </c>
      <c r="L23414" s="57">
        <f t="shared" si="1827"/>
        <v>685.39699821887723</v>
      </c>
      <c r="M23414" s="57">
        <f t="shared" si="1828"/>
        <v>627.89561471887725</v>
      </c>
    </row>
    <row r="23415" spans="1:13">
      <c r="A23415" s="25">
        <v>1130.48</v>
      </c>
      <c r="B23415" s="206">
        <v>63.519243459999998</v>
      </c>
      <c r="C23415" s="206">
        <v>1.6960953139999999</v>
      </c>
      <c r="D23415" s="206">
        <v>32.857472909999998</v>
      </c>
      <c r="E23415" s="206">
        <v>0</v>
      </c>
      <c r="F23415" s="206">
        <v>1222.6297569999999</v>
      </c>
      <c r="G23415" s="206">
        <v>294.1941951</v>
      </c>
      <c r="H23415" s="47">
        <v>3.8691241799999998E-5</v>
      </c>
      <c r="I23415" s="207">
        <f t="shared" si="1826"/>
        <v>2.4939926802548659E-8</v>
      </c>
      <c r="J23415" s="47">
        <f t="shared" si="1825"/>
        <v>1614.8967637840001</v>
      </c>
      <c r="K23415" s="47">
        <f t="shared" si="1829"/>
        <v>1551.3775203239998</v>
      </c>
      <c r="L23415" s="57">
        <f t="shared" si="1827"/>
        <v>1614.8968024752419</v>
      </c>
      <c r="M23415" s="57">
        <f t="shared" si="1828"/>
        <v>1551.3775590152416</v>
      </c>
    </row>
    <row r="23416" spans="1:13">
      <c r="A23416" s="25">
        <v>1130.576</v>
      </c>
      <c r="B23416" s="206">
        <v>67.500257770000005</v>
      </c>
      <c r="C23416" s="206">
        <v>1.7932121219999999</v>
      </c>
      <c r="D23416" s="206">
        <v>34.46060627</v>
      </c>
      <c r="E23416" s="206">
        <v>0</v>
      </c>
      <c r="F23416" s="206">
        <v>3633.4775829999999</v>
      </c>
      <c r="G23416" s="206">
        <v>308.160281</v>
      </c>
      <c r="H23416" s="47">
        <v>3.8825043819999999E-5</v>
      </c>
      <c r="I23416" s="207">
        <f t="shared" si="1826"/>
        <v>9.7602063907013143E-9</v>
      </c>
      <c r="J23416" s="47">
        <f t="shared" si="1825"/>
        <v>4045.3919401619996</v>
      </c>
      <c r="K23416" s="47">
        <f t="shared" si="1829"/>
        <v>3977.8916823919999</v>
      </c>
      <c r="L23416" s="57">
        <f t="shared" si="1827"/>
        <v>4045.3919789870433</v>
      </c>
      <c r="M23416" s="57">
        <f t="shared" si="1828"/>
        <v>3977.8917212170436</v>
      </c>
    </row>
    <row r="23417" spans="1:13">
      <c r="A23417" s="25">
        <v>1130.672</v>
      </c>
      <c r="B23417" s="206">
        <v>69.437146990000002</v>
      </c>
      <c r="C23417" s="206">
        <v>1.839511707</v>
      </c>
      <c r="D23417" s="206">
        <v>35.23295341</v>
      </c>
      <c r="E23417" s="206">
        <v>1.30608416E-18</v>
      </c>
      <c r="F23417" s="206">
        <v>5457.9267630000004</v>
      </c>
      <c r="G23417" s="206">
        <v>314.92820269999999</v>
      </c>
      <c r="H23417" s="47">
        <v>3.8959284210000001E-5</v>
      </c>
      <c r="I23417" s="207">
        <f t="shared" si="1826"/>
        <v>6.705640418734368E-9</v>
      </c>
      <c r="J23417" s="47">
        <f t="shared" si="1825"/>
        <v>5879.3645778070004</v>
      </c>
      <c r="K23417" s="47">
        <f t="shared" si="1829"/>
        <v>5809.9274308170006</v>
      </c>
      <c r="L23417" s="57">
        <f t="shared" si="1827"/>
        <v>5879.3646167662846</v>
      </c>
      <c r="M23417" s="57">
        <f t="shared" si="1828"/>
        <v>5809.9274697762849</v>
      </c>
    </row>
    <row r="23418" spans="1:13">
      <c r="A23418" s="25">
        <v>1130.768</v>
      </c>
      <c r="B23418" s="206">
        <v>66.949952550000006</v>
      </c>
      <c r="C23418" s="206">
        <v>1.775461524</v>
      </c>
      <c r="D23418" s="206">
        <v>34.260225329999997</v>
      </c>
      <c r="E23418" s="206">
        <v>1.6973945270000001E-18</v>
      </c>
      <c r="F23418" s="206">
        <v>3303.5200159999999</v>
      </c>
      <c r="G23418" s="206">
        <v>306.35729679999997</v>
      </c>
      <c r="H23418" s="47">
        <v>3.9093965539999997E-5</v>
      </c>
      <c r="I23418" s="207">
        <f t="shared" si="1826"/>
        <v>1.0722681957498725E-8</v>
      </c>
      <c r="J23418" s="47">
        <f t="shared" si="1825"/>
        <v>3712.8629522039996</v>
      </c>
      <c r="K23418" s="47">
        <f t="shared" si="1829"/>
        <v>3645.9129996539996</v>
      </c>
      <c r="L23418" s="57">
        <f t="shared" si="1827"/>
        <v>3712.862991297965</v>
      </c>
      <c r="M23418" s="57">
        <f t="shared" si="1828"/>
        <v>3645.9130387479649</v>
      </c>
    </row>
    <row r="23419" spans="1:13">
      <c r="A23419" s="25">
        <v>1130.864</v>
      </c>
      <c r="B23419" s="206">
        <v>63.44453816</v>
      </c>
      <c r="C23419" s="206">
        <v>1.6876189150000001</v>
      </c>
      <c r="D23419" s="206">
        <v>32.885168909999997</v>
      </c>
      <c r="E23419" s="206">
        <v>8.8216459720000008E-19</v>
      </c>
      <c r="F23419" s="206">
        <v>777.24512570000002</v>
      </c>
      <c r="G23419" s="206">
        <v>294.5303993</v>
      </c>
      <c r="H23419" s="47">
        <v>3.9229087920000002E-5</v>
      </c>
      <c r="I23419" s="207">
        <f t="shared" si="1826"/>
        <v>3.5458171233461428E-8</v>
      </c>
      <c r="J23419" s="47">
        <f t="shared" si="1825"/>
        <v>1169.7928509849999</v>
      </c>
      <c r="K23419" s="47">
        <f t="shared" si="1829"/>
        <v>1106.348312825</v>
      </c>
      <c r="L23419" s="57">
        <f t="shared" si="1827"/>
        <v>1169.7928902140877</v>
      </c>
      <c r="M23419" s="57">
        <f t="shared" si="1828"/>
        <v>1106.3483520540879</v>
      </c>
    </row>
    <row r="23420" spans="1:13">
      <c r="A23420" s="25">
        <v>1130.96</v>
      </c>
      <c r="B23420" s="206">
        <v>64.208160530000001</v>
      </c>
      <c r="C23420" s="206">
        <v>1.709270536</v>
      </c>
      <c r="D23420" s="206">
        <v>33.189585469999997</v>
      </c>
      <c r="E23420" s="206">
        <v>0</v>
      </c>
      <c r="F23420" s="206">
        <v>379.93967140000001</v>
      </c>
      <c r="G23420" s="206">
        <v>298.04099780000001</v>
      </c>
      <c r="H23420" s="47">
        <v>3.9364653109999999E-5</v>
      </c>
      <c r="I23420" s="207">
        <f t="shared" si="1826"/>
        <v>5.5219222488715516E-8</v>
      </c>
      <c r="J23420" s="47">
        <f t="shared" si="1825"/>
        <v>777.08768573600003</v>
      </c>
      <c r="K23420" s="47">
        <f t="shared" si="1829"/>
        <v>712.87952520600004</v>
      </c>
      <c r="L23420" s="57">
        <f t="shared" si="1827"/>
        <v>777.08772510065319</v>
      </c>
      <c r="M23420" s="57">
        <f t="shared" si="1828"/>
        <v>712.8795645706532</v>
      </c>
    </row>
    <row r="23421" spans="1:13">
      <c r="A23421" s="25">
        <v>1131.056</v>
      </c>
      <c r="B23421" s="206">
        <v>66.730222299999994</v>
      </c>
      <c r="C23421" s="206">
        <v>1.775791393</v>
      </c>
      <c r="D23421" s="206">
        <v>34.177471420000003</v>
      </c>
      <c r="E23421" s="206">
        <v>1.44166977E-19</v>
      </c>
      <c r="F23421" s="206">
        <v>3543.410695</v>
      </c>
      <c r="G23421" s="206">
        <v>307.7651692</v>
      </c>
      <c r="H23421" s="47">
        <v>3.950066252E-5</v>
      </c>
      <c r="I23421" s="207">
        <f t="shared" si="1826"/>
        <v>1.0161911588039688E-8</v>
      </c>
      <c r="J23421" s="47">
        <f t="shared" ref="J23421:J23484" si="1830">SUM(B23421:G23421)</f>
        <v>3953.8593493130002</v>
      </c>
      <c r="K23421" s="47">
        <f t="shared" si="1829"/>
        <v>3887.129127013</v>
      </c>
      <c r="L23421" s="57">
        <f t="shared" si="1827"/>
        <v>3953.8593888136625</v>
      </c>
      <c r="M23421" s="57">
        <f t="shared" si="1828"/>
        <v>3887.1291665136623</v>
      </c>
    </row>
    <row r="23422" spans="1:13">
      <c r="A23422" s="25">
        <v>1131.152</v>
      </c>
      <c r="B23422" s="206">
        <v>68.484017339999994</v>
      </c>
      <c r="C23422" s="206">
        <v>1.8225045529999999</v>
      </c>
      <c r="D23422" s="206">
        <v>34.855157779999999</v>
      </c>
      <c r="E23422" s="206">
        <v>0</v>
      </c>
      <c r="F23422" s="206">
        <v>15239.68592</v>
      </c>
      <c r="G23422" s="206">
        <v>314.64393380000001</v>
      </c>
      <c r="H23422" s="47">
        <v>3.9637117479999999E-5</v>
      </c>
      <c r="I23422" s="207">
        <f t="shared" si="1826"/>
        <v>2.5423063544151954E-9</v>
      </c>
      <c r="J23422" s="47">
        <f t="shared" si="1830"/>
        <v>15659.491533472999</v>
      </c>
      <c r="K23422" s="47">
        <f t="shared" si="1829"/>
        <v>15591.007516133001</v>
      </c>
      <c r="L23422" s="57">
        <f t="shared" si="1827"/>
        <v>15659.491573110117</v>
      </c>
      <c r="M23422" s="57">
        <f t="shared" si="1828"/>
        <v>15591.007555770118</v>
      </c>
    </row>
    <row r="23423" spans="1:13">
      <c r="A23423" s="25">
        <v>1131.248</v>
      </c>
      <c r="B23423" s="206">
        <v>69.65466816</v>
      </c>
      <c r="C23423" s="206">
        <v>1.8539136860000001</v>
      </c>
      <c r="D23423" s="206">
        <v>35.300404819999997</v>
      </c>
      <c r="E23423" s="206">
        <v>0</v>
      </c>
      <c r="F23423" s="206">
        <v>24975.785940000002</v>
      </c>
      <c r="G23423" s="206">
        <v>319.33944509999998</v>
      </c>
      <c r="H23423" s="47">
        <v>3.9774022299999997E-5</v>
      </c>
      <c r="I23423" s="207">
        <f t="shared" si="1826"/>
        <v>1.5700924972156471E-9</v>
      </c>
      <c r="J23423" s="47">
        <f t="shared" si="1830"/>
        <v>25401.934371766001</v>
      </c>
      <c r="K23423" s="47">
        <f t="shared" si="1829"/>
        <v>25332.279703606</v>
      </c>
      <c r="L23423" s="57">
        <f t="shared" si="1827"/>
        <v>25401.934411540024</v>
      </c>
      <c r="M23423" s="57">
        <f t="shared" si="1828"/>
        <v>25332.279743380022</v>
      </c>
    </row>
    <row r="23424" spans="1:13">
      <c r="A23424" s="25">
        <v>1131.3440000000001</v>
      </c>
      <c r="B23424" s="206">
        <v>67.854135529999994</v>
      </c>
      <c r="C23424" s="206">
        <v>1.808939791</v>
      </c>
      <c r="D23424" s="206">
        <v>34.557928160000003</v>
      </c>
      <c r="E23424" s="206">
        <v>0</v>
      </c>
      <c r="F23424" s="206">
        <v>15719.72984</v>
      </c>
      <c r="G23424" s="206">
        <v>313.17193609999998</v>
      </c>
      <c r="H23424" s="47">
        <v>3.9911369640000003E-5</v>
      </c>
      <c r="I23424" s="207">
        <f t="shared" si="1826"/>
        <v>2.4837079100532422E-9</v>
      </c>
      <c r="J23424" s="47">
        <f t="shared" si="1830"/>
        <v>16137.122779580999</v>
      </c>
      <c r="K23424" s="47">
        <f t="shared" si="1829"/>
        <v>16069.268644050999</v>
      </c>
      <c r="L23424" s="57">
        <f t="shared" si="1827"/>
        <v>16137.122819492368</v>
      </c>
      <c r="M23424" s="57">
        <f t="shared" si="1828"/>
        <v>16069.268683962368</v>
      </c>
    </row>
    <row r="23425" spans="1:13">
      <c r="A23425" s="25">
        <v>1131.44</v>
      </c>
      <c r="B23425" s="206">
        <v>60.719687190000002</v>
      </c>
      <c r="C23425" s="206">
        <v>1.626500372</v>
      </c>
      <c r="D23425" s="206">
        <v>31.643678980000001</v>
      </c>
      <c r="E23425" s="206">
        <v>7.0023960250000001E-19</v>
      </c>
      <c r="F23425" s="206">
        <v>3879.0077030000002</v>
      </c>
      <c r="G23425" s="206">
        <v>287.12117490000003</v>
      </c>
      <c r="H23425" s="47">
        <v>4.0049169739999998E-5</v>
      </c>
      <c r="I23425" s="207">
        <f t="shared" si="1826"/>
        <v>9.5368811570404409E-9</v>
      </c>
      <c r="J23425" s="47">
        <f t="shared" si="1830"/>
        <v>4260.1187444420002</v>
      </c>
      <c r="K23425" s="47">
        <f t="shared" si="1829"/>
        <v>4199.3990572520006</v>
      </c>
      <c r="L23425" s="57">
        <f t="shared" si="1827"/>
        <v>4260.1187844911701</v>
      </c>
      <c r="M23425" s="57">
        <f t="shared" si="1828"/>
        <v>4199.3990973011705</v>
      </c>
    </row>
    <row r="23426" spans="1:13">
      <c r="A23426" s="25">
        <v>1131.5360000000001</v>
      </c>
      <c r="B23426" s="206">
        <v>55.349345649999997</v>
      </c>
      <c r="C23426" s="206">
        <v>1.4880021919999999</v>
      </c>
      <c r="D23426" s="206">
        <v>29.446847200000001</v>
      </c>
      <c r="E23426" s="206">
        <v>0</v>
      </c>
      <c r="F23426" s="206">
        <v>392.49868459999999</v>
      </c>
      <c r="G23426" s="206">
        <v>267.37246110000001</v>
      </c>
      <c r="H23426" s="47">
        <v>4.0187420889999997E-5</v>
      </c>
      <c r="I23426" s="207">
        <f t="shared" si="1826"/>
        <v>5.8174684608300088E-8</v>
      </c>
      <c r="J23426" s="47">
        <f t="shared" si="1830"/>
        <v>746.15534074200002</v>
      </c>
      <c r="K23426" s="47">
        <f t="shared" si="1829"/>
        <v>690.80599509199999</v>
      </c>
      <c r="L23426" s="57">
        <f t="shared" si="1827"/>
        <v>746.15538092942086</v>
      </c>
      <c r="M23426" s="57">
        <f t="shared" si="1828"/>
        <v>690.80603527942083</v>
      </c>
    </row>
    <row r="23427" spans="1:13">
      <c r="A23427" s="25">
        <v>1131.6320000000001</v>
      </c>
      <c r="B23427" s="206">
        <v>60.447924120000003</v>
      </c>
      <c r="C23427" s="206">
        <v>1.6167930399999999</v>
      </c>
      <c r="D23427" s="206">
        <v>31.55735696</v>
      </c>
      <c r="E23427" s="206">
        <v>0</v>
      </c>
      <c r="F23427" s="206">
        <v>17.540437919999999</v>
      </c>
      <c r="G23427" s="206">
        <v>286.57477419999998</v>
      </c>
      <c r="H23427" s="47">
        <v>4.0326124519999997E-5</v>
      </c>
      <c r="I23427" s="207">
        <f t="shared" ref="I23427:I23490" si="1831">H23427/K23427</f>
        <v>1.1955943189709277E-7</v>
      </c>
      <c r="J23427" s="47">
        <f t="shared" si="1830"/>
        <v>397.73728624</v>
      </c>
      <c r="K23427" s="47">
        <f t="shared" si="1829"/>
        <v>337.28936211999996</v>
      </c>
      <c r="L23427" s="57">
        <f t="shared" ref="L23427:L23490" si="1832">J23427+H23427</f>
        <v>397.73732656612452</v>
      </c>
      <c r="M23427" s="57">
        <f t="shared" ref="M23427:M23490" si="1833">K23427+H23427</f>
        <v>337.28940244612448</v>
      </c>
    </row>
    <row r="23428" spans="1:13">
      <c r="A23428" s="25">
        <v>1131.7280000000001</v>
      </c>
      <c r="B23428" s="206">
        <v>67.449059129999995</v>
      </c>
      <c r="C23428" s="206">
        <v>1.7935012770000001</v>
      </c>
      <c r="D23428" s="206">
        <v>34.436345770000003</v>
      </c>
      <c r="E23428" s="206">
        <v>0</v>
      </c>
      <c r="F23428" s="206">
        <v>0.36980675439999999</v>
      </c>
      <c r="G23428" s="206">
        <v>312.64447730000001</v>
      </c>
      <c r="H23428" s="47">
        <v>4.0465282100000003E-5</v>
      </c>
      <c r="I23428" s="207">
        <f t="shared" si="1831"/>
        <v>1.1586531739956787E-7</v>
      </c>
      <c r="J23428" s="47">
        <f t="shared" si="1830"/>
        <v>416.69319023140002</v>
      </c>
      <c r="K23428" s="47">
        <f t="shared" ref="K23428:K23491" si="1834">SUM(C23428:G23428)</f>
        <v>349.2441311014</v>
      </c>
      <c r="L23428" s="57">
        <f t="shared" si="1832"/>
        <v>416.69323069668212</v>
      </c>
      <c r="M23428" s="57">
        <f t="shared" si="1833"/>
        <v>349.2441715666821</v>
      </c>
    </row>
    <row r="23429" spans="1:13">
      <c r="A23429" s="25">
        <v>1131.8240000000001</v>
      </c>
      <c r="B23429" s="206">
        <v>69.912670030000001</v>
      </c>
      <c r="C23429" s="206">
        <v>1.853538014</v>
      </c>
      <c r="D23429" s="206">
        <v>35.449332050000002</v>
      </c>
      <c r="E23429" s="206">
        <v>1.7952221180000001E-18</v>
      </c>
      <c r="F23429" s="206">
        <v>6.2270579290000003E-2</v>
      </c>
      <c r="G23429" s="206">
        <v>321.68278850000002</v>
      </c>
      <c r="H23429" s="47">
        <v>4.0604894929999999E-5</v>
      </c>
      <c r="I23429" s="207">
        <f t="shared" si="1831"/>
        <v>1.130904584991918E-7</v>
      </c>
      <c r="J23429" s="47">
        <f t="shared" si="1830"/>
        <v>428.96059917329001</v>
      </c>
      <c r="K23429" s="47">
        <f t="shared" si="1834"/>
        <v>359.04792914329005</v>
      </c>
      <c r="L23429" s="57">
        <f t="shared" si="1832"/>
        <v>428.96063977818494</v>
      </c>
      <c r="M23429" s="57">
        <f t="shared" si="1833"/>
        <v>359.04796974818498</v>
      </c>
    </row>
    <row r="23430" spans="1:13">
      <c r="A23430" s="25">
        <v>1131.92</v>
      </c>
      <c r="B23430" s="206">
        <v>68.812494560000005</v>
      </c>
      <c r="C23430" s="206">
        <v>1.822866506</v>
      </c>
      <c r="D23430" s="206">
        <v>35.035711769999999</v>
      </c>
      <c r="E23430" s="206">
        <v>9.6797827400000007E-19</v>
      </c>
      <c r="F23430" s="206">
        <v>4.67716244</v>
      </c>
      <c r="G23430" s="206">
        <v>317.74357680000003</v>
      </c>
      <c r="H23430" s="47">
        <v>4.074496451E-5</v>
      </c>
      <c r="I23430" s="207">
        <f t="shared" si="1831"/>
        <v>1.1340748694276142E-7</v>
      </c>
      <c r="J23430" s="47">
        <f t="shared" si="1830"/>
        <v>428.09181207600005</v>
      </c>
      <c r="K23430" s="47">
        <f t="shared" si="1834"/>
        <v>359.27931751599999</v>
      </c>
      <c r="L23430" s="57">
        <f t="shared" si="1832"/>
        <v>428.09185282096456</v>
      </c>
      <c r="M23430" s="57">
        <f t="shared" si="1833"/>
        <v>359.2793582609645</v>
      </c>
    </row>
    <row r="23431" spans="1:13">
      <c r="A23431" s="25">
        <v>1132.0160000000001</v>
      </c>
      <c r="B23431" s="206">
        <v>64.765462740000004</v>
      </c>
      <c r="C23431" s="206">
        <v>1.7182426209999999</v>
      </c>
      <c r="D23431" s="206">
        <v>33.4513921</v>
      </c>
      <c r="E23431" s="206">
        <v>9.473829916E-19</v>
      </c>
      <c r="F23431" s="206">
        <v>139.82790589999999</v>
      </c>
      <c r="G23431" s="206">
        <v>303.2798171</v>
      </c>
      <c r="H23431" s="47">
        <v>4.0885492180000002E-5</v>
      </c>
      <c r="I23431" s="207">
        <f t="shared" si="1831"/>
        <v>8.548490017344766E-8</v>
      </c>
      <c r="J23431" s="47">
        <f t="shared" si="1830"/>
        <v>543.04282046100002</v>
      </c>
      <c r="K23431" s="47">
        <f t="shared" si="1834"/>
        <v>478.27735772099999</v>
      </c>
      <c r="L23431" s="57">
        <f t="shared" si="1832"/>
        <v>543.04286134649215</v>
      </c>
      <c r="M23431" s="57">
        <f t="shared" si="1833"/>
        <v>478.27739860649217</v>
      </c>
    </row>
    <row r="23432" spans="1:13">
      <c r="A23432" s="25">
        <v>1132.1120000000001</v>
      </c>
      <c r="B23432" s="206">
        <v>62.235139760000003</v>
      </c>
      <c r="C23432" s="206">
        <v>1.652899393</v>
      </c>
      <c r="D23432" s="206">
        <v>32.455676709999999</v>
      </c>
      <c r="E23432" s="206">
        <v>2.9657206690000001E-18</v>
      </c>
      <c r="F23432" s="206">
        <v>1583.441403</v>
      </c>
      <c r="G23432" s="206">
        <v>294.34827309999997</v>
      </c>
      <c r="H23432" s="47">
        <v>4.1026479439999999E-5</v>
      </c>
      <c r="I23432" s="207">
        <f t="shared" si="1831"/>
        <v>2.1458505646274278E-8</v>
      </c>
      <c r="J23432" s="47">
        <f t="shared" si="1830"/>
        <v>1974.1333919629999</v>
      </c>
      <c r="K23432" s="47">
        <f t="shared" si="1834"/>
        <v>1911.8982522029999</v>
      </c>
      <c r="L23432" s="57">
        <f t="shared" si="1832"/>
        <v>1974.1334329894794</v>
      </c>
      <c r="M23432" s="57">
        <f t="shared" si="1833"/>
        <v>1911.8982932294793</v>
      </c>
    </row>
    <row r="23433" spans="1:13">
      <c r="A23433" s="25">
        <v>1132.2080000000001</v>
      </c>
      <c r="B23433" s="206">
        <v>64.173558170000007</v>
      </c>
      <c r="C23433" s="206">
        <v>1.7012247840000001</v>
      </c>
      <c r="D23433" s="206">
        <v>33.220526630000002</v>
      </c>
      <c r="E23433" s="206">
        <v>6.590490376E-19</v>
      </c>
      <c r="F23433" s="206">
        <v>6792.1439600000003</v>
      </c>
      <c r="G23433" s="206">
        <v>301.55839409999999</v>
      </c>
      <c r="H23433" s="47">
        <v>4.116792758E-5</v>
      </c>
      <c r="I23433" s="207">
        <f t="shared" si="1831"/>
        <v>5.7750173063770548E-9</v>
      </c>
      <c r="J23433" s="47">
        <f t="shared" si="1830"/>
        <v>7192.7976636840012</v>
      </c>
      <c r="K23433" s="47">
        <f t="shared" si="1834"/>
        <v>7128.6241055139999</v>
      </c>
      <c r="L23433" s="57">
        <f t="shared" si="1832"/>
        <v>7192.7977048519288</v>
      </c>
      <c r="M23433" s="57">
        <f t="shared" si="1833"/>
        <v>7128.6241466819274</v>
      </c>
    </row>
    <row r="23434" spans="1:13">
      <c r="A23434" s="25">
        <v>1132.3040000000001</v>
      </c>
      <c r="B23434" s="206">
        <v>62.297859780000003</v>
      </c>
      <c r="C23434" s="206">
        <v>1.6529674320000001</v>
      </c>
      <c r="D23434" s="206">
        <v>32.38225714</v>
      </c>
      <c r="E23434" s="206">
        <v>6.590490376E-19</v>
      </c>
      <c r="F23434" s="206">
        <v>11035.919169999999</v>
      </c>
      <c r="G23434" s="206">
        <v>294.29504270000001</v>
      </c>
      <c r="H23434" s="47">
        <v>4.1309838709999997E-5</v>
      </c>
      <c r="I23434" s="207">
        <f t="shared" si="1831"/>
        <v>3.6350696927254766E-9</v>
      </c>
      <c r="J23434" s="47">
        <f t="shared" si="1830"/>
        <v>11426.547297051999</v>
      </c>
      <c r="K23434" s="47">
        <f t="shared" si="1834"/>
        <v>11364.249437271999</v>
      </c>
      <c r="L23434" s="57">
        <f t="shared" si="1832"/>
        <v>11426.547338361837</v>
      </c>
      <c r="M23434" s="57">
        <f t="shared" si="1833"/>
        <v>11364.249478581838</v>
      </c>
    </row>
    <row r="23435" spans="1:13">
      <c r="A23435" s="25">
        <v>1132.4000000000001</v>
      </c>
      <c r="B23435" s="206">
        <v>51.800512900000001</v>
      </c>
      <c r="C23435" s="206">
        <v>1.3845342599999999</v>
      </c>
      <c r="D23435" s="206">
        <v>27.866824430000001</v>
      </c>
      <c r="E23435" s="206">
        <v>8.5127167359999997E-19</v>
      </c>
      <c r="F23435" s="206">
        <v>6792.1439600000003</v>
      </c>
      <c r="G23435" s="206">
        <v>253.66237190000001</v>
      </c>
      <c r="H23435" s="47">
        <v>4.1452212539999999E-5</v>
      </c>
      <c r="I23435" s="207">
        <f t="shared" si="1831"/>
        <v>5.8589221958051948E-9</v>
      </c>
      <c r="J23435" s="47">
        <f t="shared" si="1830"/>
        <v>7126.8582034900001</v>
      </c>
      <c r="K23435" s="47">
        <f t="shared" si="1834"/>
        <v>7075.0576905900007</v>
      </c>
      <c r="L23435" s="57">
        <f t="shared" si="1832"/>
        <v>7126.8582449422129</v>
      </c>
      <c r="M23435" s="57">
        <f t="shared" si="1833"/>
        <v>7075.0577320422135</v>
      </c>
    </row>
    <row r="23436" spans="1:13">
      <c r="A23436" s="25">
        <v>1132.4960000000001</v>
      </c>
      <c r="B23436" s="206">
        <v>45.605417090000003</v>
      </c>
      <c r="C23436" s="206">
        <v>1.2262009780000001</v>
      </c>
      <c r="D23436" s="206">
        <v>25.124372040000001</v>
      </c>
      <c r="E23436" s="206">
        <v>1.3730188280000001E-19</v>
      </c>
      <c r="F23436" s="206">
        <v>1583.441403</v>
      </c>
      <c r="G23436" s="206">
        <v>229.31724650000001</v>
      </c>
      <c r="H23436" s="47">
        <v>4.1595052119999997E-5</v>
      </c>
      <c r="I23436" s="207">
        <f t="shared" si="1831"/>
        <v>2.2616955866846506E-8</v>
      </c>
      <c r="J23436" s="47">
        <f t="shared" si="1830"/>
        <v>1884.714639608</v>
      </c>
      <c r="K23436" s="47">
        <f t="shared" si="1834"/>
        <v>1839.109222518</v>
      </c>
      <c r="L23436" s="57">
        <f t="shared" si="1832"/>
        <v>1884.7146812030521</v>
      </c>
      <c r="M23436" s="57">
        <f t="shared" si="1833"/>
        <v>1839.1092641130522</v>
      </c>
    </row>
    <row r="23437" spans="1:13">
      <c r="A23437" s="25">
        <v>1132.5920000000001</v>
      </c>
      <c r="B23437" s="206">
        <v>53.724879719999997</v>
      </c>
      <c r="C23437" s="206">
        <v>1.4372250630000001</v>
      </c>
      <c r="D23437" s="206">
        <v>28.63522674</v>
      </c>
      <c r="E23437" s="206">
        <v>0</v>
      </c>
      <c r="F23437" s="206">
        <v>139.94479770000001</v>
      </c>
      <c r="G23437" s="206">
        <v>262.11252769999999</v>
      </c>
      <c r="H23437" s="47">
        <v>4.1738358390000002E-5</v>
      </c>
      <c r="I23437" s="207">
        <f t="shared" si="1831"/>
        <v>9.658755446142914E-8</v>
      </c>
      <c r="J23437" s="47">
        <f t="shared" si="1830"/>
        <v>485.85465692299999</v>
      </c>
      <c r="K23437" s="47">
        <f t="shared" si="1834"/>
        <v>432.129777203</v>
      </c>
      <c r="L23437" s="57">
        <f t="shared" si="1832"/>
        <v>485.85469866135838</v>
      </c>
      <c r="M23437" s="57">
        <f t="shared" si="1833"/>
        <v>432.12981894135839</v>
      </c>
    </row>
    <row r="23438" spans="1:13">
      <c r="A23438" s="25">
        <v>1132.6880000000001</v>
      </c>
      <c r="B23438" s="206">
        <v>62.430937929999999</v>
      </c>
      <c r="C23438" s="206">
        <v>1.6643045030000001</v>
      </c>
      <c r="D23438" s="206">
        <v>32.436000720000003</v>
      </c>
      <c r="E23438" s="206">
        <v>0</v>
      </c>
      <c r="F23438" s="206">
        <v>14.01752078</v>
      </c>
      <c r="G23438" s="206">
        <v>297.64300489999999</v>
      </c>
      <c r="H23438" s="47">
        <v>4.1882132790000001E-5</v>
      </c>
      <c r="I23438" s="207">
        <f t="shared" si="1831"/>
        <v>1.2113035672843361E-7</v>
      </c>
      <c r="J23438" s="47">
        <f t="shared" si="1830"/>
        <v>408.19176883299997</v>
      </c>
      <c r="K23438" s="47">
        <f t="shared" si="1834"/>
        <v>345.760830903</v>
      </c>
      <c r="L23438" s="57">
        <f t="shared" si="1832"/>
        <v>408.19181071513276</v>
      </c>
      <c r="M23438" s="57">
        <f t="shared" si="1833"/>
        <v>345.76087278513279</v>
      </c>
    </row>
    <row r="23439" spans="1:13">
      <c r="A23439" s="25">
        <v>1132.7840000000001</v>
      </c>
      <c r="B23439" s="206">
        <v>65.006952100000007</v>
      </c>
      <c r="C23439" s="206">
        <v>1.7337993890000001</v>
      </c>
      <c r="D23439" s="206">
        <v>33.535829110000002</v>
      </c>
      <c r="E23439" s="206">
        <v>0</v>
      </c>
      <c r="F23439" s="206">
        <v>284.91984589999998</v>
      </c>
      <c r="G23439" s="206">
        <v>308.6443013</v>
      </c>
      <c r="H23439" s="47">
        <v>4.2026376720000003E-5</v>
      </c>
      <c r="I23439" s="207">
        <f t="shared" si="1831"/>
        <v>6.6832250976475086E-8</v>
      </c>
      <c r="J23439" s="47">
        <f t="shared" si="1830"/>
        <v>693.84072779899998</v>
      </c>
      <c r="K23439" s="47">
        <f t="shared" si="1834"/>
        <v>628.83377569899994</v>
      </c>
      <c r="L23439" s="57">
        <f t="shared" si="1832"/>
        <v>693.8407698253767</v>
      </c>
      <c r="M23439" s="57">
        <f t="shared" si="1833"/>
        <v>628.83381772537666</v>
      </c>
    </row>
    <row r="23440" spans="1:13">
      <c r="A23440" s="25">
        <v>1132.8800000000001</v>
      </c>
      <c r="B23440" s="206">
        <v>63.472325599999998</v>
      </c>
      <c r="C23440" s="206">
        <v>1.698840353</v>
      </c>
      <c r="D23440" s="206">
        <v>32.905389530000001</v>
      </c>
      <c r="E23440" s="206">
        <v>0</v>
      </c>
      <c r="F23440" s="206">
        <v>3393.9068710000001</v>
      </c>
      <c r="G23440" s="206">
        <v>303.93887280000001</v>
      </c>
      <c r="H23440" s="47">
        <v>4.2171091650000001E-5</v>
      </c>
      <c r="I23440" s="207">
        <f t="shared" si="1831"/>
        <v>1.1298501506341055E-8</v>
      </c>
      <c r="J23440" s="47">
        <f t="shared" si="1830"/>
        <v>3795.922299283</v>
      </c>
      <c r="K23440" s="47">
        <f t="shared" si="1834"/>
        <v>3732.4499736829998</v>
      </c>
      <c r="L23440" s="57">
        <f t="shared" si="1832"/>
        <v>3795.9223414540916</v>
      </c>
      <c r="M23440" s="57">
        <f t="shared" si="1833"/>
        <v>3732.4500158540914</v>
      </c>
    </row>
    <row r="23441" spans="1:13">
      <c r="A23441" s="25">
        <v>1132.9760000000001</v>
      </c>
      <c r="B23441" s="206">
        <v>60.846877509999999</v>
      </c>
      <c r="C23441" s="206">
        <v>1.637127236</v>
      </c>
      <c r="D23441" s="206">
        <v>31.824860309999998</v>
      </c>
      <c r="E23441" s="206">
        <v>0</v>
      </c>
      <c r="F23441" s="206">
        <v>16461.524150000001</v>
      </c>
      <c r="G23441" s="206">
        <v>295.29832049999999</v>
      </c>
      <c r="H23441" s="47">
        <v>4.2316279009999999E-5</v>
      </c>
      <c r="I23441" s="207">
        <f t="shared" si="1831"/>
        <v>2.5202836268638557E-9</v>
      </c>
      <c r="J23441" s="47">
        <f t="shared" si="1830"/>
        <v>16851.131335555998</v>
      </c>
      <c r="K23441" s="47">
        <f t="shared" si="1834"/>
        <v>16790.284458046001</v>
      </c>
      <c r="L23441" s="57">
        <f t="shared" si="1832"/>
        <v>16851.131377872276</v>
      </c>
      <c r="M23441" s="57">
        <f t="shared" si="1833"/>
        <v>16790.284500362279</v>
      </c>
    </row>
    <row r="23442" spans="1:13">
      <c r="A23442" s="25">
        <v>1133.0719999999999</v>
      </c>
      <c r="B23442" s="206">
        <v>59.310711230000003</v>
      </c>
      <c r="C23442" s="206">
        <v>1.6021397690000001</v>
      </c>
      <c r="D23442" s="206">
        <v>31.080168459999999</v>
      </c>
      <c r="E23442" s="206">
        <v>0</v>
      </c>
      <c r="F23442" s="206">
        <v>34911.47896</v>
      </c>
      <c r="G23442" s="206">
        <v>289.7896609</v>
      </c>
      <c r="H23442" s="47">
        <v>4.2461942939999999E-5</v>
      </c>
      <c r="I23442" s="207">
        <f t="shared" si="1831"/>
        <v>1.2051428187945677E-9</v>
      </c>
      <c r="J23442" s="47">
        <f t="shared" si="1830"/>
        <v>35293.261640359</v>
      </c>
      <c r="K23442" s="47">
        <f t="shared" si="1834"/>
        <v>35233.950929129001</v>
      </c>
      <c r="L23442" s="57">
        <f t="shared" si="1832"/>
        <v>35293.261682820943</v>
      </c>
      <c r="M23442" s="57">
        <f t="shared" si="1833"/>
        <v>35233.950971590944</v>
      </c>
    </row>
    <row r="23443" spans="1:13">
      <c r="A23443" s="25">
        <v>1133.1679999999999</v>
      </c>
      <c r="B23443" s="206">
        <v>51.509073309999998</v>
      </c>
      <c r="C23443" s="206">
        <v>1.4011450480000001</v>
      </c>
      <c r="D23443" s="206">
        <v>27.537952130000001</v>
      </c>
      <c r="E23443" s="206">
        <v>0</v>
      </c>
      <c r="F23443" s="206">
        <v>34752.58524</v>
      </c>
      <c r="G23443" s="206">
        <v>257.90442039999999</v>
      </c>
      <c r="H23443" s="47">
        <v>4.2608080550000002E-5</v>
      </c>
      <c r="I23443" s="207">
        <f t="shared" si="1831"/>
        <v>1.2160038579620143E-9</v>
      </c>
      <c r="J23443" s="47">
        <f t="shared" si="1830"/>
        <v>35090.937830888004</v>
      </c>
      <c r="K23443" s="47">
        <f t="shared" si="1834"/>
        <v>35039.428757578004</v>
      </c>
      <c r="L23443" s="57">
        <f t="shared" si="1832"/>
        <v>35090.937873496085</v>
      </c>
      <c r="M23443" s="57">
        <f t="shared" si="1833"/>
        <v>35039.428800186084</v>
      </c>
    </row>
    <row r="23444" spans="1:13">
      <c r="A23444" s="25">
        <v>1133.2639999999999</v>
      </c>
      <c r="B23444" s="206">
        <v>42.685415800000001</v>
      </c>
      <c r="C23444" s="206">
        <v>1.1738380980000001</v>
      </c>
      <c r="D23444" s="206">
        <v>23.656450769999999</v>
      </c>
      <c r="E23444" s="206">
        <v>0</v>
      </c>
      <c r="F23444" s="206">
        <v>16266.50201</v>
      </c>
      <c r="G23444" s="206">
        <v>222.67623549999999</v>
      </c>
      <c r="H23444" s="47">
        <v>4.2754690439999997E-5</v>
      </c>
      <c r="I23444" s="207">
        <f t="shared" si="1831"/>
        <v>2.5889952975996958E-9</v>
      </c>
      <c r="J23444" s="47">
        <f t="shared" si="1830"/>
        <v>16556.693950167999</v>
      </c>
      <c r="K23444" s="47">
        <f t="shared" si="1834"/>
        <v>16514.008534368</v>
      </c>
      <c r="L23444" s="57">
        <f t="shared" si="1832"/>
        <v>16556.69399292269</v>
      </c>
      <c r="M23444" s="57">
        <f t="shared" si="1833"/>
        <v>16514.008577122691</v>
      </c>
    </row>
    <row r="23445" spans="1:13">
      <c r="A23445" s="25">
        <v>1133.3599999999999</v>
      </c>
      <c r="B23445" s="206">
        <v>44.87624624</v>
      </c>
      <c r="C23445" s="206">
        <v>1.2369549150000001</v>
      </c>
      <c r="D23445" s="206">
        <v>24.766821709999999</v>
      </c>
      <c r="E23445" s="206">
        <v>2.7460376569999998E-19</v>
      </c>
      <c r="F23445" s="206">
        <v>3339.855677</v>
      </c>
      <c r="G23445" s="206">
        <v>234.04155159999999</v>
      </c>
      <c r="H23445" s="47">
        <v>4.2901782190000001E-5</v>
      </c>
      <c r="I23445" s="207">
        <f t="shared" si="1831"/>
        <v>1.1917489433106943E-8</v>
      </c>
      <c r="J23445" s="47">
        <f t="shared" si="1830"/>
        <v>3644.7772514650001</v>
      </c>
      <c r="K23445" s="47">
        <f t="shared" si="1834"/>
        <v>3599.9010052250001</v>
      </c>
      <c r="L23445" s="57">
        <f t="shared" si="1832"/>
        <v>3644.7772943667824</v>
      </c>
      <c r="M23445" s="57">
        <f t="shared" si="1833"/>
        <v>3599.9010481267824</v>
      </c>
    </row>
    <row r="23446" spans="1:13">
      <c r="A23446" s="25">
        <v>1133.4559999999999</v>
      </c>
      <c r="B23446" s="206">
        <v>43.29776949</v>
      </c>
      <c r="C23446" s="206">
        <v>1.1967554520000001</v>
      </c>
      <c r="D23446" s="206">
        <v>24.141666489999999</v>
      </c>
      <c r="E23446" s="206">
        <v>0</v>
      </c>
      <c r="F23446" s="206">
        <v>279.80032549999999</v>
      </c>
      <c r="G23446" s="206">
        <v>228.45691120000001</v>
      </c>
      <c r="H23446" s="47">
        <v>4.304935374E-5</v>
      </c>
      <c r="I23446" s="207">
        <f t="shared" si="1831"/>
        <v>8.0677856055951671E-8</v>
      </c>
      <c r="J23446" s="47">
        <f t="shared" si="1830"/>
        <v>576.89342813200005</v>
      </c>
      <c r="K23446" s="47">
        <f t="shared" si="1834"/>
        <v>533.59565864199999</v>
      </c>
      <c r="L23446" s="57">
        <f t="shared" si="1832"/>
        <v>576.89347118135379</v>
      </c>
      <c r="M23446" s="57">
        <f t="shared" si="1833"/>
        <v>533.59570169135372</v>
      </c>
    </row>
    <row r="23447" spans="1:13">
      <c r="A23447" s="25">
        <v>1133.5519999999999</v>
      </c>
      <c r="B23447" s="206">
        <v>31.460133899999999</v>
      </c>
      <c r="C23447" s="206">
        <v>0.88137288879999998</v>
      </c>
      <c r="D23447" s="206">
        <v>18.819849919999999</v>
      </c>
      <c r="E23447" s="206">
        <v>0</v>
      </c>
      <c r="F23447" s="206">
        <v>9.1674567319999998</v>
      </c>
      <c r="G23447" s="206">
        <v>178.15274579999999</v>
      </c>
      <c r="H23447" s="47">
        <v>4.3197406540000001E-5</v>
      </c>
      <c r="I23447" s="207">
        <f t="shared" si="1831"/>
        <v>2.0866152606614583E-7</v>
      </c>
      <c r="J23447" s="47">
        <f t="shared" si="1830"/>
        <v>238.48155924079998</v>
      </c>
      <c r="K23447" s="47">
        <f t="shared" si="1834"/>
        <v>207.02142534079999</v>
      </c>
      <c r="L23447" s="57">
        <f t="shared" si="1832"/>
        <v>238.48160243820652</v>
      </c>
      <c r="M23447" s="57">
        <f t="shared" si="1833"/>
        <v>207.02146853820653</v>
      </c>
    </row>
    <row r="23448" spans="1:13">
      <c r="A23448" s="25">
        <v>1133.6479999999999</v>
      </c>
      <c r="B23448" s="206">
        <v>25.675342929999999</v>
      </c>
      <c r="C23448" s="206">
        <v>0.72533438790000004</v>
      </c>
      <c r="D23448" s="206">
        <v>16.196648499999998</v>
      </c>
      <c r="E23448" s="206">
        <v>0</v>
      </c>
      <c r="F23448" s="206">
        <v>0.11467296239999999</v>
      </c>
      <c r="G23448" s="206">
        <v>153.17127170000001</v>
      </c>
      <c r="H23448" s="47">
        <v>4.3345942060000002E-5</v>
      </c>
      <c r="I23448" s="207">
        <f t="shared" si="1831"/>
        <v>2.5466464860862822E-7</v>
      </c>
      <c r="J23448" s="47">
        <f t="shared" si="1830"/>
        <v>195.88327048030001</v>
      </c>
      <c r="K23448" s="47">
        <f t="shared" si="1834"/>
        <v>170.20792755030001</v>
      </c>
      <c r="L23448" s="57">
        <f t="shared" si="1832"/>
        <v>195.88331382624207</v>
      </c>
      <c r="M23448" s="57">
        <f t="shared" si="1833"/>
        <v>170.20797089624207</v>
      </c>
    </row>
    <row r="23449" spans="1:13">
      <c r="A23449" s="25">
        <v>1133.7439999999999</v>
      </c>
      <c r="B23449" s="206">
        <v>35.018550849999997</v>
      </c>
      <c r="C23449" s="206">
        <v>0.96912207959999996</v>
      </c>
      <c r="D23449" s="206">
        <v>20.39517232</v>
      </c>
      <c r="E23449" s="206">
        <v>1.2460145870000001E-18</v>
      </c>
      <c r="F23449" s="206">
        <v>4.6070866910000003E-12</v>
      </c>
      <c r="G23449" s="206">
        <v>192.45975780000001</v>
      </c>
      <c r="H23449" s="47">
        <v>4.3494961769999999E-5</v>
      </c>
      <c r="I23449" s="207">
        <f t="shared" si="1831"/>
        <v>2.0341472964602448E-7</v>
      </c>
      <c r="J23449" s="47">
        <f t="shared" si="1830"/>
        <v>248.84260304960461</v>
      </c>
      <c r="K23449" s="47">
        <f t="shared" si="1834"/>
        <v>213.82405219960461</v>
      </c>
      <c r="L23449" s="57">
        <f t="shared" si="1832"/>
        <v>248.84264654456638</v>
      </c>
      <c r="M23449" s="57">
        <f t="shared" si="1833"/>
        <v>213.82409569456638</v>
      </c>
    </row>
    <row r="23450" spans="1:13">
      <c r="A23450" s="25">
        <v>1133.8399999999999</v>
      </c>
      <c r="B23450" s="206">
        <v>49.758170380000003</v>
      </c>
      <c r="C23450" s="206">
        <v>1.3535029009999999</v>
      </c>
      <c r="D23450" s="206">
        <v>26.93956996</v>
      </c>
      <c r="E23450" s="206">
        <v>1.7162735350000001E-20</v>
      </c>
      <c r="F23450" s="206">
        <v>0</v>
      </c>
      <c r="G23450" s="206">
        <v>253.73974939999999</v>
      </c>
      <c r="H23450" s="47">
        <v>4.3644467210000001E-5</v>
      </c>
      <c r="I23450" s="207">
        <f t="shared" si="1831"/>
        <v>1.5474960275939216E-7</v>
      </c>
      <c r="J23450" s="47">
        <f t="shared" si="1830"/>
        <v>331.790992641</v>
      </c>
      <c r="K23450" s="47">
        <f t="shared" si="1834"/>
        <v>282.03282226099998</v>
      </c>
      <c r="L23450" s="57">
        <f t="shared" si="1832"/>
        <v>331.79103628546721</v>
      </c>
      <c r="M23450" s="57">
        <f t="shared" si="1833"/>
        <v>282.03286590546719</v>
      </c>
    </row>
    <row r="23451" spans="1:13">
      <c r="A23451" s="25">
        <v>1133.9359999999999</v>
      </c>
      <c r="B23451" s="206">
        <v>50.942846879999998</v>
      </c>
      <c r="C23451" s="206">
        <v>1.3818789140000001</v>
      </c>
      <c r="D23451" s="206">
        <v>27.474254630000001</v>
      </c>
      <c r="E23451" s="206">
        <v>0</v>
      </c>
      <c r="F23451" s="206">
        <v>2.9370177660000002E-12</v>
      </c>
      <c r="G23451" s="206">
        <v>258.39700190000002</v>
      </c>
      <c r="H23451" s="47">
        <v>4.3794459829999999E-5</v>
      </c>
      <c r="I23451" s="207">
        <f t="shared" si="1831"/>
        <v>1.5245946667320982E-7</v>
      </c>
      <c r="J23451" s="47">
        <f t="shared" si="1830"/>
        <v>338.19598232400296</v>
      </c>
      <c r="K23451" s="47">
        <f t="shared" si="1834"/>
        <v>287.25313544400296</v>
      </c>
      <c r="L23451" s="57">
        <f t="shared" si="1832"/>
        <v>338.19602611846278</v>
      </c>
      <c r="M23451" s="57">
        <f t="shared" si="1833"/>
        <v>287.25317923846279</v>
      </c>
    </row>
    <row r="23452" spans="1:13">
      <c r="A23452" s="25">
        <v>1134.0319999999999</v>
      </c>
      <c r="B23452" s="206">
        <v>37.430267540000003</v>
      </c>
      <c r="C23452" s="206">
        <v>1.0247765680000001</v>
      </c>
      <c r="D23452" s="206">
        <v>21.399883920000001</v>
      </c>
      <c r="E23452" s="206">
        <v>0</v>
      </c>
      <c r="F23452" s="206">
        <v>0</v>
      </c>
      <c r="G23452" s="206">
        <v>200.9943648</v>
      </c>
      <c r="H23452" s="47">
        <v>4.394494115E-5</v>
      </c>
      <c r="I23452" s="207">
        <f t="shared" si="1831"/>
        <v>1.9669292305501933E-7</v>
      </c>
      <c r="J23452" s="47">
        <f t="shared" si="1830"/>
        <v>260.84929282799999</v>
      </c>
      <c r="K23452" s="47">
        <f t="shared" si="1834"/>
        <v>223.419025288</v>
      </c>
      <c r="L23452" s="57">
        <f t="shared" si="1832"/>
        <v>260.84933677294111</v>
      </c>
      <c r="M23452" s="57">
        <f t="shared" si="1833"/>
        <v>223.41906923294115</v>
      </c>
    </row>
    <row r="23453" spans="1:13">
      <c r="A23453" s="25">
        <v>1134.1279999999999</v>
      </c>
      <c r="B23453" s="206">
        <v>29.082717200000001</v>
      </c>
      <c r="C23453" s="206">
        <v>0.80272044440000001</v>
      </c>
      <c r="D23453" s="206">
        <v>17.601518120000001</v>
      </c>
      <c r="E23453" s="206">
        <v>1.9308077270000002E-18</v>
      </c>
      <c r="F23453" s="206">
        <v>1.1920836810000001E-11</v>
      </c>
      <c r="G23453" s="206">
        <v>165.03112909999999</v>
      </c>
      <c r="H23453" s="47">
        <v>4.4095912669999997E-5</v>
      </c>
      <c r="I23453" s="207">
        <f t="shared" si="1831"/>
        <v>2.4038937109811785E-7</v>
      </c>
      <c r="J23453" s="47">
        <f t="shared" si="1830"/>
        <v>212.51808486441192</v>
      </c>
      <c r="K23453" s="47">
        <f t="shared" si="1834"/>
        <v>183.4353676644119</v>
      </c>
      <c r="L23453" s="57">
        <f t="shared" si="1832"/>
        <v>212.51812896032459</v>
      </c>
      <c r="M23453" s="57">
        <f t="shared" si="1833"/>
        <v>183.43541176032457</v>
      </c>
    </row>
    <row r="23454" spans="1:13">
      <c r="A23454" s="25">
        <v>1134.2239999999999</v>
      </c>
      <c r="B23454" s="206">
        <v>35.34286006</v>
      </c>
      <c r="C23454" s="206">
        <v>0.96642236910000001</v>
      </c>
      <c r="D23454" s="206">
        <v>20.686018409999999</v>
      </c>
      <c r="E23454" s="206">
        <v>2.7632003920000001E-19</v>
      </c>
      <c r="F23454" s="206">
        <v>1.26694884E-11</v>
      </c>
      <c r="G23454" s="206">
        <v>193.62126620000001</v>
      </c>
      <c r="H23454" s="47">
        <v>4.424737585E-5</v>
      </c>
      <c r="I23454" s="207">
        <f t="shared" si="1831"/>
        <v>2.0554008416036236E-7</v>
      </c>
      <c r="J23454" s="47">
        <f t="shared" si="1830"/>
        <v>250.61656703911268</v>
      </c>
      <c r="K23454" s="47">
        <f t="shared" si="1834"/>
        <v>215.27370697911266</v>
      </c>
      <c r="L23454" s="57">
        <f t="shared" si="1832"/>
        <v>250.61661128648853</v>
      </c>
      <c r="M23454" s="57">
        <f t="shared" si="1833"/>
        <v>215.27375122648851</v>
      </c>
    </row>
    <row r="23455" spans="1:13">
      <c r="A23455" s="25">
        <v>1134.32</v>
      </c>
      <c r="B23455" s="206">
        <v>42.890030039999999</v>
      </c>
      <c r="C23455" s="206">
        <v>1.1624415429999999</v>
      </c>
      <c r="D23455" s="206">
        <v>24.248121810000001</v>
      </c>
      <c r="E23455" s="206">
        <v>1.8020872120000001E-19</v>
      </c>
      <c r="F23455" s="206">
        <v>2.1192598780000002E-11</v>
      </c>
      <c r="G23455" s="206">
        <v>226.66755749999999</v>
      </c>
      <c r="H23455" s="47">
        <v>4.4399332300000003E-5</v>
      </c>
      <c r="I23455" s="207">
        <f t="shared" si="1831"/>
        <v>1.7613322469143545E-7</v>
      </c>
      <c r="J23455" s="47">
        <f t="shared" si="1830"/>
        <v>294.96815089302117</v>
      </c>
      <c r="K23455" s="47">
        <f t="shared" si="1834"/>
        <v>252.07812085302118</v>
      </c>
      <c r="L23455" s="57">
        <f t="shared" si="1832"/>
        <v>294.96819529235347</v>
      </c>
      <c r="M23455" s="57">
        <f t="shared" si="1833"/>
        <v>252.07816525235347</v>
      </c>
    </row>
    <row r="23456" spans="1:13">
      <c r="A23456" s="25">
        <v>1134.4159999999999</v>
      </c>
      <c r="B23456" s="206">
        <v>38.964748729999997</v>
      </c>
      <c r="C23456" s="206">
        <v>1.0543215539999999</v>
      </c>
      <c r="D23456" s="206">
        <v>22.107176769999999</v>
      </c>
      <c r="E23456" s="206">
        <v>9.5596435929999996E-19</v>
      </c>
      <c r="F23456" s="206">
        <v>6.2195670330000006E-11</v>
      </c>
      <c r="G23456" s="206">
        <v>206.44766480000001</v>
      </c>
      <c r="H23456" s="47">
        <v>4.4551783449999998E-5</v>
      </c>
      <c r="I23456" s="207">
        <f t="shared" si="1831"/>
        <v>1.940331250017571E-7</v>
      </c>
      <c r="J23456" s="47">
        <f t="shared" si="1830"/>
        <v>268.5739118540622</v>
      </c>
      <c r="K23456" s="47">
        <f t="shared" si="1834"/>
        <v>229.60916312406221</v>
      </c>
      <c r="L23456" s="57">
        <f t="shared" si="1832"/>
        <v>268.57395640584565</v>
      </c>
      <c r="M23456" s="57">
        <f t="shared" si="1833"/>
        <v>229.60920767584565</v>
      </c>
    </row>
    <row r="23457" spans="1:13">
      <c r="A23457" s="25">
        <v>1134.5119999999999</v>
      </c>
      <c r="B23457" s="206">
        <v>22.623821849999999</v>
      </c>
      <c r="C23457" s="206">
        <v>0.61826109770000004</v>
      </c>
      <c r="D23457" s="206">
        <v>13.71808201</v>
      </c>
      <c r="E23457" s="206">
        <v>1.302651613E-18</v>
      </c>
      <c r="F23457" s="206">
        <v>5.5192898560000001E-10</v>
      </c>
      <c r="G23457" s="206">
        <v>128.01825489999999</v>
      </c>
      <c r="H23457" s="47">
        <v>4.4704730870000003E-5</v>
      </c>
      <c r="I23457" s="207">
        <f t="shared" si="1831"/>
        <v>3.1403784279176281E-7</v>
      </c>
      <c r="J23457" s="47">
        <f t="shared" si="1830"/>
        <v>164.97841985825193</v>
      </c>
      <c r="K23457" s="47">
        <f t="shared" si="1834"/>
        <v>142.35459800825191</v>
      </c>
      <c r="L23457" s="57">
        <f t="shared" si="1832"/>
        <v>164.97846456298279</v>
      </c>
      <c r="M23457" s="57">
        <f t="shared" si="1833"/>
        <v>142.35464271298278</v>
      </c>
    </row>
    <row r="23458" spans="1:13">
      <c r="A23458" s="25">
        <v>1134.6079999999999</v>
      </c>
      <c r="B23458" s="206">
        <v>8.2811587820000003</v>
      </c>
      <c r="C23458" s="206">
        <v>0.2328674687</v>
      </c>
      <c r="D23458" s="206">
        <v>6.0010856600000002</v>
      </c>
      <c r="E23458" s="206">
        <v>1.38331647E-18</v>
      </c>
      <c r="F23458" s="206">
        <v>2.305328592E-9</v>
      </c>
      <c r="G23458" s="206">
        <v>55.969949700000001</v>
      </c>
      <c r="H23458" s="47">
        <v>4.4858176039999997E-5</v>
      </c>
      <c r="I23458" s="207">
        <f t="shared" si="1831"/>
        <v>7.211472913825045E-7</v>
      </c>
      <c r="J23458" s="47">
        <f t="shared" si="1830"/>
        <v>70.485061613005328</v>
      </c>
      <c r="K23458" s="47">
        <f t="shared" si="1834"/>
        <v>62.20390283100533</v>
      </c>
      <c r="L23458" s="57">
        <f t="shared" si="1832"/>
        <v>70.485106471181368</v>
      </c>
      <c r="M23458" s="57">
        <f t="shared" si="1833"/>
        <v>62.203947689181369</v>
      </c>
    </row>
    <row r="23459" spans="1:13">
      <c r="A23459" s="25">
        <v>1134.704</v>
      </c>
      <c r="B23459" s="206">
        <v>3.5669183100000001</v>
      </c>
      <c r="C23459" s="206">
        <v>0.1053683804</v>
      </c>
      <c r="D23459" s="206">
        <v>3.4067193370000002</v>
      </c>
      <c r="E23459" s="206">
        <v>0</v>
      </c>
      <c r="F23459" s="206">
        <v>3.7353683010000001E-9</v>
      </c>
      <c r="G23459" s="206">
        <v>31.765780459999998</v>
      </c>
      <c r="H23459" s="47">
        <v>4.5012120520000001E-5</v>
      </c>
      <c r="I23459" s="207">
        <f t="shared" si="1831"/>
        <v>1.2759308552570069E-6</v>
      </c>
      <c r="J23459" s="47">
        <f t="shared" si="1830"/>
        <v>38.844786491135366</v>
      </c>
      <c r="K23459" s="47">
        <f t="shared" si="1834"/>
        <v>35.277868181135368</v>
      </c>
      <c r="L23459" s="57">
        <f t="shared" si="1832"/>
        <v>38.84483150325589</v>
      </c>
      <c r="M23459" s="57">
        <f t="shared" si="1833"/>
        <v>35.277913193255891</v>
      </c>
    </row>
    <row r="23460" spans="1:13">
      <c r="A23460" s="25">
        <v>1134.8</v>
      </c>
      <c r="B23460" s="206">
        <v>4.3042563469999999</v>
      </c>
      <c r="C23460" s="206">
        <v>0.12708796680000001</v>
      </c>
      <c r="D23460" s="206">
        <v>4.0426806209999997</v>
      </c>
      <c r="E23460" s="206">
        <v>0</v>
      </c>
      <c r="F23460" s="206">
        <v>2.3042344089999999E-9</v>
      </c>
      <c r="G23460" s="206">
        <v>37.739989039999998</v>
      </c>
      <c r="H23460" s="47">
        <v>4.5166565830000002E-5</v>
      </c>
      <c r="I23460" s="207">
        <f t="shared" si="1831"/>
        <v>1.0777100222969643E-6</v>
      </c>
      <c r="J23460" s="47">
        <f t="shared" si="1830"/>
        <v>46.21401397710423</v>
      </c>
      <c r="K23460" s="47">
        <f t="shared" si="1834"/>
        <v>41.909757630104231</v>
      </c>
      <c r="L23460" s="57">
        <f t="shared" si="1832"/>
        <v>46.214059143670063</v>
      </c>
      <c r="M23460" s="57">
        <f t="shared" si="1833"/>
        <v>41.909802796670064</v>
      </c>
    </row>
    <row r="23461" spans="1:13">
      <c r="A23461" s="25">
        <v>1134.896</v>
      </c>
      <c r="B23461" s="206">
        <v>8.839714464</v>
      </c>
      <c r="C23461" s="206">
        <v>0.2521591494</v>
      </c>
      <c r="D23461" s="206">
        <v>6.8216125200000004</v>
      </c>
      <c r="E23461" s="206">
        <v>6.590490376E-19</v>
      </c>
      <c r="F23461" s="206">
        <v>9.0995102590000002E-2</v>
      </c>
      <c r="G23461" s="206">
        <v>63.837006610000003</v>
      </c>
      <c r="H23461" s="47">
        <v>4.532151351E-5</v>
      </c>
      <c r="I23461" s="207">
        <f t="shared" si="1831"/>
        <v>6.3831523286284639E-7</v>
      </c>
      <c r="J23461" s="47">
        <f t="shared" si="1830"/>
        <v>79.841487845990002</v>
      </c>
      <c r="K23461" s="47">
        <f t="shared" si="1834"/>
        <v>71.001773381990006</v>
      </c>
      <c r="L23461" s="57">
        <f t="shared" si="1832"/>
        <v>79.841533167503513</v>
      </c>
      <c r="M23461" s="57">
        <f t="shared" si="1833"/>
        <v>71.001818703503517</v>
      </c>
    </row>
    <row r="23462" spans="1:13">
      <c r="A23462" s="25">
        <v>1134.992</v>
      </c>
      <c r="B23462" s="206">
        <v>18.148304639999999</v>
      </c>
      <c r="C23462" s="206">
        <v>0.50537635089999999</v>
      </c>
      <c r="D23462" s="206">
        <v>12.114793690000001</v>
      </c>
      <c r="E23462" s="206">
        <v>3.405086694E-18</v>
      </c>
      <c r="F23462" s="206">
        <v>7.2990699780000003</v>
      </c>
      <c r="G23462" s="206">
        <v>113.6234257</v>
      </c>
      <c r="H23462" s="47">
        <v>4.5476965109999997E-5</v>
      </c>
      <c r="I23462" s="207">
        <f t="shared" si="1831"/>
        <v>3.4054258888111847E-7</v>
      </c>
      <c r="J23462" s="47">
        <f t="shared" si="1830"/>
        <v>151.69097035889999</v>
      </c>
      <c r="K23462" s="47">
        <f t="shared" si="1834"/>
        <v>133.5426657189</v>
      </c>
      <c r="L23462" s="57">
        <f t="shared" si="1832"/>
        <v>151.6910158358651</v>
      </c>
      <c r="M23462" s="57">
        <f t="shared" si="1833"/>
        <v>133.54271119586511</v>
      </c>
    </row>
    <row r="23463" spans="1:13">
      <c r="A23463" s="25">
        <v>1135.088</v>
      </c>
      <c r="B23463" s="206">
        <v>24.925359019999998</v>
      </c>
      <c r="C23463" s="206">
        <v>0.68938539369999996</v>
      </c>
      <c r="D23463" s="206">
        <v>15.876998309999999</v>
      </c>
      <c r="E23463" s="206">
        <v>5.4920753139999996E-19</v>
      </c>
      <c r="F23463" s="206">
        <v>223.9623076</v>
      </c>
      <c r="G23463" s="206">
        <v>149.20219069999999</v>
      </c>
      <c r="H23463" s="47">
        <v>4.5632922139999999E-5</v>
      </c>
      <c r="I23463" s="207">
        <f t="shared" si="1831"/>
        <v>1.1708828898903313E-7</v>
      </c>
      <c r="J23463" s="47">
        <f t="shared" si="1830"/>
        <v>414.65624102369998</v>
      </c>
      <c r="K23463" s="47">
        <f t="shared" si="1834"/>
        <v>389.7308820037</v>
      </c>
      <c r="L23463" s="57">
        <f t="shared" si="1832"/>
        <v>414.65628665662211</v>
      </c>
      <c r="M23463" s="57">
        <f t="shared" si="1833"/>
        <v>389.73092763662214</v>
      </c>
    </row>
    <row r="23464" spans="1:13">
      <c r="A23464" s="25">
        <v>1135.184</v>
      </c>
      <c r="B23464" s="206">
        <v>23.691196690000002</v>
      </c>
      <c r="C23464" s="206">
        <v>0.65838275940000002</v>
      </c>
      <c r="D23464" s="206">
        <v>15.308210600000001</v>
      </c>
      <c r="E23464" s="206">
        <v>2.4988942680000001E-18</v>
      </c>
      <c r="F23464" s="206">
        <v>2708.1035940000002</v>
      </c>
      <c r="G23464" s="206">
        <v>144.291459</v>
      </c>
      <c r="H23464" s="47">
        <v>4.578938623E-5</v>
      </c>
      <c r="I23464" s="207">
        <f t="shared" si="1831"/>
        <v>1.5963602876965353E-8</v>
      </c>
      <c r="J23464" s="47">
        <f t="shared" si="1830"/>
        <v>2892.0528430494001</v>
      </c>
      <c r="K23464" s="47">
        <f t="shared" si="1834"/>
        <v>2868.3616463594003</v>
      </c>
      <c r="L23464" s="57">
        <f t="shared" si="1832"/>
        <v>2892.0528888387862</v>
      </c>
      <c r="M23464" s="57">
        <f t="shared" si="1833"/>
        <v>2868.3616921487865</v>
      </c>
    </row>
    <row r="23465" spans="1:13">
      <c r="A23465" s="25">
        <v>1135.28</v>
      </c>
      <c r="B23465" s="206">
        <v>27.178215439999999</v>
      </c>
      <c r="C23465" s="206">
        <v>0.75011100649999995</v>
      </c>
      <c r="D23465" s="206">
        <v>16.774872949999999</v>
      </c>
      <c r="E23465" s="206">
        <v>2.8558791629999998E-18</v>
      </c>
      <c r="F23465" s="206">
        <v>13563.063889999999</v>
      </c>
      <c r="G23465" s="206">
        <v>158.86351260000001</v>
      </c>
      <c r="H23465" s="47">
        <v>4.5946358849999998E-5</v>
      </c>
      <c r="I23465" s="207">
        <f t="shared" si="1831"/>
        <v>3.344118641508351E-9</v>
      </c>
      <c r="J23465" s="47">
        <f t="shared" si="1830"/>
        <v>13766.6306019965</v>
      </c>
      <c r="K23465" s="47">
        <f t="shared" si="1834"/>
        <v>13739.452386556501</v>
      </c>
      <c r="L23465" s="57">
        <f t="shared" si="1832"/>
        <v>13766.630647942859</v>
      </c>
      <c r="M23465" s="57">
        <f t="shared" si="1833"/>
        <v>13739.45243250286</v>
      </c>
    </row>
    <row r="23466" spans="1:13">
      <c r="A23466" s="25">
        <v>1135.376</v>
      </c>
      <c r="B23466" s="206">
        <v>42.240089640000001</v>
      </c>
      <c r="C23466" s="206">
        <v>1.145879101</v>
      </c>
      <c r="D23466" s="206">
        <v>23.6437767</v>
      </c>
      <c r="E23466" s="206">
        <v>3.5423885770000003E-18</v>
      </c>
      <c r="F23466" s="206">
        <v>30387.694309999999</v>
      </c>
      <c r="G23466" s="206">
        <v>224.69827480000001</v>
      </c>
      <c r="H23466" s="47">
        <v>4.6103843490000003E-5</v>
      </c>
      <c r="I23466" s="207">
        <f t="shared" si="1831"/>
        <v>1.5048330204760893E-9</v>
      </c>
      <c r="J23466" s="47">
        <f t="shared" si="1830"/>
        <v>30679.422330240999</v>
      </c>
      <c r="K23466" s="47">
        <f t="shared" si="1834"/>
        <v>30637.182240601</v>
      </c>
      <c r="L23466" s="57">
        <f t="shared" si="1832"/>
        <v>30679.422376344843</v>
      </c>
      <c r="M23466" s="57">
        <f t="shared" si="1833"/>
        <v>30637.182286704843</v>
      </c>
    </row>
    <row r="23467" spans="1:13">
      <c r="A23467" s="25">
        <v>1135.472</v>
      </c>
      <c r="B23467" s="206">
        <v>56.861511100000001</v>
      </c>
      <c r="C23467" s="206">
        <v>1.528575971</v>
      </c>
      <c r="D23467" s="206">
        <v>30.156386080000001</v>
      </c>
      <c r="E23467" s="206">
        <v>3.2815149999999998E-18</v>
      </c>
      <c r="F23467" s="206">
        <v>32270.035019999999</v>
      </c>
      <c r="G23467" s="206">
        <v>287.28434650000003</v>
      </c>
      <c r="H23467" s="47">
        <v>4.6261833630000001E-5</v>
      </c>
      <c r="I23467" s="207">
        <f t="shared" si="1831"/>
        <v>1.4195534531710233E-9</v>
      </c>
      <c r="J23467" s="47">
        <f t="shared" si="1830"/>
        <v>32645.865839651</v>
      </c>
      <c r="K23467" s="47">
        <f t="shared" si="1834"/>
        <v>32589.004328551</v>
      </c>
      <c r="L23467" s="57">
        <f t="shared" si="1832"/>
        <v>32645.865885912834</v>
      </c>
      <c r="M23467" s="57">
        <f t="shared" si="1833"/>
        <v>32589.004374812834</v>
      </c>
    </row>
    <row r="23468" spans="1:13">
      <c r="A23468" s="25">
        <v>1135.568</v>
      </c>
      <c r="B23468" s="206">
        <v>63.40325644</v>
      </c>
      <c r="C23468" s="206">
        <v>1.699401242</v>
      </c>
      <c r="D23468" s="206">
        <v>32.946721910000001</v>
      </c>
      <c r="E23468" s="206">
        <v>9.3365280329999993E-19</v>
      </c>
      <c r="F23468" s="206">
        <v>15873.40136</v>
      </c>
      <c r="G23468" s="206">
        <v>314.54304689999998</v>
      </c>
      <c r="H23468" s="47">
        <v>4.6420343719999999E-5</v>
      </c>
      <c r="I23468" s="207">
        <f t="shared" si="1831"/>
        <v>2.8614630711418935E-9</v>
      </c>
      <c r="J23468" s="47">
        <f t="shared" si="1830"/>
        <v>16285.993786491999</v>
      </c>
      <c r="K23468" s="47">
        <f t="shared" si="1834"/>
        <v>16222.590530052001</v>
      </c>
      <c r="L23468" s="57">
        <f t="shared" si="1832"/>
        <v>16285.993832912343</v>
      </c>
      <c r="M23468" s="57">
        <f t="shared" si="1833"/>
        <v>16222.590576472345</v>
      </c>
    </row>
    <row r="23469" spans="1:13">
      <c r="A23469" s="25">
        <v>1135.664</v>
      </c>
      <c r="B23469" s="206">
        <v>64.720472369999996</v>
      </c>
      <c r="C23469" s="206">
        <v>1.7341569590000001</v>
      </c>
      <c r="D23469" s="206">
        <v>33.488855149999999</v>
      </c>
      <c r="E23469" s="206">
        <v>1.3180980750000001E-18</v>
      </c>
      <c r="F23469" s="206">
        <v>3348.4231949999999</v>
      </c>
      <c r="G23469" s="206">
        <v>320.24311979999999</v>
      </c>
      <c r="H23469" s="47">
        <v>4.6579366259999999E-5</v>
      </c>
      <c r="I23469" s="207">
        <f t="shared" si="1831"/>
        <v>1.2575798612987119E-8</v>
      </c>
      <c r="J23469" s="47">
        <f t="shared" si="1830"/>
        <v>3768.6097992789996</v>
      </c>
      <c r="K23469" s="47">
        <f t="shared" si="1834"/>
        <v>3703.8893269089999</v>
      </c>
      <c r="L23469" s="57">
        <f t="shared" si="1832"/>
        <v>3768.609845858366</v>
      </c>
      <c r="M23469" s="57">
        <f t="shared" si="1833"/>
        <v>3703.8893734883663</v>
      </c>
    </row>
    <row r="23470" spans="1:13">
      <c r="A23470" s="25">
        <v>1135.76</v>
      </c>
      <c r="B23470" s="206">
        <v>63.251483870000001</v>
      </c>
      <c r="C23470" s="206">
        <v>1.695964448</v>
      </c>
      <c r="D23470" s="206">
        <v>32.873344930000002</v>
      </c>
      <c r="E23470" s="206">
        <v>2.938260293E-18</v>
      </c>
      <c r="F23470" s="206">
        <v>283.90887249999997</v>
      </c>
      <c r="G23470" s="206">
        <v>314.62776100000002</v>
      </c>
      <c r="H23470" s="47">
        <v>4.6738905210000001E-5</v>
      </c>
      <c r="I23470" s="207">
        <f t="shared" si="1831"/>
        <v>7.3824777252180409E-8</v>
      </c>
      <c r="J23470" s="47">
        <f t="shared" si="1830"/>
        <v>696.35742674800008</v>
      </c>
      <c r="K23470" s="47">
        <f t="shared" si="1834"/>
        <v>633.10594287799995</v>
      </c>
      <c r="L23470" s="57">
        <f t="shared" si="1832"/>
        <v>696.35747348690529</v>
      </c>
      <c r="M23470" s="57">
        <f t="shared" si="1833"/>
        <v>633.10598961690516</v>
      </c>
    </row>
    <row r="23471" spans="1:13">
      <c r="A23471" s="25">
        <v>1135.856</v>
      </c>
      <c r="B23471" s="206">
        <v>55.403447669999998</v>
      </c>
      <c r="C23471" s="206">
        <v>1.4913139099999999</v>
      </c>
      <c r="D23471" s="206">
        <v>29.47653515</v>
      </c>
      <c r="E23471" s="206">
        <v>4.3936602510000003E-18</v>
      </c>
      <c r="F23471" s="206">
        <v>9.3473556989999995</v>
      </c>
      <c r="G23471" s="206">
        <v>282.16432409999999</v>
      </c>
      <c r="H23471" s="47">
        <v>4.6898962130000003E-5</v>
      </c>
      <c r="I23471" s="207">
        <f t="shared" si="1831"/>
        <v>1.4543236991178429E-7</v>
      </c>
      <c r="J23471" s="47">
        <f t="shared" si="1830"/>
        <v>377.88297652899996</v>
      </c>
      <c r="K23471" s="47">
        <f t="shared" si="1834"/>
        <v>322.47952885899997</v>
      </c>
      <c r="L23471" s="57">
        <f t="shared" si="1832"/>
        <v>377.88302342796209</v>
      </c>
      <c r="M23471" s="57">
        <f t="shared" si="1833"/>
        <v>322.4795757579621</v>
      </c>
    </row>
    <row r="23472" spans="1:13">
      <c r="A23472" s="25">
        <v>1135.952</v>
      </c>
      <c r="B23472" s="206">
        <v>38.604584780000003</v>
      </c>
      <c r="C23472" s="206">
        <v>1.049937967</v>
      </c>
      <c r="D23472" s="206">
        <v>21.810406109999999</v>
      </c>
      <c r="E23472" s="206">
        <v>1.9222263599999999E-18</v>
      </c>
      <c r="F23472" s="206">
        <v>0.1172804457</v>
      </c>
      <c r="G23472" s="206">
        <v>208.71632349999999</v>
      </c>
      <c r="H23472" s="47">
        <v>4.7059538639999999E-5</v>
      </c>
      <c r="I23472" s="207">
        <f t="shared" si="1831"/>
        <v>2.0311078058624727E-7</v>
      </c>
      <c r="J23472" s="47">
        <f t="shared" si="1830"/>
        <v>270.29853280269998</v>
      </c>
      <c r="K23472" s="47">
        <f t="shared" si="1834"/>
        <v>231.6939480227</v>
      </c>
      <c r="L23472" s="57">
        <f t="shared" si="1832"/>
        <v>270.29857986223863</v>
      </c>
      <c r="M23472" s="57">
        <f t="shared" si="1833"/>
        <v>231.69399508223864</v>
      </c>
    </row>
    <row r="23473" spans="1:13">
      <c r="A23473" s="25">
        <v>1136.048</v>
      </c>
      <c r="B23473" s="206">
        <v>22.849701700000001</v>
      </c>
      <c r="C23473" s="206">
        <v>0.63149635839999996</v>
      </c>
      <c r="D23473" s="206">
        <v>14.25331789</v>
      </c>
      <c r="E23473" s="206">
        <v>8.7873205019999991E-19</v>
      </c>
      <c r="F23473" s="206">
        <v>1.8428346760000001E-11</v>
      </c>
      <c r="G23473" s="206">
        <v>136.25118019999999</v>
      </c>
      <c r="H23473" s="47">
        <v>4.7220636319999999E-5</v>
      </c>
      <c r="I23473" s="207">
        <f t="shared" si="1831"/>
        <v>3.124380561515811E-7</v>
      </c>
      <c r="J23473" s="47">
        <f t="shared" si="1830"/>
        <v>173.98569614841841</v>
      </c>
      <c r="K23473" s="47">
        <f t="shared" si="1834"/>
        <v>151.13599444841842</v>
      </c>
      <c r="L23473" s="57">
        <f t="shared" si="1832"/>
        <v>173.98574336905475</v>
      </c>
      <c r="M23473" s="57">
        <f t="shared" si="1833"/>
        <v>151.13604166905475</v>
      </c>
    </row>
    <row r="23474" spans="1:13">
      <c r="A23474" s="25">
        <v>1136.144</v>
      </c>
      <c r="B23474" s="206">
        <v>25.132466699999998</v>
      </c>
      <c r="C23474" s="206">
        <v>0.68713065689999997</v>
      </c>
      <c r="D23474" s="206">
        <v>15.22212998</v>
      </c>
      <c r="E23474" s="206">
        <v>1.9290914539999998E-18</v>
      </c>
      <c r="F23474" s="206">
        <v>1.220877973E-11</v>
      </c>
      <c r="G23474" s="206">
        <v>145.19952409999999</v>
      </c>
      <c r="H23474" s="47">
        <v>4.7382256749999999E-5</v>
      </c>
      <c r="I23474" s="207">
        <f t="shared" si="1831"/>
        <v>2.9410101272487643E-7</v>
      </c>
      <c r="J23474" s="47">
        <f t="shared" si="1830"/>
        <v>186.24125143691219</v>
      </c>
      <c r="K23474" s="47">
        <f t="shared" si="1834"/>
        <v>161.10878473691221</v>
      </c>
      <c r="L23474" s="57">
        <f t="shared" si="1832"/>
        <v>186.24129881916895</v>
      </c>
      <c r="M23474" s="57">
        <f t="shared" si="1833"/>
        <v>161.10883211916897</v>
      </c>
    </row>
    <row r="23475" spans="1:13">
      <c r="A23475" s="25">
        <v>1136.24</v>
      </c>
      <c r="B23475" s="206">
        <v>43.630409229999998</v>
      </c>
      <c r="C23475" s="206">
        <v>1.1691486849999999</v>
      </c>
      <c r="D23475" s="206">
        <v>23.967599440000001</v>
      </c>
      <c r="E23475" s="206">
        <v>1.6132971229999999E-18</v>
      </c>
      <c r="F23475" s="206">
        <v>1.013559072E-11</v>
      </c>
      <c r="G23475" s="206">
        <v>228.3357</v>
      </c>
      <c r="H23475" s="47">
        <v>4.7544401530000002E-5</v>
      </c>
      <c r="I23475" s="207">
        <f t="shared" si="1831"/>
        <v>1.875722662628467E-7</v>
      </c>
      <c r="J23475" s="47">
        <f t="shared" si="1830"/>
        <v>297.10285735501014</v>
      </c>
      <c r="K23475" s="47">
        <f t="shared" si="1834"/>
        <v>253.47244812501015</v>
      </c>
      <c r="L23475" s="57">
        <f t="shared" si="1832"/>
        <v>297.10290489941167</v>
      </c>
      <c r="M23475" s="57">
        <f t="shared" si="1833"/>
        <v>253.47249566941167</v>
      </c>
    </row>
    <row r="23476" spans="1:13">
      <c r="A23476" s="25">
        <v>1136.336</v>
      </c>
      <c r="B23476" s="206">
        <v>58.560421040000001</v>
      </c>
      <c r="C23476" s="206">
        <v>1.5554259749999999</v>
      </c>
      <c r="D23476" s="206">
        <v>30.898302090000001</v>
      </c>
      <c r="E23476" s="206">
        <v>4.3936602509999996E-19</v>
      </c>
      <c r="F23476" s="206">
        <v>0</v>
      </c>
      <c r="G23476" s="206">
        <v>294.13273099999998</v>
      </c>
      <c r="H23476" s="47">
        <v>4.7707072329999997E-5</v>
      </c>
      <c r="I23476" s="207">
        <f t="shared" si="1831"/>
        <v>1.4607792517357535E-7</v>
      </c>
      <c r="J23476" s="47">
        <f t="shared" si="1830"/>
        <v>385.14688010499998</v>
      </c>
      <c r="K23476" s="47">
        <f t="shared" si="1834"/>
        <v>326.58645906499999</v>
      </c>
      <c r="L23476" s="57">
        <f t="shared" si="1832"/>
        <v>385.14692781207231</v>
      </c>
      <c r="M23476" s="57">
        <f t="shared" si="1833"/>
        <v>326.58650677207231</v>
      </c>
    </row>
    <row r="23477" spans="1:13">
      <c r="A23477" s="25">
        <v>1136.432</v>
      </c>
      <c r="B23477" s="206">
        <v>63.82797841</v>
      </c>
      <c r="C23477" s="206">
        <v>1.6884400690000001</v>
      </c>
      <c r="D23477" s="206">
        <v>33.248564190000003</v>
      </c>
      <c r="E23477" s="206">
        <v>1.373018828E-18</v>
      </c>
      <c r="F23477" s="206">
        <v>0</v>
      </c>
      <c r="G23477" s="206">
        <v>316.30852570000002</v>
      </c>
      <c r="H23477" s="47">
        <v>4.7870270689999997E-5</v>
      </c>
      <c r="I23477" s="207">
        <f t="shared" si="1831"/>
        <v>1.3628720256052162E-7</v>
      </c>
      <c r="J23477" s="47">
        <f t="shared" si="1830"/>
        <v>415.07350836900002</v>
      </c>
      <c r="K23477" s="47">
        <f t="shared" si="1834"/>
        <v>351.24552995900001</v>
      </c>
      <c r="L23477" s="57">
        <f t="shared" si="1832"/>
        <v>415.07355623927072</v>
      </c>
      <c r="M23477" s="57">
        <f t="shared" si="1833"/>
        <v>351.2455778292707</v>
      </c>
    </row>
    <row r="23478" spans="1:13">
      <c r="A23478" s="25">
        <v>1136.528</v>
      </c>
      <c r="B23478" s="206">
        <v>65.830534220000004</v>
      </c>
      <c r="C23478" s="206">
        <v>1.736785515</v>
      </c>
      <c r="D23478" s="206">
        <v>34.077561469999999</v>
      </c>
      <c r="E23478" s="206">
        <v>5.148820606E-20</v>
      </c>
      <c r="F23478" s="206">
        <v>0</v>
      </c>
      <c r="G23478" s="206">
        <v>324.11015839999999</v>
      </c>
      <c r="H23478" s="47">
        <v>4.8033998210000002E-5</v>
      </c>
      <c r="I23478" s="207">
        <f t="shared" si="1831"/>
        <v>1.3345575944771957E-7</v>
      </c>
      <c r="J23478" s="47">
        <f t="shared" si="1830"/>
        <v>425.75503960499998</v>
      </c>
      <c r="K23478" s="47">
        <f t="shared" si="1834"/>
        <v>359.92450538499997</v>
      </c>
      <c r="L23478" s="57">
        <f t="shared" si="1832"/>
        <v>425.75508763899819</v>
      </c>
      <c r="M23478" s="57">
        <f t="shared" si="1833"/>
        <v>359.92455341899819</v>
      </c>
    </row>
    <row r="23479" spans="1:13">
      <c r="A23479" s="25">
        <v>1136.624</v>
      </c>
      <c r="B23479" s="206">
        <v>67.085172270000001</v>
      </c>
      <c r="C23479" s="206">
        <v>1.76678044</v>
      </c>
      <c r="D23479" s="206">
        <v>34.582046750000003</v>
      </c>
      <c r="E23479" s="206">
        <v>0</v>
      </c>
      <c r="F23479" s="206">
        <v>0</v>
      </c>
      <c r="G23479" s="206">
        <v>328.97925570000001</v>
      </c>
      <c r="H23479" s="47">
        <v>4.8198256539999999E-5</v>
      </c>
      <c r="I23479" s="207">
        <f t="shared" si="1831"/>
        <v>1.3193143039735177E-7</v>
      </c>
      <c r="J23479" s="47">
        <f t="shared" si="1830"/>
        <v>432.41325516000001</v>
      </c>
      <c r="K23479" s="47">
        <f t="shared" si="1834"/>
        <v>365.32808289000002</v>
      </c>
      <c r="L23479" s="57">
        <f t="shared" si="1832"/>
        <v>432.41330335825654</v>
      </c>
      <c r="M23479" s="57">
        <f t="shared" si="1833"/>
        <v>365.32813108825655</v>
      </c>
    </row>
    <row r="23480" spans="1:13">
      <c r="A23480" s="25">
        <v>1136.72</v>
      </c>
      <c r="B23480" s="206">
        <v>67.160728890000001</v>
      </c>
      <c r="C23480" s="206">
        <v>1.7681146670000001</v>
      </c>
      <c r="D23480" s="206">
        <v>34.615821410000002</v>
      </c>
      <c r="E23480" s="206">
        <v>2.3204018199999999E-18</v>
      </c>
      <c r="F23480" s="206">
        <v>3.1673721000000001E-12</v>
      </c>
      <c r="G23480" s="206">
        <v>329.54422490000002</v>
      </c>
      <c r="H23480" s="47">
        <v>4.8363047370000003E-5</v>
      </c>
      <c r="I23480" s="207">
        <f t="shared" si="1831"/>
        <v>1.3216541531232242E-7</v>
      </c>
      <c r="J23480" s="47">
        <f t="shared" si="1830"/>
        <v>433.08888986700322</v>
      </c>
      <c r="K23480" s="47">
        <f t="shared" si="1834"/>
        <v>365.92816097700319</v>
      </c>
      <c r="L23480" s="57">
        <f t="shared" si="1832"/>
        <v>433.08893823005059</v>
      </c>
      <c r="M23480" s="57">
        <f t="shared" si="1833"/>
        <v>365.92820934005056</v>
      </c>
    </row>
    <row r="23481" spans="1:13">
      <c r="A23481" s="25">
        <v>1136.816</v>
      </c>
      <c r="B23481" s="206">
        <v>66.550432400000005</v>
      </c>
      <c r="C23481" s="206">
        <v>1.753393467</v>
      </c>
      <c r="D23481" s="206">
        <v>34.376304959999999</v>
      </c>
      <c r="E23481" s="206">
        <v>0</v>
      </c>
      <c r="F23481" s="206">
        <v>6.7864546530000002E-12</v>
      </c>
      <c r="G23481" s="206">
        <v>327.72999060000001</v>
      </c>
      <c r="H23481" s="47">
        <v>4.8528372189999998E-5</v>
      </c>
      <c r="I23481" s="207">
        <f t="shared" si="1831"/>
        <v>1.3337111434291936E-7</v>
      </c>
      <c r="J23481" s="47">
        <f t="shared" si="1830"/>
        <v>430.4101214270068</v>
      </c>
      <c r="K23481" s="47">
        <f t="shared" si="1834"/>
        <v>363.85968902700677</v>
      </c>
      <c r="L23481" s="57">
        <f t="shared" si="1832"/>
        <v>430.41016995537899</v>
      </c>
      <c r="M23481" s="57">
        <f t="shared" si="1833"/>
        <v>363.85973755537896</v>
      </c>
    </row>
    <row r="23482" spans="1:13">
      <c r="A23482" s="25">
        <v>1136.912</v>
      </c>
      <c r="B23482" s="206">
        <v>67.455343940000006</v>
      </c>
      <c r="C23482" s="206">
        <v>1.778005507</v>
      </c>
      <c r="D23482" s="206">
        <v>34.726255399999999</v>
      </c>
      <c r="E23482" s="206">
        <v>2.6224659619999999E-18</v>
      </c>
      <c r="F23482" s="206">
        <v>3.1529749539999999E-12</v>
      </c>
      <c r="G23482" s="206">
        <v>331.81802260000001</v>
      </c>
      <c r="H23482" s="47">
        <v>4.869423276E-5</v>
      </c>
      <c r="I23482" s="207">
        <f t="shared" si="1831"/>
        <v>1.3220550300773249E-7</v>
      </c>
      <c r="J23482" s="47">
        <f t="shared" si="1830"/>
        <v>435.77762744700317</v>
      </c>
      <c r="K23482" s="47">
        <f t="shared" si="1834"/>
        <v>368.32228350700314</v>
      </c>
      <c r="L23482" s="57">
        <f t="shared" si="1832"/>
        <v>435.77767614123593</v>
      </c>
      <c r="M23482" s="57">
        <f t="shared" si="1833"/>
        <v>368.32233220123589</v>
      </c>
    </row>
    <row r="23483" spans="1:13">
      <c r="A23483" s="25">
        <v>1137.008</v>
      </c>
      <c r="B23483" s="206">
        <v>68.906447330000006</v>
      </c>
      <c r="C23483" s="206">
        <v>1.8180689269999999</v>
      </c>
      <c r="D23483" s="206">
        <v>35.28088477</v>
      </c>
      <c r="E23483" s="206">
        <v>7.0023960250000001E-19</v>
      </c>
      <c r="F23483" s="206">
        <v>3.1529749539999999E-12</v>
      </c>
      <c r="G23483" s="206">
        <v>338.20978430000002</v>
      </c>
      <c r="H23483" s="47">
        <v>4.8860630609999999E-5</v>
      </c>
      <c r="I23483" s="207">
        <f t="shared" si="1831"/>
        <v>1.3018783114607406E-7</v>
      </c>
      <c r="J23483" s="47">
        <f t="shared" si="1830"/>
        <v>444.21518532700316</v>
      </c>
      <c r="K23483" s="47">
        <f t="shared" si="1834"/>
        <v>375.30873799700316</v>
      </c>
      <c r="L23483" s="57">
        <f t="shared" si="1832"/>
        <v>444.21523418763377</v>
      </c>
      <c r="M23483" s="57">
        <f t="shared" si="1833"/>
        <v>375.30878685763378</v>
      </c>
    </row>
    <row r="23484" spans="1:13">
      <c r="A23484" s="25">
        <v>1137.104</v>
      </c>
      <c r="B23484" s="206">
        <v>69.329598950000005</v>
      </c>
      <c r="C23484" s="206">
        <v>1.8343356550000001</v>
      </c>
      <c r="D23484" s="206">
        <v>35.422547530000003</v>
      </c>
      <c r="E23484" s="206">
        <v>2.5950055860000001E-18</v>
      </c>
      <c r="F23484" s="206">
        <v>0</v>
      </c>
      <c r="G23484" s="206">
        <v>341.04059339999998</v>
      </c>
      <c r="H23484" s="47">
        <v>4.9027567510000002E-5</v>
      </c>
      <c r="I23484" s="207">
        <f t="shared" si="1831"/>
        <v>1.2960056713194586E-7</v>
      </c>
      <c r="J23484" s="47">
        <f t="shared" si="1830"/>
        <v>447.62707553500002</v>
      </c>
      <c r="K23484" s="47">
        <f t="shared" si="1834"/>
        <v>378.29747658499997</v>
      </c>
      <c r="L23484" s="57">
        <f t="shared" si="1832"/>
        <v>447.62712456256753</v>
      </c>
      <c r="M23484" s="57">
        <f t="shared" si="1833"/>
        <v>378.29752561256748</v>
      </c>
    </row>
    <row r="23485" spans="1:13">
      <c r="A23485" s="25">
        <v>1137.2</v>
      </c>
      <c r="B23485" s="206">
        <v>68.982889779999994</v>
      </c>
      <c r="C23485" s="206">
        <v>1.8327838380000001</v>
      </c>
      <c r="D23485" s="206">
        <v>35.255211770000003</v>
      </c>
      <c r="E23485" s="206">
        <v>7.1396979079999999E-19</v>
      </c>
      <c r="F23485" s="206">
        <v>3.3564301230000003E-2</v>
      </c>
      <c r="G23485" s="206">
        <v>341.20582469999999</v>
      </c>
      <c r="H23485" s="47">
        <v>4.9195044989999999E-5</v>
      </c>
      <c r="I23485" s="207">
        <f t="shared" si="1831"/>
        <v>1.3003300049456638E-7</v>
      </c>
      <c r="J23485" s="47">
        <f t="shared" ref="J23485:J23548" si="1835">SUM(B23485:G23485)</f>
        <v>447.31027438923002</v>
      </c>
      <c r="K23485" s="47">
        <f t="shared" si="1834"/>
        <v>378.32738460922997</v>
      </c>
      <c r="L23485" s="57">
        <f t="shared" si="1832"/>
        <v>447.31032358427501</v>
      </c>
      <c r="M23485" s="57">
        <f t="shared" si="1833"/>
        <v>378.32743380427496</v>
      </c>
    </row>
    <row r="23486" spans="1:13">
      <c r="A23486" s="25">
        <v>1137.296</v>
      </c>
      <c r="B23486" s="206">
        <v>67.528092349999994</v>
      </c>
      <c r="C23486" s="206">
        <v>1.803640216</v>
      </c>
      <c r="D23486" s="206">
        <v>34.647386740000002</v>
      </c>
      <c r="E23486" s="206">
        <v>1.6201622170000001E-18</v>
      </c>
      <c r="F23486" s="206">
        <v>2.649062882</v>
      </c>
      <c r="G23486" s="206">
        <v>337.20213990000002</v>
      </c>
      <c r="H23486" s="47">
        <v>4.9363064759999997E-5</v>
      </c>
      <c r="I23486" s="207">
        <f t="shared" si="1831"/>
        <v>1.3117930444996026E-7</v>
      </c>
      <c r="J23486" s="47">
        <f t="shared" si="1835"/>
        <v>443.830322088</v>
      </c>
      <c r="K23486" s="47">
        <f t="shared" si="1834"/>
        <v>376.30222973800005</v>
      </c>
      <c r="L23486" s="57">
        <f t="shared" si="1832"/>
        <v>443.83037145106476</v>
      </c>
      <c r="M23486" s="57">
        <f t="shared" si="1833"/>
        <v>376.30227910106481</v>
      </c>
    </row>
    <row r="23487" spans="1:13">
      <c r="A23487" s="25">
        <v>1137.3920000000001</v>
      </c>
      <c r="B23487" s="206">
        <v>63.775755410000002</v>
      </c>
      <c r="C23487" s="206">
        <v>1.7150231010000001</v>
      </c>
      <c r="D23487" s="206">
        <v>33.11642045</v>
      </c>
      <c r="E23487" s="206">
        <v>2.196830125E-19</v>
      </c>
      <c r="F23487" s="206">
        <v>79.196195090000003</v>
      </c>
      <c r="G23487" s="206">
        <v>324.0505738</v>
      </c>
      <c r="H23487" s="47">
        <v>4.9531628409999998E-5</v>
      </c>
      <c r="I23487" s="207">
        <f t="shared" si="1831"/>
        <v>1.1306571978096463E-7</v>
      </c>
      <c r="J23487" s="47">
        <f t="shared" si="1835"/>
        <v>501.85396785099999</v>
      </c>
      <c r="K23487" s="47">
        <f t="shared" si="1834"/>
        <v>438.07821244100001</v>
      </c>
      <c r="L23487" s="57">
        <f t="shared" si="1832"/>
        <v>501.8540173826284</v>
      </c>
      <c r="M23487" s="57">
        <f t="shared" si="1833"/>
        <v>438.07826197262841</v>
      </c>
    </row>
    <row r="23488" spans="1:13">
      <c r="A23488" s="25">
        <v>1137.4880000000001</v>
      </c>
      <c r="B23488" s="206">
        <v>57.280881620000002</v>
      </c>
      <c r="C23488" s="206">
        <v>1.552464222</v>
      </c>
      <c r="D23488" s="206">
        <v>30.361250170000002</v>
      </c>
      <c r="E23488" s="206">
        <v>1.3180980750000001E-18</v>
      </c>
      <c r="F23488" s="206">
        <v>896.84317520000002</v>
      </c>
      <c r="G23488" s="206">
        <v>298.49150350000002</v>
      </c>
      <c r="H23488" s="47">
        <v>4.9700737690000003E-5</v>
      </c>
      <c r="I23488" s="207">
        <f t="shared" si="1831"/>
        <v>4.0497700359404107E-8</v>
      </c>
      <c r="J23488" s="47">
        <f t="shared" si="1835"/>
        <v>1284.5292747120002</v>
      </c>
      <c r="K23488" s="47">
        <f t="shared" si="1834"/>
        <v>1227.248393092</v>
      </c>
      <c r="L23488" s="57">
        <f t="shared" si="1832"/>
        <v>1284.5293244127379</v>
      </c>
      <c r="M23488" s="57">
        <f t="shared" si="1833"/>
        <v>1227.2484427927377</v>
      </c>
    </row>
    <row r="23489" spans="1:13">
      <c r="A23489" s="25">
        <v>1137.5840000000001</v>
      </c>
      <c r="B23489" s="206">
        <v>47.18117264</v>
      </c>
      <c r="C23489" s="206">
        <v>1.2894444730000001</v>
      </c>
      <c r="D23489" s="206">
        <v>25.78766074</v>
      </c>
      <c r="E23489" s="206">
        <v>3.295245188E-19</v>
      </c>
      <c r="F23489" s="206">
        <v>3847.2587960000001</v>
      </c>
      <c r="G23489" s="206">
        <v>254.43549920000001</v>
      </c>
      <c r="H23489" s="47">
        <v>4.9870394260000002E-5</v>
      </c>
      <c r="I23489" s="207">
        <f t="shared" si="1831"/>
        <v>1.2078749202489504E-8</v>
      </c>
      <c r="J23489" s="47">
        <f t="shared" si="1835"/>
        <v>4175.9525730530004</v>
      </c>
      <c r="K23489" s="47">
        <f t="shared" si="1834"/>
        <v>4128.7714004130003</v>
      </c>
      <c r="L23489" s="57">
        <f t="shared" si="1832"/>
        <v>4175.9526229233943</v>
      </c>
      <c r="M23489" s="57">
        <f t="shared" si="1833"/>
        <v>4128.7714502833942</v>
      </c>
    </row>
    <row r="23490" spans="1:13">
      <c r="A23490" s="25">
        <v>1137.68</v>
      </c>
      <c r="B23490" s="206">
        <v>41.340759679999998</v>
      </c>
      <c r="C23490" s="206">
        <v>1.1351146059999999</v>
      </c>
      <c r="D23490" s="206">
        <v>23.01876772</v>
      </c>
      <c r="E23490" s="206">
        <v>8.7873205019999991E-19</v>
      </c>
      <c r="F23490" s="206">
        <v>6254.5542299999997</v>
      </c>
      <c r="G23490" s="206">
        <v>227.7580418</v>
      </c>
      <c r="H23490" s="47">
        <v>5.0040600400000003E-5</v>
      </c>
      <c r="I23490" s="207">
        <f t="shared" si="1831"/>
        <v>7.6909030516154065E-9</v>
      </c>
      <c r="J23490" s="47">
        <f t="shared" si="1835"/>
        <v>6547.8069138059991</v>
      </c>
      <c r="K23490" s="47">
        <f t="shared" si="1834"/>
        <v>6506.4661541259993</v>
      </c>
      <c r="L23490" s="57">
        <f t="shared" si="1832"/>
        <v>6547.8069638465995</v>
      </c>
      <c r="M23490" s="57">
        <f t="shared" si="1833"/>
        <v>6506.4662041665997</v>
      </c>
    </row>
    <row r="23491" spans="1:13">
      <c r="A23491" s="25">
        <v>1137.7760000000001</v>
      </c>
      <c r="B23491" s="206">
        <v>51.050536950000001</v>
      </c>
      <c r="C23491" s="206">
        <v>1.3914138439999999</v>
      </c>
      <c r="D23491" s="206">
        <v>27.320040479999999</v>
      </c>
      <c r="E23491" s="206">
        <v>0</v>
      </c>
      <c r="F23491" s="206">
        <v>3870.0278990000002</v>
      </c>
      <c r="G23491" s="206">
        <v>270.75383069999998</v>
      </c>
      <c r="H23491" s="47">
        <v>5.0211355809999998E-5</v>
      </c>
      <c r="I23491" s="207">
        <f t="shared" ref="I23491:I23554" si="1836">H23491/K23491</f>
        <v>1.2042556155839724E-8</v>
      </c>
      <c r="J23491" s="47">
        <f t="shared" si="1835"/>
        <v>4220.5437209740003</v>
      </c>
      <c r="K23491" s="47">
        <f t="shared" si="1834"/>
        <v>4169.4931840240006</v>
      </c>
      <c r="L23491" s="57">
        <f t="shared" ref="L23491:L23554" si="1837">J23491+H23491</f>
        <v>4220.5437711853565</v>
      </c>
      <c r="M23491" s="57">
        <f t="shared" ref="M23491:M23554" si="1838">K23491+H23491</f>
        <v>4169.4932342353568</v>
      </c>
    </row>
    <row r="23492" spans="1:13">
      <c r="A23492" s="25">
        <v>1137.8720000000001</v>
      </c>
      <c r="B23492" s="206">
        <v>63.060108569999997</v>
      </c>
      <c r="C23492" s="206">
        <v>1.7076496059999999</v>
      </c>
      <c r="D23492" s="206">
        <v>32.633354869999998</v>
      </c>
      <c r="E23492" s="206">
        <v>0</v>
      </c>
      <c r="F23492" s="206">
        <v>959.66243859999997</v>
      </c>
      <c r="G23492" s="206">
        <v>323.66303149999999</v>
      </c>
      <c r="H23492" s="47">
        <v>5.038266414E-5</v>
      </c>
      <c r="I23492" s="207">
        <f t="shared" si="1836"/>
        <v>3.8236279902478498E-8</v>
      </c>
      <c r="J23492" s="47">
        <f t="shared" si="1835"/>
        <v>1380.7265831459999</v>
      </c>
      <c r="K23492" s="47">
        <f t="shared" ref="K23492:K23555" si="1839">SUM(C23492:G23492)</f>
        <v>1317.6664745759999</v>
      </c>
      <c r="L23492" s="57">
        <f t="shared" si="1837"/>
        <v>1380.726633528664</v>
      </c>
      <c r="M23492" s="57">
        <f t="shared" si="1838"/>
        <v>1317.666524958664</v>
      </c>
    </row>
    <row r="23493" spans="1:13">
      <c r="A23493" s="25">
        <v>1137.9680000000001</v>
      </c>
      <c r="B23493" s="206">
        <v>67.044453910000001</v>
      </c>
      <c r="C23493" s="206">
        <v>1.8121895690000001</v>
      </c>
      <c r="D23493" s="206">
        <v>34.368020360000003</v>
      </c>
      <c r="E23493" s="206">
        <v>1.208256569E-18</v>
      </c>
      <c r="F23493" s="206">
        <v>159.02761849999999</v>
      </c>
      <c r="G23493" s="206">
        <v>341.18812100000002</v>
      </c>
      <c r="H23493" s="47">
        <v>5.0554526520000001E-5</v>
      </c>
      <c r="I23493" s="207">
        <f t="shared" si="1836"/>
        <v>9.4248524012561822E-8</v>
      </c>
      <c r="J23493" s="47">
        <f t="shared" si="1835"/>
        <v>603.440403339</v>
      </c>
      <c r="K23493" s="47">
        <f t="shared" si="1839"/>
        <v>536.39594942899998</v>
      </c>
      <c r="L23493" s="57">
        <f t="shared" si="1837"/>
        <v>603.44045389352652</v>
      </c>
      <c r="M23493" s="57">
        <f t="shared" si="1838"/>
        <v>536.39599998352651</v>
      </c>
    </row>
    <row r="23494" spans="1:13">
      <c r="A23494" s="25">
        <v>1138.0640000000001</v>
      </c>
      <c r="B23494" s="206">
        <v>66.942545940000002</v>
      </c>
      <c r="C23494" s="206">
        <v>1.8102055379999999</v>
      </c>
      <c r="D23494" s="206">
        <v>34.346211529999998</v>
      </c>
      <c r="E23494" s="206">
        <v>0</v>
      </c>
      <c r="F23494" s="206">
        <v>46.594128550000001</v>
      </c>
      <c r="G23494" s="206">
        <v>341.42625420000002</v>
      </c>
      <c r="H23494" s="47">
        <v>5.0726944489999999E-5</v>
      </c>
      <c r="I23494" s="207">
        <f t="shared" si="1836"/>
        <v>1.195891536542433E-7</v>
      </c>
      <c r="J23494" s="47">
        <f t="shared" si="1835"/>
        <v>491.11934575800001</v>
      </c>
      <c r="K23494" s="47">
        <f t="shared" si="1839"/>
        <v>424.17679981800001</v>
      </c>
      <c r="L23494" s="57">
        <f t="shared" si="1837"/>
        <v>491.1193964849445</v>
      </c>
      <c r="M23494" s="57">
        <f t="shared" si="1838"/>
        <v>424.1768505449445</v>
      </c>
    </row>
    <row r="23495" spans="1:13">
      <c r="A23495" s="25">
        <v>1138.1600000000001</v>
      </c>
      <c r="B23495" s="206">
        <v>66.277303279999998</v>
      </c>
      <c r="C23495" s="206">
        <v>1.7940326209999999</v>
      </c>
      <c r="D23495" s="206">
        <v>34.082789630000001</v>
      </c>
      <c r="E23495" s="206">
        <v>2.1968301249999999E-18</v>
      </c>
      <c r="F23495" s="206">
        <v>9.8202820010000007</v>
      </c>
      <c r="G23495" s="206">
        <v>339.37101109999998</v>
      </c>
      <c r="H23495" s="47">
        <v>5.0899919809999998E-5</v>
      </c>
      <c r="I23495" s="207">
        <f t="shared" si="1836"/>
        <v>1.3218419749833396E-7</v>
      </c>
      <c r="J23495" s="47">
        <f t="shared" si="1835"/>
        <v>451.34541863199996</v>
      </c>
      <c r="K23495" s="47">
        <f t="shared" si="1839"/>
        <v>385.06811535199995</v>
      </c>
      <c r="L23495" s="57">
        <f t="shared" si="1837"/>
        <v>451.34546953191978</v>
      </c>
      <c r="M23495" s="57">
        <f t="shared" si="1838"/>
        <v>385.06816625191976</v>
      </c>
    </row>
    <row r="23496" spans="1:13">
      <c r="A23496" s="25">
        <v>1138.2560000000001</v>
      </c>
      <c r="B23496" s="206">
        <v>64.325957829999993</v>
      </c>
      <c r="C23496" s="206">
        <v>1.7445883499999999</v>
      </c>
      <c r="D23496" s="206">
        <v>33.279533299999997</v>
      </c>
      <c r="E23496" s="206">
        <v>1.6476225940000001E-18</v>
      </c>
      <c r="F23496" s="206">
        <v>0.84890519840000001</v>
      </c>
      <c r="G23496" s="206">
        <v>331.96526290000003</v>
      </c>
      <c r="H23496" s="47">
        <v>5.1073454189999999E-5</v>
      </c>
      <c r="I23496" s="207">
        <f t="shared" si="1836"/>
        <v>1.3884757409277334E-7</v>
      </c>
      <c r="J23496" s="47">
        <f t="shared" si="1835"/>
        <v>432.16424757840002</v>
      </c>
      <c r="K23496" s="47">
        <f t="shared" si="1839"/>
        <v>367.83828974840003</v>
      </c>
      <c r="L23496" s="57">
        <f t="shared" si="1837"/>
        <v>432.16429865185421</v>
      </c>
      <c r="M23496" s="57">
        <f t="shared" si="1838"/>
        <v>367.83834082185422</v>
      </c>
    </row>
    <row r="23497" spans="1:13">
      <c r="A23497" s="25">
        <v>1138.3520000000001</v>
      </c>
      <c r="B23497" s="206">
        <v>57.532683230000004</v>
      </c>
      <c r="C23497" s="206">
        <v>1.5668544230000001</v>
      </c>
      <c r="D23497" s="206">
        <v>30.320543140000002</v>
      </c>
      <c r="E23497" s="206">
        <v>2.5263546439999998E-18</v>
      </c>
      <c r="F23497" s="206">
        <v>2.8201228509999999E-2</v>
      </c>
      <c r="G23497" s="206">
        <v>302.8986428</v>
      </c>
      <c r="H23497" s="47">
        <v>5.1247549380000001E-5</v>
      </c>
      <c r="I23497" s="207">
        <f t="shared" si="1836"/>
        <v>1.5306263298836779E-7</v>
      </c>
      <c r="J23497" s="47">
        <f t="shared" si="1835"/>
        <v>392.34692482151002</v>
      </c>
      <c r="K23497" s="47">
        <f t="shared" si="1839"/>
        <v>334.81424159150998</v>
      </c>
      <c r="L23497" s="57">
        <f t="shared" si="1837"/>
        <v>392.34697606905939</v>
      </c>
      <c r="M23497" s="57">
        <f t="shared" si="1838"/>
        <v>334.81429283905936</v>
      </c>
    </row>
    <row r="23498" spans="1:13">
      <c r="A23498" s="25">
        <v>1138.4480000000001</v>
      </c>
      <c r="B23498" s="206">
        <v>43.524227340000003</v>
      </c>
      <c r="C23498" s="206">
        <v>1.193917031</v>
      </c>
      <c r="D23498" s="206">
        <v>23.885051669999999</v>
      </c>
      <c r="E23498" s="206">
        <v>2.0869886189999999E-18</v>
      </c>
      <c r="F23498" s="206">
        <v>7.5015014820000001E-4</v>
      </c>
      <c r="G23498" s="206">
        <v>238.73570810000001</v>
      </c>
      <c r="H23498" s="47">
        <v>5.1422206980000003E-5</v>
      </c>
      <c r="I23498" s="207">
        <f t="shared" si="1836"/>
        <v>1.9491736163526961E-7</v>
      </c>
      <c r="J23498" s="47">
        <f t="shared" si="1835"/>
        <v>307.33965429114824</v>
      </c>
      <c r="K23498" s="47">
        <f t="shared" si="1839"/>
        <v>263.8154269511482</v>
      </c>
      <c r="L23498" s="57">
        <f t="shared" si="1837"/>
        <v>307.33970571335522</v>
      </c>
      <c r="M23498" s="57">
        <f t="shared" si="1838"/>
        <v>263.81547837335518</v>
      </c>
    </row>
    <row r="23499" spans="1:13">
      <c r="A23499" s="25">
        <v>1138.5440000000001</v>
      </c>
      <c r="B23499" s="206">
        <v>35.115090289999998</v>
      </c>
      <c r="C23499" s="206">
        <v>0.96559916639999999</v>
      </c>
      <c r="D23499" s="206">
        <v>19.8814137</v>
      </c>
      <c r="E23499" s="206">
        <v>5.7117583259999996E-18</v>
      </c>
      <c r="F23499" s="206">
        <v>3.1519713120000001E-2</v>
      </c>
      <c r="G23499" s="206">
        <v>198.39504400000001</v>
      </c>
      <c r="H23499" s="47">
        <v>5.1597428790000001E-5</v>
      </c>
      <c r="I23499" s="207">
        <f t="shared" si="1836"/>
        <v>2.3531074557580398E-7</v>
      </c>
      <c r="J23499" s="47">
        <f t="shared" si="1835"/>
        <v>254.38866686951999</v>
      </c>
      <c r="K23499" s="47">
        <f t="shared" si="1839"/>
        <v>219.27357657952001</v>
      </c>
      <c r="L23499" s="57">
        <f t="shared" si="1837"/>
        <v>254.38871846694877</v>
      </c>
      <c r="M23499" s="57">
        <f t="shared" si="1838"/>
        <v>219.27362817694879</v>
      </c>
    </row>
    <row r="23500" spans="1:13">
      <c r="A23500" s="25">
        <v>1138.6400000000001</v>
      </c>
      <c r="B23500" s="206">
        <v>44.877436029999998</v>
      </c>
      <c r="C23500" s="206">
        <v>1.221353527</v>
      </c>
      <c r="D23500" s="206">
        <v>24.506089159999998</v>
      </c>
      <c r="E23500" s="206">
        <v>1.784924477E-18</v>
      </c>
      <c r="F23500" s="206">
        <v>0.96177144650000002</v>
      </c>
      <c r="G23500" s="206">
        <v>243.97249450000001</v>
      </c>
      <c r="H23500" s="47">
        <v>5.1773216509999999E-5</v>
      </c>
      <c r="I23500" s="207">
        <f t="shared" si="1836"/>
        <v>1.9128386047435153E-7</v>
      </c>
      <c r="J23500" s="47">
        <f t="shared" si="1835"/>
        <v>315.5391446635</v>
      </c>
      <c r="K23500" s="47">
        <f t="shared" si="1839"/>
        <v>270.66170863349998</v>
      </c>
      <c r="L23500" s="57">
        <f t="shared" si="1837"/>
        <v>315.53919643671651</v>
      </c>
      <c r="M23500" s="57">
        <f t="shared" si="1838"/>
        <v>270.6617604067165</v>
      </c>
    </row>
    <row r="23501" spans="1:13">
      <c r="A23501" s="25">
        <v>1138.7360000000001</v>
      </c>
      <c r="B23501" s="206">
        <v>58.129768169999998</v>
      </c>
      <c r="C23501" s="206">
        <v>1.5688353479999999</v>
      </c>
      <c r="D23501" s="206">
        <v>30.663486559999999</v>
      </c>
      <c r="E23501" s="206">
        <v>1.8673056070000001E-18</v>
      </c>
      <c r="F23501" s="206">
        <v>11.473134050000001</v>
      </c>
      <c r="G23501" s="206">
        <v>304.92819170000001</v>
      </c>
      <c r="H23501" s="47">
        <v>5.1949571800000002E-5</v>
      </c>
      <c r="I23501" s="207">
        <f t="shared" si="1836"/>
        <v>1.4900905907671052E-7</v>
      </c>
      <c r="J23501" s="47">
        <f t="shared" si="1835"/>
        <v>406.76341582800001</v>
      </c>
      <c r="K23501" s="47">
        <f t="shared" si="1839"/>
        <v>348.63364765800003</v>
      </c>
      <c r="L23501" s="57">
        <f t="shared" si="1837"/>
        <v>406.7634677775718</v>
      </c>
      <c r="M23501" s="57">
        <f t="shared" si="1838"/>
        <v>348.63369960757183</v>
      </c>
    </row>
    <row r="23502" spans="1:13">
      <c r="A23502" s="25">
        <v>1138.8320000000001</v>
      </c>
      <c r="B23502" s="206">
        <v>65.09221556</v>
      </c>
      <c r="C23502" s="206">
        <v>1.747682256</v>
      </c>
      <c r="D23502" s="206">
        <v>33.68399264</v>
      </c>
      <c r="E23502" s="206">
        <v>4.6682640160000003E-19</v>
      </c>
      <c r="F23502" s="206">
        <v>55.802534809999997</v>
      </c>
      <c r="G23502" s="206">
        <v>334.82507579999998</v>
      </c>
      <c r="H23502" s="47">
        <v>5.2126496479999997E-5</v>
      </c>
      <c r="I23502" s="207">
        <f t="shared" si="1836"/>
        <v>1.2234564121303707E-7</v>
      </c>
      <c r="J23502" s="47">
        <f t="shared" si="1835"/>
        <v>491.15150106599998</v>
      </c>
      <c r="K23502" s="47">
        <f t="shared" si="1839"/>
        <v>426.05928550599998</v>
      </c>
      <c r="L23502" s="57">
        <f t="shared" si="1837"/>
        <v>491.15155319249646</v>
      </c>
      <c r="M23502" s="57">
        <f t="shared" si="1838"/>
        <v>426.05933763249647</v>
      </c>
    </row>
    <row r="23503" spans="1:13">
      <c r="A23503" s="25">
        <v>1138.9280000000001</v>
      </c>
      <c r="B23503" s="206">
        <v>68.361157689999999</v>
      </c>
      <c r="C23503" s="206">
        <v>1.8305094479999999</v>
      </c>
      <c r="D23503" s="206">
        <v>35.005510600000001</v>
      </c>
      <c r="E23503" s="206">
        <v>0</v>
      </c>
      <c r="F23503" s="206">
        <v>118.930553</v>
      </c>
      <c r="G23503" s="206">
        <v>348.11314379999999</v>
      </c>
      <c r="H23503" s="47">
        <v>5.2303992330000002E-5</v>
      </c>
      <c r="I23503" s="207">
        <f t="shared" si="1836"/>
        <v>1.0380253576624516E-7</v>
      </c>
      <c r="J23503" s="47">
        <f t="shared" si="1835"/>
        <v>572.24087453799996</v>
      </c>
      <c r="K23503" s="47">
        <f t="shared" si="1839"/>
        <v>503.87971684799999</v>
      </c>
      <c r="L23503" s="57">
        <f t="shared" si="1837"/>
        <v>572.24092684199229</v>
      </c>
      <c r="M23503" s="57">
        <f t="shared" si="1838"/>
        <v>503.87976915199232</v>
      </c>
    </row>
    <row r="23504" spans="1:13">
      <c r="A23504" s="25">
        <v>1139.0239999999999</v>
      </c>
      <c r="B23504" s="206">
        <v>69.481231350000002</v>
      </c>
      <c r="C23504" s="206">
        <v>1.8600479409999999</v>
      </c>
      <c r="D23504" s="206">
        <v>35.445668759999997</v>
      </c>
      <c r="E23504" s="206">
        <v>0</v>
      </c>
      <c r="F23504" s="206">
        <v>119.1174142</v>
      </c>
      <c r="G23504" s="206">
        <v>353.03933810000001</v>
      </c>
      <c r="H23504" s="47">
        <v>5.248206082E-5</v>
      </c>
      <c r="I23504" s="207">
        <f t="shared" si="1836"/>
        <v>1.0301457715405723E-7</v>
      </c>
      <c r="J23504" s="47">
        <f t="shared" si="1835"/>
        <v>578.94370035099996</v>
      </c>
      <c r="K23504" s="47">
        <f t="shared" si="1839"/>
        <v>509.46246900099999</v>
      </c>
      <c r="L23504" s="57">
        <f t="shared" si="1837"/>
        <v>578.94375283306078</v>
      </c>
      <c r="M23504" s="57">
        <f t="shared" si="1838"/>
        <v>509.46252148306081</v>
      </c>
    </row>
    <row r="23505" spans="1:13">
      <c r="A23505" s="25">
        <v>1139.1199999999999</v>
      </c>
      <c r="B23505" s="206">
        <v>69.530147119999995</v>
      </c>
      <c r="C23505" s="206">
        <v>1.864159465</v>
      </c>
      <c r="D23505" s="206">
        <v>35.4548542</v>
      </c>
      <c r="E23505" s="206">
        <v>0</v>
      </c>
      <c r="F23505" s="206">
        <v>56.031883530000002</v>
      </c>
      <c r="G23505" s="206">
        <v>354.07851110000001</v>
      </c>
      <c r="H23505" s="47">
        <v>5.2660704059999999E-5</v>
      </c>
      <c r="I23505" s="207">
        <f t="shared" si="1836"/>
        <v>1.1769611716107771E-7</v>
      </c>
      <c r="J23505" s="47">
        <f t="shared" si="1835"/>
        <v>516.95955541500007</v>
      </c>
      <c r="K23505" s="47">
        <f t="shared" si="1839"/>
        <v>447.42940829500003</v>
      </c>
      <c r="L23505" s="57">
        <f t="shared" si="1837"/>
        <v>516.95960807570418</v>
      </c>
      <c r="M23505" s="57">
        <f t="shared" si="1838"/>
        <v>447.42946095570409</v>
      </c>
    </row>
    <row r="23506" spans="1:13">
      <c r="A23506" s="25">
        <v>1139.2159999999999</v>
      </c>
      <c r="B23506" s="206">
        <v>69.54368565</v>
      </c>
      <c r="C23506" s="206">
        <v>1.86821284</v>
      </c>
      <c r="D23506" s="206">
        <v>35.446912400000002</v>
      </c>
      <c r="E23506" s="206">
        <v>0</v>
      </c>
      <c r="F23506" s="206">
        <v>11.53669899</v>
      </c>
      <c r="G23506" s="206">
        <v>355.10724090000002</v>
      </c>
      <c r="H23506" s="47">
        <v>5.2839923509999999E-5</v>
      </c>
      <c r="I23506" s="207">
        <f t="shared" si="1836"/>
        <v>1.3080514356818637E-7</v>
      </c>
      <c r="J23506" s="47">
        <f t="shared" si="1835"/>
        <v>473.50275078000004</v>
      </c>
      <c r="K23506" s="47">
        <f t="shared" si="1839"/>
        <v>403.95906513</v>
      </c>
      <c r="L23506" s="57">
        <f t="shared" si="1837"/>
        <v>473.50280361992355</v>
      </c>
      <c r="M23506" s="57">
        <f t="shared" si="1838"/>
        <v>403.95911796992351</v>
      </c>
    </row>
    <row r="23507" spans="1:13">
      <c r="A23507" s="25">
        <v>1139.3119999999999</v>
      </c>
      <c r="B23507" s="206">
        <v>69.479468109999999</v>
      </c>
      <c r="C23507" s="206">
        <v>1.8689315310000001</v>
      </c>
      <c r="D23507" s="206">
        <v>35.414128959999999</v>
      </c>
      <c r="E23507" s="206">
        <v>0</v>
      </c>
      <c r="F23507" s="206">
        <v>0.9677223814</v>
      </c>
      <c r="G23507" s="206">
        <v>355.627364</v>
      </c>
      <c r="H23507" s="47">
        <v>5.3019721070000003E-5</v>
      </c>
      <c r="I23507" s="207">
        <f t="shared" si="1836"/>
        <v>1.3460945089491387E-7</v>
      </c>
      <c r="J23507" s="47">
        <f t="shared" si="1835"/>
        <v>463.35761498239998</v>
      </c>
      <c r="K23507" s="47">
        <f t="shared" si="1839"/>
        <v>393.87814687240001</v>
      </c>
      <c r="L23507" s="57">
        <f t="shared" si="1837"/>
        <v>463.35766800212104</v>
      </c>
      <c r="M23507" s="57">
        <f t="shared" si="1838"/>
        <v>393.87819989212107</v>
      </c>
    </row>
    <row r="23508" spans="1:13">
      <c r="A23508" s="25">
        <v>1139.4079999999999</v>
      </c>
      <c r="B23508" s="206">
        <v>69.303940710000006</v>
      </c>
      <c r="C23508" s="206">
        <v>1.8642774479999999</v>
      </c>
      <c r="D23508" s="206">
        <v>35.348632180000003</v>
      </c>
      <c r="E23508" s="206">
        <v>8.2724384409999996E-19</v>
      </c>
      <c r="F23508" s="206">
        <v>3.1723047779999999E-2</v>
      </c>
      <c r="G23508" s="206">
        <v>355.32909100000001</v>
      </c>
      <c r="H23508" s="47">
        <v>5.3200098479999999E-5</v>
      </c>
      <c r="I23508" s="207">
        <f t="shared" si="1836"/>
        <v>1.3551619803249251E-7</v>
      </c>
      <c r="J23508" s="47">
        <f t="shared" si="1835"/>
        <v>461.87766438578001</v>
      </c>
      <c r="K23508" s="47">
        <f t="shared" si="1839"/>
        <v>392.57372367578</v>
      </c>
      <c r="L23508" s="57">
        <f t="shared" si="1837"/>
        <v>461.87771758587849</v>
      </c>
      <c r="M23508" s="57">
        <f t="shared" si="1838"/>
        <v>392.57377687587848</v>
      </c>
    </row>
    <row r="23509" spans="1:13">
      <c r="A23509" s="25">
        <v>1139.5039999999999</v>
      </c>
      <c r="B23509" s="206">
        <v>69.011980339999994</v>
      </c>
      <c r="C23509" s="206">
        <v>1.8547177770000001</v>
      </c>
      <c r="D23509" s="206">
        <v>35.24626524</v>
      </c>
      <c r="E23509" s="206">
        <v>4.1705446909999998E-19</v>
      </c>
      <c r="F23509" s="206">
        <v>3.9694279210000002E-4</v>
      </c>
      <c r="G23509" s="206">
        <v>354.26705270000002</v>
      </c>
      <c r="H23509" s="47">
        <v>5.3381057459999997E-5</v>
      </c>
      <c r="I23509" s="207">
        <f t="shared" si="1836"/>
        <v>1.3639592007259043E-7</v>
      </c>
      <c r="J23509" s="47">
        <f t="shared" si="1835"/>
        <v>460.3804129997921</v>
      </c>
      <c r="K23509" s="47">
        <f t="shared" si="1839"/>
        <v>391.36843265979212</v>
      </c>
      <c r="L23509" s="57">
        <f t="shared" si="1837"/>
        <v>460.38046638084955</v>
      </c>
      <c r="M23509" s="57">
        <f t="shared" si="1838"/>
        <v>391.36848604084958</v>
      </c>
    </row>
    <row r="23510" spans="1:13">
      <c r="A23510" s="25">
        <v>1139.5999999999999</v>
      </c>
      <c r="B23510" s="206">
        <v>67.364558040000006</v>
      </c>
      <c r="C23510" s="206">
        <v>1.8095315620000001</v>
      </c>
      <c r="D23510" s="206">
        <v>34.611534050000003</v>
      </c>
      <c r="E23510" s="206">
        <v>5.5607262549999996E-19</v>
      </c>
      <c r="F23510" s="206">
        <v>6.4499213680000003E-12</v>
      </c>
      <c r="G23510" s="206">
        <v>347.6674481</v>
      </c>
      <c r="H23510" s="47">
        <v>5.3562599819999997E-5</v>
      </c>
      <c r="I23510" s="207">
        <f t="shared" si="1836"/>
        <v>1.3945379231038859E-7</v>
      </c>
      <c r="J23510" s="47">
        <f t="shared" si="1835"/>
        <v>451.45307175200645</v>
      </c>
      <c r="K23510" s="47">
        <f t="shared" si="1839"/>
        <v>384.08851371200649</v>
      </c>
      <c r="L23510" s="57">
        <f t="shared" si="1837"/>
        <v>451.45312531460627</v>
      </c>
      <c r="M23510" s="57">
        <f t="shared" si="1838"/>
        <v>384.08856727460631</v>
      </c>
    </row>
    <row r="23511" spans="1:13">
      <c r="A23511" s="25">
        <v>1139.6959999999999</v>
      </c>
      <c r="B23511" s="206">
        <v>62.986544619999997</v>
      </c>
      <c r="C23511" s="206">
        <v>1.6942863340000001</v>
      </c>
      <c r="D23511" s="206">
        <v>32.879401530000003</v>
      </c>
      <c r="E23511" s="206">
        <v>1.304367887E-19</v>
      </c>
      <c r="F23511" s="206">
        <v>0</v>
      </c>
      <c r="G23511" s="206">
        <v>329.9980486</v>
      </c>
      <c r="H23511" s="47">
        <v>5.3744727320000002E-5</v>
      </c>
      <c r="I23511" s="207">
        <f t="shared" si="1836"/>
        <v>1.4741879839965893E-7</v>
      </c>
      <c r="J23511" s="47">
        <f t="shared" si="1835"/>
        <v>427.55828108399999</v>
      </c>
      <c r="K23511" s="47">
        <f t="shared" si="1839"/>
        <v>364.57173646400003</v>
      </c>
      <c r="L23511" s="57">
        <f t="shared" si="1837"/>
        <v>427.55833482872731</v>
      </c>
      <c r="M23511" s="57">
        <f t="shared" si="1838"/>
        <v>364.57179020872735</v>
      </c>
    </row>
    <row r="23512" spans="1:13">
      <c r="A23512" s="25">
        <v>1139.7919999999999</v>
      </c>
      <c r="B23512" s="206">
        <v>55.664270459999997</v>
      </c>
      <c r="C23512" s="206">
        <v>1.503427106</v>
      </c>
      <c r="D23512" s="206">
        <v>29.88515945</v>
      </c>
      <c r="E23512" s="206">
        <v>0</v>
      </c>
      <c r="F23512" s="206">
        <v>0</v>
      </c>
      <c r="G23512" s="206">
        <v>299.72099759999998</v>
      </c>
      <c r="H23512" s="47">
        <v>5.3927441680000002E-5</v>
      </c>
      <c r="I23512" s="207">
        <f t="shared" si="1836"/>
        <v>1.6286886354395729E-7</v>
      </c>
      <c r="J23512" s="47">
        <f t="shared" si="1835"/>
        <v>386.77385461599999</v>
      </c>
      <c r="K23512" s="47">
        <f t="shared" si="1839"/>
        <v>331.10958415599998</v>
      </c>
      <c r="L23512" s="57">
        <f t="shared" si="1837"/>
        <v>386.77390854344168</v>
      </c>
      <c r="M23512" s="57">
        <f t="shared" si="1838"/>
        <v>331.10963808344167</v>
      </c>
    </row>
    <row r="23513" spans="1:13">
      <c r="A23513" s="25">
        <v>1139.8879999999999</v>
      </c>
      <c r="B23513" s="206">
        <v>45.831485559999997</v>
      </c>
      <c r="C23513" s="206">
        <v>1.2471887800000001</v>
      </c>
      <c r="D23513" s="206">
        <v>25.67215362</v>
      </c>
      <c r="E23513" s="206">
        <v>2.196830125E-19</v>
      </c>
      <c r="F23513" s="206">
        <v>0</v>
      </c>
      <c r="G23513" s="206">
        <v>257.40774110000001</v>
      </c>
      <c r="H23513" s="47">
        <v>5.411074483E-5</v>
      </c>
      <c r="I23513" s="207">
        <f t="shared" si="1836"/>
        <v>1.9031160930541462E-7</v>
      </c>
      <c r="J23513" s="47">
        <f t="shared" si="1835"/>
        <v>330.15856905999999</v>
      </c>
      <c r="K23513" s="47">
        <f t="shared" si="1839"/>
        <v>284.32708350000001</v>
      </c>
      <c r="L23513" s="57">
        <f t="shared" si="1837"/>
        <v>330.15862317074482</v>
      </c>
      <c r="M23513" s="57">
        <f t="shared" si="1838"/>
        <v>284.32713761074484</v>
      </c>
    </row>
    <row r="23514" spans="1:13">
      <c r="A23514" s="25">
        <v>1139.9839999999999</v>
      </c>
      <c r="B23514" s="206">
        <v>38.83656972</v>
      </c>
      <c r="C23514" s="206">
        <v>1.065453309</v>
      </c>
      <c r="D23514" s="206">
        <v>22.58688884</v>
      </c>
      <c r="E23514" s="206">
        <v>1.7574641E-18</v>
      </c>
      <c r="F23514" s="206">
        <v>0</v>
      </c>
      <c r="G23514" s="206">
        <v>226.7443231</v>
      </c>
      <c r="H23514" s="47">
        <v>5.4294638399999997E-5</v>
      </c>
      <c r="I23514" s="207">
        <f t="shared" si="1836"/>
        <v>2.1683451073922333E-7</v>
      </c>
      <c r="J23514" s="47">
        <f t="shared" si="1835"/>
        <v>289.23323496900002</v>
      </c>
      <c r="K23514" s="47">
        <f t="shared" si="1839"/>
        <v>250.39666524899999</v>
      </c>
      <c r="L23514" s="57">
        <f t="shared" si="1837"/>
        <v>289.23328926363843</v>
      </c>
      <c r="M23514" s="57">
        <f t="shared" si="1838"/>
        <v>250.3967195436384</v>
      </c>
    </row>
    <row r="23515" spans="1:13">
      <c r="A23515" s="25">
        <v>1140.08</v>
      </c>
      <c r="B23515" s="206">
        <v>44.575814700000002</v>
      </c>
      <c r="C23515" s="206">
        <v>1.2166715210000001</v>
      </c>
      <c r="D23515" s="206">
        <v>25.012872529999999</v>
      </c>
      <c r="E23515" s="206">
        <v>1.8123848530000001E-18</v>
      </c>
      <c r="F23515" s="206">
        <v>4.6070866910000003E-12</v>
      </c>
      <c r="G23515" s="206">
        <v>251.83769649999999</v>
      </c>
      <c r="H23515" s="47">
        <v>5.4479124290000002E-5</v>
      </c>
      <c r="I23515" s="207">
        <f t="shared" si="1836"/>
        <v>1.959206851625053E-7</v>
      </c>
      <c r="J23515" s="47">
        <f t="shared" si="1835"/>
        <v>322.64305525100463</v>
      </c>
      <c r="K23515" s="47">
        <f t="shared" si="1839"/>
        <v>278.0672405510046</v>
      </c>
      <c r="L23515" s="57">
        <f t="shared" si="1837"/>
        <v>322.64310973012891</v>
      </c>
      <c r="M23515" s="57">
        <f t="shared" si="1838"/>
        <v>278.06729503012889</v>
      </c>
    </row>
    <row r="23516" spans="1:13">
      <c r="A23516" s="25">
        <v>1140.1759999999999</v>
      </c>
      <c r="B23516" s="206">
        <v>58.028488750000001</v>
      </c>
      <c r="C23516" s="206">
        <v>1.5694367769999999</v>
      </c>
      <c r="D23516" s="206">
        <v>30.69920033</v>
      </c>
      <c r="E23516" s="206">
        <v>3.2952451880000001E-18</v>
      </c>
      <c r="F23516" s="206">
        <v>9.3869391330000004E-12</v>
      </c>
      <c r="G23516" s="206">
        <v>310.0811597</v>
      </c>
      <c r="H23516" s="47">
        <v>5.4664204239999998E-5</v>
      </c>
      <c r="I23516" s="207">
        <f t="shared" si="1836"/>
        <v>1.5967354077565142E-7</v>
      </c>
      <c r="J23516" s="47">
        <f t="shared" si="1835"/>
        <v>400.37828555700941</v>
      </c>
      <c r="K23516" s="47">
        <f t="shared" si="1839"/>
        <v>342.3497968070094</v>
      </c>
      <c r="L23516" s="57">
        <f t="shared" si="1837"/>
        <v>400.37834022121365</v>
      </c>
      <c r="M23516" s="57">
        <f t="shared" si="1838"/>
        <v>342.34985147121364</v>
      </c>
    </row>
    <row r="23517" spans="1:13">
      <c r="A23517" s="25">
        <v>1140.2719999999999</v>
      </c>
      <c r="B23517" s="206">
        <v>65.907829419999999</v>
      </c>
      <c r="C23517" s="206">
        <v>1.7791498670000001</v>
      </c>
      <c r="D23517" s="206">
        <v>33.983676180000003</v>
      </c>
      <c r="E23517" s="206">
        <v>2.8558791629999998E-18</v>
      </c>
      <c r="F23517" s="206">
        <v>4.6466788419999997E-12</v>
      </c>
      <c r="G23517" s="206">
        <v>344.42562240000001</v>
      </c>
      <c r="H23517" s="47">
        <v>5.4849880089999999E-5</v>
      </c>
      <c r="I23517" s="207">
        <f t="shared" si="1836"/>
        <v>1.4427024364904041E-7</v>
      </c>
      <c r="J23517" s="47">
        <f t="shared" si="1835"/>
        <v>446.09627786700469</v>
      </c>
      <c r="K23517" s="47">
        <f t="shared" si="1839"/>
        <v>380.18844844700465</v>
      </c>
      <c r="L23517" s="57">
        <f t="shared" si="1837"/>
        <v>446.09633271688477</v>
      </c>
      <c r="M23517" s="57">
        <f t="shared" si="1838"/>
        <v>380.18850329688473</v>
      </c>
    </row>
    <row r="23518" spans="1:13">
      <c r="A23518" s="25">
        <v>1140.3679999999999</v>
      </c>
      <c r="B23518" s="206">
        <v>67.620913169999994</v>
      </c>
      <c r="C23518" s="206">
        <v>1.8304712240000001</v>
      </c>
      <c r="D23518" s="206">
        <v>34.671075379999998</v>
      </c>
      <c r="E23518" s="206">
        <v>2.6361961500000001E-18</v>
      </c>
      <c r="F23518" s="206">
        <v>2.8873026210000001E-12</v>
      </c>
      <c r="G23518" s="206">
        <v>352.78216709999998</v>
      </c>
      <c r="H23518" s="47">
        <v>5.503615364E-5</v>
      </c>
      <c r="I23518" s="207">
        <f t="shared" si="1836"/>
        <v>1.4137800196246452E-7</v>
      </c>
      <c r="J23518" s="47">
        <f t="shared" si="1835"/>
        <v>456.90462687400287</v>
      </c>
      <c r="K23518" s="47">
        <f t="shared" si="1839"/>
        <v>389.28371370400288</v>
      </c>
      <c r="L23518" s="57">
        <f t="shared" si="1837"/>
        <v>456.90468191015651</v>
      </c>
      <c r="M23518" s="57">
        <f t="shared" si="1838"/>
        <v>389.28376874015652</v>
      </c>
    </row>
    <row r="23519" spans="1:13">
      <c r="A23519" s="25">
        <v>1140.4639999999999</v>
      </c>
      <c r="B23519" s="206">
        <v>67.750135369999995</v>
      </c>
      <c r="C23519" s="206">
        <v>1.841092357</v>
      </c>
      <c r="D23519" s="206">
        <v>34.694892879999998</v>
      </c>
      <c r="E23519" s="206">
        <v>1.977147113E-18</v>
      </c>
      <c r="F23519" s="206">
        <v>4.3190031759999998E-13</v>
      </c>
      <c r="G23519" s="206">
        <v>354.4868338</v>
      </c>
      <c r="H23519" s="47">
        <v>5.5223026660000003E-5</v>
      </c>
      <c r="I23519" s="207">
        <f t="shared" si="1836"/>
        <v>1.4122712018700509E-7</v>
      </c>
      <c r="J23519" s="47">
        <f t="shared" si="1835"/>
        <v>458.77295440700038</v>
      </c>
      <c r="K23519" s="47">
        <f t="shared" si="1839"/>
        <v>391.02281903700043</v>
      </c>
      <c r="L23519" s="57">
        <f t="shared" si="1837"/>
        <v>458.77300963002705</v>
      </c>
      <c r="M23519" s="57">
        <f t="shared" si="1838"/>
        <v>391.02287426002709</v>
      </c>
    </row>
    <row r="23520" spans="1:13">
      <c r="A23520" s="25">
        <v>1140.56</v>
      </c>
      <c r="B23520" s="206">
        <v>66.842080010000004</v>
      </c>
      <c r="C23520" s="206">
        <v>1.8235681859999999</v>
      </c>
      <c r="D23520" s="206">
        <v>34.302327849999998</v>
      </c>
      <c r="E23520" s="206">
        <v>7.1396979079999999E-19</v>
      </c>
      <c r="F23520" s="206">
        <v>0</v>
      </c>
      <c r="G23520" s="206">
        <v>351.72569329999999</v>
      </c>
      <c r="H23520" s="47">
        <v>5.5410501089999999E-5</v>
      </c>
      <c r="I23520" s="207">
        <f t="shared" si="1836"/>
        <v>1.4286521600920216E-7</v>
      </c>
      <c r="J23520" s="47">
        <f t="shared" si="1835"/>
        <v>454.69366934599998</v>
      </c>
      <c r="K23520" s="47">
        <f t="shared" si="1839"/>
        <v>387.85158933599996</v>
      </c>
      <c r="L23520" s="57">
        <f t="shared" si="1837"/>
        <v>454.69372475650107</v>
      </c>
      <c r="M23520" s="57">
        <f t="shared" si="1838"/>
        <v>387.85164474650105</v>
      </c>
    </row>
    <row r="23521" spans="1:13">
      <c r="A23521" s="25">
        <v>1140.6559999999999</v>
      </c>
      <c r="B23521" s="206">
        <v>62.623963680000003</v>
      </c>
      <c r="C23521" s="206">
        <v>1.715953378</v>
      </c>
      <c r="D23521" s="206">
        <v>32.520340079999997</v>
      </c>
      <c r="E23521" s="206">
        <v>2.8009584100000001E-18</v>
      </c>
      <c r="F23521" s="206">
        <v>0</v>
      </c>
      <c r="G23521" s="206">
        <v>334.14682570000002</v>
      </c>
      <c r="H23521" s="47">
        <v>5.5598578629999999E-5</v>
      </c>
      <c r="I23521" s="207">
        <f t="shared" si="1836"/>
        <v>1.5092596739253325E-7</v>
      </c>
      <c r="J23521" s="47">
        <f t="shared" si="1835"/>
        <v>431.00708283800003</v>
      </c>
      <c r="K23521" s="47">
        <f t="shared" si="1839"/>
        <v>368.383119158</v>
      </c>
      <c r="L23521" s="57">
        <f t="shared" si="1837"/>
        <v>431.00713843657866</v>
      </c>
      <c r="M23521" s="57">
        <f t="shared" si="1838"/>
        <v>368.38317475657863</v>
      </c>
    </row>
    <row r="23522" spans="1:13">
      <c r="A23522" s="25">
        <v>1140.752</v>
      </c>
      <c r="B23522" s="206">
        <v>50.862756949999998</v>
      </c>
      <c r="C23522" s="206">
        <v>1.404299945</v>
      </c>
      <c r="D23522" s="206">
        <v>27.433638120000001</v>
      </c>
      <c r="E23522" s="206">
        <v>1.977147113E-18</v>
      </c>
      <c r="F23522" s="206">
        <v>0</v>
      </c>
      <c r="G23522" s="206">
        <v>281.92480549999999</v>
      </c>
      <c r="H23522" s="47">
        <v>5.5787261150000001E-5</v>
      </c>
      <c r="I23522" s="207">
        <f t="shared" si="1836"/>
        <v>1.7951721145855884E-7</v>
      </c>
      <c r="J23522" s="47">
        <f t="shared" si="1835"/>
        <v>361.625500515</v>
      </c>
      <c r="K23522" s="47">
        <f t="shared" si="1839"/>
        <v>310.76274356499999</v>
      </c>
      <c r="L23522" s="57">
        <f t="shared" si="1837"/>
        <v>361.62555630226115</v>
      </c>
      <c r="M23522" s="57">
        <f t="shared" si="1838"/>
        <v>310.76279935226114</v>
      </c>
    </row>
    <row r="23523" spans="1:13">
      <c r="A23523" s="25">
        <v>1140.848</v>
      </c>
      <c r="B23523" s="206">
        <v>36.245585200000001</v>
      </c>
      <c r="C23523" s="206">
        <v>1.013503056</v>
      </c>
      <c r="D23523" s="206">
        <v>21.026332740000001</v>
      </c>
      <c r="E23523" s="206">
        <v>1.8673056070000001E-18</v>
      </c>
      <c r="F23523" s="206">
        <v>1.842834676E-12</v>
      </c>
      <c r="G23523" s="206">
        <v>215.6646107</v>
      </c>
      <c r="H23523" s="47">
        <v>5.5976550500000003E-5</v>
      </c>
      <c r="I23523" s="207">
        <f t="shared" si="1836"/>
        <v>2.354880244149809E-7</v>
      </c>
      <c r="J23523" s="47">
        <f t="shared" si="1835"/>
        <v>273.95003169600182</v>
      </c>
      <c r="K23523" s="47">
        <f t="shared" si="1839"/>
        <v>237.70444649600185</v>
      </c>
      <c r="L23523" s="57">
        <f t="shared" si="1837"/>
        <v>273.95008767255234</v>
      </c>
      <c r="M23523" s="57">
        <f t="shared" si="1838"/>
        <v>237.70450247255235</v>
      </c>
    </row>
    <row r="23524" spans="1:13">
      <c r="A23524" s="25">
        <v>1140.944</v>
      </c>
      <c r="B23524" s="206">
        <v>36.036254700000001</v>
      </c>
      <c r="C23524" s="206">
        <v>1.003671003</v>
      </c>
      <c r="D23524" s="206">
        <v>20.946766490000002</v>
      </c>
      <c r="E23524" s="206">
        <v>1.8673056070000001E-18</v>
      </c>
      <c r="F23524" s="206">
        <v>0</v>
      </c>
      <c r="G23524" s="206">
        <v>213.99000040000001</v>
      </c>
      <c r="H23524" s="47">
        <v>5.6166448529999997E-5</v>
      </c>
      <c r="I23524" s="207">
        <f t="shared" si="1836"/>
        <v>2.3805350634922412E-7</v>
      </c>
      <c r="J23524" s="47">
        <f t="shared" si="1835"/>
        <v>271.976692593</v>
      </c>
      <c r="K23524" s="47">
        <f t="shared" si="1839"/>
        <v>235.94043789300002</v>
      </c>
      <c r="L23524" s="57">
        <f t="shared" si="1837"/>
        <v>271.97674875944853</v>
      </c>
      <c r="M23524" s="57">
        <f t="shared" si="1838"/>
        <v>235.94049405944855</v>
      </c>
    </row>
    <row r="23525" spans="1:13">
      <c r="A23525" s="25">
        <v>1141.04</v>
      </c>
      <c r="B23525" s="206">
        <v>50.47307953</v>
      </c>
      <c r="C23525" s="206">
        <v>1.3811835880000001</v>
      </c>
      <c r="D23525" s="206">
        <v>27.325393049999999</v>
      </c>
      <c r="E23525" s="206">
        <v>6.590490376E-19</v>
      </c>
      <c r="F23525" s="206">
        <v>0</v>
      </c>
      <c r="G23525" s="206">
        <v>278.21871149999998</v>
      </c>
      <c r="H23525" s="47">
        <v>5.6356957030000001E-5</v>
      </c>
      <c r="I23525" s="207">
        <f t="shared" si="1836"/>
        <v>1.8361783537582196E-7</v>
      </c>
      <c r="J23525" s="47">
        <f t="shared" si="1835"/>
        <v>357.39836766799999</v>
      </c>
      <c r="K23525" s="47">
        <f t="shared" si="1839"/>
        <v>306.92528813799998</v>
      </c>
      <c r="L23525" s="57">
        <f t="shared" si="1837"/>
        <v>357.39842402495702</v>
      </c>
      <c r="M23525" s="57">
        <f t="shared" si="1838"/>
        <v>306.92534449495702</v>
      </c>
    </row>
    <row r="23526" spans="1:13">
      <c r="A23526" s="25">
        <v>1141.136</v>
      </c>
      <c r="B23526" s="206">
        <v>62.102414639999999</v>
      </c>
      <c r="C23526" s="206">
        <v>1.682988717</v>
      </c>
      <c r="D23526" s="206">
        <v>32.415326659999998</v>
      </c>
      <c r="E23526" s="206">
        <v>0</v>
      </c>
      <c r="F23526" s="206">
        <v>5.5285040289999999E-12</v>
      </c>
      <c r="G23526" s="206">
        <v>329.15986249999997</v>
      </c>
      <c r="H23526" s="47">
        <v>5.654807791E-5</v>
      </c>
      <c r="I23526" s="207">
        <f t="shared" si="1836"/>
        <v>1.55669111815967E-7</v>
      </c>
      <c r="J23526" s="47">
        <f t="shared" si="1835"/>
        <v>425.3605925170055</v>
      </c>
      <c r="K23526" s="47">
        <f t="shared" si="1839"/>
        <v>363.25817787700549</v>
      </c>
      <c r="L23526" s="57">
        <f t="shared" si="1837"/>
        <v>425.36064906508341</v>
      </c>
      <c r="M23526" s="57">
        <f t="shared" si="1838"/>
        <v>363.2582344250834</v>
      </c>
    </row>
    <row r="23527" spans="1:13">
      <c r="A23527" s="25">
        <v>1141.232</v>
      </c>
      <c r="B23527" s="206">
        <v>65.601329730000003</v>
      </c>
      <c r="C23527" s="206">
        <v>1.7699392970000001</v>
      </c>
      <c r="D23527" s="206">
        <v>33.921361210000001</v>
      </c>
      <c r="E23527" s="206">
        <v>3.2952451880000001E-18</v>
      </c>
      <c r="F23527" s="206">
        <v>7.3713387059999998E-12</v>
      </c>
      <c r="G23527" s="206">
        <v>343.55808839999997</v>
      </c>
      <c r="H23527" s="47">
        <v>5.673981303E-5</v>
      </c>
      <c r="I23527" s="207">
        <f t="shared" si="1836"/>
        <v>1.4961082256064678E-7</v>
      </c>
      <c r="J23527" s="47">
        <f t="shared" si="1835"/>
        <v>444.85071863700733</v>
      </c>
      <c r="K23527" s="47">
        <f t="shared" si="1839"/>
        <v>379.24938890700736</v>
      </c>
      <c r="L23527" s="57">
        <f t="shared" si="1837"/>
        <v>444.85077537682037</v>
      </c>
      <c r="M23527" s="57">
        <f t="shared" si="1838"/>
        <v>379.24944564682039</v>
      </c>
    </row>
    <row r="23528" spans="1:13">
      <c r="A23528" s="25">
        <v>1141.328</v>
      </c>
      <c r="B23528" s="206">
        <v>62.751028890000001</v>
      </c>
      <c r="C23528" s="206">
        <v>1.6914559090000001</v>
      </c>
      <c r="D23528" s="206">
        <v>32.67432221</v>
      </c>
      <c r="E23528" s="206">
        <v>1.3180980750000001E-18</v>
      </c>
      <c r="F23528" s="206">
        <v>6.910630037E-12</v>
      </c>
      <c r="G23528" s="206">
        <v>330.18700769999998</v>
      </c>
      <c r="H23528" s="47">
        <v>5.6932164229999998E-5</v>
      </c>
      <c r="I23528" s="207">
        <f t="shared" si="1836"/>
        <v>1.5616987839523924E-7</v>
      </c>
      <c r="J23528" s="47">
        <f t="shared" si="1835"/>
        <v>427.30381470900687</v>
      </c>
      <c r="K23528" s="47">
        <f t="shared" si="1839"/>
        <v>364.55278581900689</v>
      </c>
      <c r="L23528" s="57">
        <f t="shared" si="1837"/>
        <v>427.3038716411711</v>
      </c>
      <c r="M23528" s="57">
        <f t="shared" si="1838"/>
        <v>364.55284275117111</v>
      </c>
    </row>
    <row r="23529" spans="1:13">
      <c r="A23529" s="25">
        <v>1141.424</v>
      </c>
      <c r="B23529" s="206">
        <v>51.654284949999997</v>
      </c>
      <c r="C23529" s="206">
        <v>1.3980879390000001</v>
      </c>
      <c r="D23529" s="206">
        <v>27.754702940000001</v>
      </c>
      <c r="E23529" s="206">
        <v>1.3180980750000001E-18</v>
      </c>
      <c r="F23529" s="206">
        <v>4.6070866910000003E-12</v>
      </c>
      <c r="G23529" s="206">
        <v>279.96186490000002</v>
      </c>
      <c r="H23529" s="47">
        <v>5.7125133310000001E-5</v>
      </c>
      <c r="I23529" s="207">
        <f t="shared" si="1836"/>
        <v>1.8480240985675063E-7</v>
      </c>
      <c r="J23529" s="47">
        <f t="shared" si="1835"/>
        <v>360.76894072900461</v>
      </c>
      <c r="K23529" s="47">
        <f t="shared" si="1839"/>
        <v>309.11465577900464</v>
      </c>
      <c r="L23529" s="57">
        <f t="shared" si="1837"/>
        <v>360.76899785413792</v>
      </c>
      <c r="M23529" s="57">
        <f t="shared" si="1838"/>
        <v>309.11471290413795</v>
      </c>
    </row>
    <row r="23530" spans="1:13">
      <c r="A23530" s="25">
        <v>1141.52</v>
      </c>
      <c r="B23530" s="206">
        <v>42.041090969999999</v>
      </c>
      <c r="C23530" s="206">
        <v>1.1443303440000001</v>
      </c>
      <c r="D23530" s="206">
        <v>23.50858611</v>
      </c>
      <c r="E23530" s="206">
        <v>3.0755621759999999E-18</v>
      </c>
      <c r="F23530" s="206">
        <v>0</v>
      </c>
      <c r="G23530" s="206">
        <v>236.63915660000001</v>
      </c>
      <c r="H23530" s="47">
        <v>5.7318722270000003E-5</v>
      </c>
      <c r="I23530" s="207">
        <f t="shared" si="1836"/>
        <v>2.1936647981722051E-7</v>
      </c>
      <c r="J23530" s="47">
        <f t="shared" si="1835"/>
        <v>303.33316402399998</v>
      </c>
      <c r="K23530" s="47">
        <f t="shared" si="1839"/>
        <v>261.29207305400001</v>
      </c>
      <c r="L23530" s="57">
        <f t="shared" si="1837"/>
        <v>303.33322134272225</v>
      </c>
      <c r="M23530" s="57">
        <f t="shared" si="1838"/>
        <v>261.29213037272228</v>
      </c>
    </row>
    <row r="23531" spans="1:13">
      <c r="A23531" s="25">
        <v>1141.616</v>
      </c>
      <c r="B23531" s="206">
        <v>49.04631998</v>
      </c>
      <c r="C23531" s="206">
        <v>1.3256066120000001</v>
      </c>
      <c r="D23531" s="206">
        <v>26.72786687</v>
      </c>
      <c r="E23531" s="206">
        <v>6.590490376E-19</v>
      </c>
      <c r="F23531" s="206">
        <v>3.2249606840000001E-12</v>
      </c>
      <c r="G23531" s="206">
        <v>268.47170460000001</v>
      </c>
      <c r="H23531" s="47">
        <v>5.7512932929999998E-5</v>
      </c>
      <c r="I23531" s="207">
        <f t="shared" si="1836"/>
        <v>1.9395632202974332E-7</v>
      </c>
      <c r="J23531" s="47">
        <f t="shared" si="1835"/>
        <v>345.57149806200323</v>
      </c>
      <c r="K23531" s="47">
        <f t="shared" si="1839"/>
        <v>296.52517808200321</v>
      </c>
      <c r="L23531" s="57">
        <f t="shared" si="1837"/>
        <v>345.57155557493616</v>
      </c>
      <c r="M23531" s="57">
        <f t="shared" si="1838"/>
        <v>296.52523559493613</v>
      </c>
    </row>
    <row r="23532" spans="1:13">
      <c r="A23532" s="25">
        <v>1141.712</v>
      </c>
      <c r="B23532" s="206">
        <v>61.401267789999999</v>
      </c>
      <c r="C23532" s="206">
        <v>1.6441938039999999</v>
      </c>
      <c r="D23532" s="206">
        <v>32.192086519999997</v>
      </c>
      <c r="E23532" s="206">
        <v>3.295245188E-19</v>
      </c>
      <c r="F23532" s="206">
        <v>0</v>
      </c>
      <c r="G23532" s="206">
        <v>322.78063470000001</v>
      </c>
      <c r="H23532" s="47">
        <v>5.7707767099999998E-5</v>
      </c>
      <c r="I23532" s="207">
        <f t="shared" si="1836"/>
        <v>1.6182005022424784E-7</v>
      </c>
      <c r="J23532" s="47">
        <f t="shared" si="1835"/>
        <v>418.018182814</v>
      </c>
      <c r="K23532" s="47">
        <f t="shared" si="1839"/>
        <v>356.61691502399998</v>
      </c>
      <c r="L23532" s="57">
        <f t="shared" si="1837"/>
        <v>418.0182405217671</v>
      </c>
      <c r="M23532" s="57">
        <f t="shared" si="1838"/>
        <v>356.61697273176708</v>
      </c>
    </row>
    <row r="23533" spans="1:13">
      <c r="A23533" s="25">
        <v>1141.808</v>
      </c>
      <c r="B23533" s="206">
        <v>66.609866839999995</v>
      </c>
      <c r="C23533" s="206">
        <v>1.7752488980000001</v>
      </c>
      <c r="D23533" s="206">
        <v>34.439944019999999</v>
      </c>
      <c r="E23533" s="206">
        <v>1.098415063E-18</v>
      </c>
      <c r="F23533" s="206">
        <v>0</v>
      </c>
      <c r="G23533" s="206">
        <v>344.63986829999999</v>
      </c>
      <c r="H23533" s="47">
        <v>5.7903226780000003E-5</v>
      </c>
      <c r="I23533" s="207">
        <f t="shared" si="1836"/>
        <v>1.5203480976417014E-7</v>
      </c>
      <c r="J23533" s="47">
        <f t="shared" si="1835"/>
        <v>447.464928058</v>
      </c>
      <c r="K23533" s="47">
        <f t="shared" si="1839"/>
        <v>380.855061218</v>
      </c>
      <c r="L23533" s="57">
        <f t="shared" si="1837"/>
        <v>447.46498596122677</v>
      </c>
      <c r="M23533" s="57">
        <f t="shared" si="1838"/>
        <v>380.85511912122678</v>
      </c>
    </row>
    <row r="23534" spans="1:13">
      <c r="A23534" s="25">
        <v>1141.904</v>
      </c>
      <c r="B23534" s="206">
        <v>67.036305659999996</v>
      </c>
      <c r="C23534" s="206">
        <v>1.783334942</v>
      </c>
      <c r="D23534" s="206">
        <v>34.636147909999998</v>
      </c>
      <c r="E23534" s="206">
        <v>1.6476225940000001E-18</v>
      </c>
      <c r="F23534" s="206">
        <v>0</v>
      </c>
      <c r="G23534" s="206">
        <v>346.02853490000001</v>
      </c>
      <c r="H23534" s="47">
        <v>5.8099313829999999E-5</v>
      </c>
      <c r="I23534" s="207">
        <f t="shared" si="1836"/>
        <v>1.5191427627603691E-7</v>
      </c>
      <c r="J23534" s="47">
        <f t="shared" si="1835"/>
        <v>449.48432341199998</v>
      </c>
      <c r="K23534" s="47">
        <f t="shared" si="1839"/>
        <v>382.448017752</v>
      </c>
      <c r="L23534" s="57">
        <f t="shared" si="1837"/>
        <v>449.48438151131381</v>
      </c>
      <c r="M23534" s="57">
        <f t="shared" si="1838"/>
        <v>382.44807585131383</v>
      </c>
    </row>
    <row r="23535" spans="1:13">
      <c r="A23535" s="25">
        <v>1142</v>
      </c>
      <c r="B23535" s="206">
        <v>64.656516060000001</v>
      </c>
      <c r="C23535" s="206">
        <v>1.7211168880000001</v>
      </c>
      <c r="D23535" s="206">
        <v>33.609369379999997</v>
      </c>
      <c r="E23535" s="206">
        <v>0</v>
      </c>
      <c r="F23535" s="206">
        <v>0</v>
      </c>
      <c r="G23535" s="206">
        <v>335.61052760000001</v>
      </c>
      <c r="H23535" s="47">
        <v>5.8296030090000003E-5</v>
      </c>
      <c r="I23535" s="207">
        <f t="shared" si="1836"/>
        <v>1.5715714334771496E-7</v>
      </c>
      <c r="J23535" s="47">
        <f t="shared" si="1835"/>
        <v>435.59752992799997</v>
      </c>
      <c r="K23535" s="47">
        <f t="shared" si="1839"/>
        <v>370.94101386800003</v>
      </c>
      <c r="L23535" s="57">
        <f t="shared" si="1837"/>
        <v>435.59758822403006</v>
      </c>
      <c r="M23535" s="57">
        <f t="shared" si="1838"/>
        <v>370.94107216403012</v>
      </c>
    </row>
    <row r="23536" spans="1:13">
      <c r="A23536" s="25">
        <v>1142.096</v>
      </c>
      <c r="B23536" s="206">
        <v>55.626739909999998</v>
      </c>
      <c r="C23536" s="206">
        <v>1.4896394930000001</v>
      </c>
      <c r="D23536" s="206">
        <v>29.696145869999999</v>
      </c>
      <c r="E23536" s="206">
        <v>0</v>
      </c>
      <c r="F23536" s="206">
        <v>0</v>
      </c>
      <c r="G23536" s="206">
        <v>296.79642790000003</v>
      </c>
      <c r="H23536" s="47">
        <v>5.8493377590000002E-5</v>
      </c>
      <c r="I23536" s="207">
        <f t="shared" si="1836"/>
        <v>1.7834313942840478E-7</v>
      </c>
      <c r="J23536" s="47">
        <f t="shared" si="1835"/>
        <v>383.60895317300003</v>
      </c>
      <c r="K23536" s="47">
        <f t="shared" si="1839"/>
        <v>327.98221326300001</v>
      </c>
      <c r="L23536" s="57">
        <f t="shared" si="1837"/>
        <v>383.60901166637763</v>
      </c>
      <c r="M23536" s="57">
        <f t="shared" si="1838"/>
        <v>327.9822717563776</v>
      </c>
    </row>
    <row r="23537" spans="1:13">
      <c r="A23537" s="25">
        <v>1142.192</v>
      </c>
      <c r="B23537" s="206">
        <v>47.239606559999999</v>
      </c>
      <c r="C23537" s="206">
        <v>1.2769835629999999</v>
      </c>
      <c r="D23537" s="206">
        <v>26.084596139999999</v>
      </c>
      <c r="E23537" s="206">
        <v>0</v>
      </c>
      <c r="F23537" s="206">
        <v>6.910630037E-12</v>
      </c>
      <c r="G23537" s="206">
        <v>261.37093240000002</v>
      </c>
      <c r="H23537" s="47">
        <v>5.8691358109999998E-5</v>
      </c>
      <c r="I23537" s="207">
        <f t="shared" si="1836"/>
        <v>2.0327242568741803E-7</v>
      </c>
      <c r="J23537" s="47">
        <f t="shared" si="1835"/>
        <v>335.97211866300694</v>
      </c>
      <c r="K23537" s="47">
        <f t="shared" si="1839"/>
        <v>288.73251210300691</v>
      </c>
      <c r="L23537" s="57">
        <f t="shared" si="1837"/>
        <v>335.97217735436504</v>
      </c>
      <c r="M23537" s="57">
        <f t="shared" si="1838"/>
        <v>288.73257079436502</v>
      </c>
    </row>
    <row r="23538" spans="1:13">
      <c r="A23538" s="25">
        <v>1142.288</v>
      </c>
      <c r="B23538" s="206">
        <v>52.887424170000003</v>
      </c>
      <c r="C23538" s="206">
        <v>1.4287446450000001</v>
      </c>
      <c r="D23538" s="206">
        <v>28.56341699</v>
      </c>
      <c r="E23538" s="206">
        <v>4.3936602509999996E-19</v>
      </c>
      <c r="F23538" s="206">
        <v>3.2249606840000001E-12</v>
      </c>
      <c r="G23538" s="206">
        <v>287.24422909999998</v>
      </c>
      <c r="H23538" s="47">
        <v>5.8889973620000002E-5</v>
      </c>
      <c r="I23538" s="207">
        <f t="shared" si="1836"/>
        <v>1.856343576585213E-7</v>
      </c>
      <c r="J23538" s="47">
        <f t="shared" si="1835"/>
        <v>370.1238149050032</v>
      </c>
      <c r="K23538" s="47">
        <f t="shared" si="1839"/>
        <v>317.23639073500323</v>
      </c>
      <c r="L23538" s="57">
        <f t="shared" si="1837"/>
        <v>370.12387379497682</v>
      </c>
      <c r="M23538" s="57">
        <f t="shared" si="1838"/>
        <v>317.23644962497684</v>
      </c>
    </row>
    <row r="23539" spans="1:13">
      <c r="A23539" s="25">
        <v>1142.384</v>
      </c>
      <c r="B23539" s="206">
        <v>62.958298360000001</v>
      </c>
      <c r="C23539" s="206">
        <v>1.695019761</v>
      </c>
      <c r="D23539" s="206">
        <v>32.85987918</v>
      </c>
      <c r="E23539" s="206">
        <v>0</v>
      </c>
      <c r="F23539" s="206">
        <v>6.910630037E-12</v>
      </c>
      <c r="G23539" s="206">
        <v>331.58654569999999</v>
      </c>
      <c r="H23539" s="47">
        <v>5.908922606E-5</v>
      </c>
      <c r="I23539" s="207">
        <f t="shared" si="1836"/>
        <v>1.6138360440986297E-7</v>
      </c>
      <c r="J23539" s="47">
        <f t="shared" si="1835"/>
        <v>429.09974300100691</v>
      </c>
      <c r="K23539" s="47">
        <f t="shared" si="1839"/>
        <v>366.1414446410069</v>
      </c>
      <c r="L23539" s="57">
        <f t="shared" si="1837"/>
        <v>429.09980209023297</v>
      </c>
      <c r="M23539" s="57">
        <f t="shared" si="1838"/>
        <v>366.14150373023296</v>
      </c>
    </row>
    <row r="23540" spans="1:13">
      <c r="A23540" s="25">
        <v>1142.48</v>
      </c>
      <c r="B23540" s="206">
        <v>66.650027910000006</v>
      </c>
      <c r="C23540" s="206">
        <v>1.7963353790000001</v>
      </c>
      <c r="D23540" s="206">
        <v>34.393537670000001</v>
      </c>
      <c r="E23540" s="206">
        <v>8.7873205019999991E-19</v>
      </c>
      <c r="F23540" s="206">
        <v>9.6748820509999996E-12</v>
      </c>
      <c r="G23540" s="206">
        <v>348.24479810000003</v>
      </c>
      <c r="H23540" s="47">
        <v>5.9289117300000003E-5</v>
      </c>
      <c r="I23540" s="207">
        <f t="shared" si="1836"/>
        <v>1.5422416797838482E-7</v>
      </c>
      <c r="J23540" s="47">
        <f t="shared" si="1835"/>
        <v>451.08469905900972</v>
      </c>
      <c r="K23540" s="47">
        <f t="shared" si="1839"/>
        <v>384.43467114900972</v>
      </c>
      <c r="L23540" s="57">
        <f t="shared" si="1837"/>
        <v>451.08475834812702</v>
      </c>
      <c r="M23540" s="57">
        <f t="shared" si="1838"/>
        <v>384.43473043812702</v>
      </c>
    </row>
    <row r="23541" spans="1:13">
      <c r="A23541" s="25">
        <v>1142.576</v>
      </c>
      <c r="B23541" s="206">
        <v>65.598352329999997</v>
      </c>
      <c r="C23541" s="206">
        <v>1.7736562899999999</v>
      </c>
      <c r="D23541" s="206">
        <v>33.971359970000002</v>
      </c>
      <c r="E23541" s="206">
        <v>8.7873205019999991E-19</v>
      </c>
      <c r="F23541" s="206">
        <v>1.382126007E-11</v>
      </c>
      <c r="G23541" s="206">
        <v>344.84370760000002</v>
      </c>
      <c r="H23541" s="47">
        <v>5.9489649349999998E-5</v>
      </c>
      <c r="I23541" s="207">
        <f t="shared" si="1836"/>
        <v>1.563095426124111E-7</v>
      </c>
      <c r="J23541" s="47">
        <f t="shared" si="1835"/>
        <v>446.18707619001384</v>
      </c>
      <c r="K23541" s="47">
        <f t="shared" si="1839"/>
        <v>380.58872386001383</v>
      </c>
      <c r="L23541" s="57">
        <f t="shared" si="1837"/>
        <v>446.18713567966319</v>
      </c>
      <c r="M23541" s="57">
        <f t="shared" si="1838"/>
        <v>380.58878334966317</v>
      </c>
    </row>
    <row r="23542" spans="1:13">
      <c r="A23542" s="25">
        <v>1142.672</v>
      </c>
      <c r="B23542" s="206">
        <v>63.88303836</v>
      </c>
      <c r="C23542" s="206">
        <v>1.730408489</v>
      </c>
      <c r="D23542" s="206">
        <v>33.288856469999999</v>
      </c>
      <c r="E23542" s="206">
        <v>1.7574641E-18</v>
      </c>
      <c r="F23542" s="206">
        <v>9.5021162999999998E-12</v>
      </c>
      <c r="G23542" s="206">
        <v>338.1125558</v>
      </c>
      <c r="H23542" s="47">
        <v>5.9690824059999999E-5</v>
      </c>
      <c r="I23542" s="207">
        <f t="shared" si="1836"/>
        <v>1.5997248355441615E-7</v>
      </c>
      <c r="J23542" s="47">
        <f t="shared" si="1835"/>
        <v>437.01485911900949</v>
      </c>
      <c r="K23542" s="47">
        <f t="shared" si="1839"/>
        <v>373.13182075900949</v>
      </c>
      <c r="L23542" s="57">
        <f t="shared" si="1837"/>
        <v>437.01491880983355</v>
      </c>
      <c r="M23542" s="57">
        <f t="shared" si="1838"/>
        <v>373.13188044983355</v>
      </c>
    </row>
    <row r="23543" spans="1:13">
      <c r="A23543" s="25">
        <v>1142.768</v>
      </c>
      <c r="B23543" s="206">
        <v>62.221156139999998</v>
      </c>
      <c r="C23543" s="206">
        <v>1.6853065920000001</v>
      </c>
      <c r="D23543" s="206">
        <v>32.633112699999998</v>
      </c>
      <c r="E23543" s="206">
        <v>0</v>
      </c>
      <c r="F23543" s="206">
        <v>0</v>
      </c>
      <c r="G23543" s="206">
        <v>330.99288910000001</v>
      </c>
      <c r="H23543" s="47">
        <v>5.9892643429999997E-5</v>
      </c>
      <c r="I23543" s="207">
        <f t="shared" si="1836"/>
        <v>1.6394960148819635E-7</v>
      </c>
      <c r="J23543" s="47">
        <f t="shared" si="1835"/>
        <v>427.53246453200001</v>
      </c>
      <c r="K23543" s="47">
        <f t="shared" si="1839"/>
        <v>365.311308392</v>
      </c>
      <c r="L23543" s="57">
        <f t="shared" si="1837"/>
        <v>427.53252442464344</v>
      </c>
      <c r="M23543" s="57">
        <f t="shared" si="1838"/>
        <v>365.31136828464344</v>
      </c>
    </row>
    <row r="23544" spans="1:13">
      <c r="A23544" s="25">
        <v>1142.864</v>
      </c>
      <c r="B23544" s="206">
        <v>60.434268160000002</v>
      </c>
      <c r="C23544" s="206">
        <v>1.6347186499999999</v>
      </c>
      <c r="D23544" s="206">
        <v>31.942431030000002</v>
      </c>
      <c r="E23544" s="206">
        <v>2.6361961500000001E-18</v>
      </c>
      <c r="F23544" s="206">
        <v>0</v>
      </c>
      <c r="G23544" s="206">
        <v>323.03832490000002</v>
      </c>
      <c r="H23544" s="47">
        <v>6.0095109399999998E-5</v>
      </c>
      <c r="I23544" s="207">
        <f t="shared" si="1836"/>
        <v>1.6851514778144825E-7</v>
      </c>
      <c r="J23544" s="47">
        <f t="shared" si="1835"/>
        <v>417.04974274000006</v>
      </c>
      <c r="K23544" s="47">
        <f t="shared" si="1839"/>
        <v>356.61547458000001</v>
      </c>
      <c r="L23544" s="57">
        <f t="shared" si="1837"/>
        <v>417.04980283510946</v>
      </c>
      <c r="M23544" s="57">
        <f t="shared" si="1838"/>
        <v>356.61553467510942</v>
      </c>
    </row>
    <row r="23545" spans="1:13">
      <c r="A23545" s="25">
        <v>1142.96</v>
      </c>
      <c r="B23545" s="206">
        <v>61.436093890000002</v>
      </c>
      <c r="C23545" s="206">
        <v>1.654080411</v>
      </c>
      <c r="D23545" s="206">
        <v>32.38437141</v>
      </c>
      <c r="E23545" s="206">
        <v>2.1968301249999999E-18</v>
      </c>
      <c r="F23545" s="206">
        <v>8.0624017100000003E-13</v>
      </c>
      <c r="G23545" s="206">
        <v>326.19977519999998</v>
      </c>
      <c r="H23545" s="47">
        <v>6.0298223899999999E-5</v>
      </c>
      <c r="I23545" s="207">
        <f t="shared" si="1836"/>
        <v>1.6738430121266612E-7</v>
      </c>
      <c r="J23545" s="47">
        <f t="shared" si="1835"/>
        <v>421.67432091100079</v>
      </c>
      <c r="K23545" s="47">
        <f t="shared" si="1839"/>
        <v>360.2382270210008</v>
      </c>
      <c r="L23545" s="57">
        <f t="shared" si="1837"/>
        <v>421.67438120922469</v>
      </c>
      <c r="M23545" s="57">
        <f t="shared" si="1838"/>
        <v>360.2382873192247</v>
      </c>
    </row>
    <row r="23546" spans="1:13">
      <c r="A23546" s="25">
        <v>1143.056</v>
      </c>
      <c r="B23546" s="206">
        <v>64.189134260000003</v>
      </c>
      <c r="C23546" s="206">
        <v>1.717170876</v>
      </c>
      <c r="D23546" s="206">
        <v>33.525742889999997</v>
      </c>
      <c r="E23546" s="206">
        <v>0</v>
      </c>
      <c r="F23546" s="206">
        <v>0</v>
      </c>
      <c r="G23546" s="206">
        <v>336.2092639</v>
      </c>
      <c r="H23546" s="47">
        <v>6.0501988909999999E-5</v>
      </c>
      <c r="I23546" s="207">
        <f t="shared" si="1836"/>
        <v>1.6287961828669583E-7</v>
      </c>
      <c r="J23546" s="47">
        <f t="shared" si="1835"/>
        <v>435.64131192599996</v>
      </c>
      <c r="K23546" s="47">
        <f t="shared" si="1839"/>
        <v>371.45217766600001</v>
      </c>
      <c r="L23546" s="57">
        <f t="shared" si="1837"/>
        <v>435.64137242798887</v>
      </c>
      <c r="M23546" s="57">
        <f t="shared" si="1838"/>
        <v>371.45223816798892</v>
      </c>
    </row>
    <row r="23547" spans="1:13">
      <c r="A23547" s="25">
        <v>1143.152</v>
      </c>
      <c r="B23547" s="206">
        <v>66.890302120000001</v>
      </c>
      <c r="C23547" s="206">
        <v>1.7785165409999999</v>
      </c>
      <c r="D23547" s="206">
        <v>34.636178880000003</v>
      </c>
      <c r="E23547" s="206">
        <v>2.196830125E-19</v>
      </c>
      <c r="F23547" s="206">
        <v>0</v>
      </c>
      <c r="G23547" s="206">
        <v>345.8435523</v>
      </c>
      <c r="H23547" s="47">
        <v>6.0706406429999998E-5</v>
      </c>
      <c r="I23547" s="207">
        <f t="shared" si="1836"/>
        <v>1.5880993226942214E-7</v>
      </c>
      <c r="J23547" s="47">
        <f t="shared" si="1835"/>
        <v>449.14854984099998</v>
      </c>
      <c r="K23547" s="47">
        <f t="shared" si="1839"/>
        <v>382.25824772099998</v>
      </c>
      <c r="L23547" s="57">
        <f t="shared" si="1837"/>
        <v>449.14861054740641</v>
      </c>
      <c r="M23547" s="57">
        <f t="shared" si="1838"/>
        <v>382.2583084274064</v>
      </c>
    </row>
    <row r="23548" spans="1:13">
      <c r="A23548" s="25">
        <v>1143.248</v>
      </c>
      <c r="B23548" s="206">
        <v>68.989270250000004</v>
      </c>
      <c r="C23548" s="206">
        <v>1.825706587</v>
      </c>
      <c r="D23548" s="206">
        <v>35.497423230000003</v>
      </c>
      <c r="E23548" s="206">
        <v>2.1968301249999999E-18</v>
      </c>
      <c r="F23548" s="206">
        <v>7.5822451450000003E-5</v>
      </c>
      <c r="G23548" s="206">
        <v>353.22168850000003</v>
      </c>
      <c r="H23548" s="47">
        <v>6.0911478329999999E-5</v>
      </c>
      <c r="I23548" s="207">
        <f t="shared" si="1836"/>
        <v>1.5596536849935209E-7</v>
      </c>
      <c r="J23548" s="47">
        <f t="shared" si="1835"/>
        <v>459.53416438945146</v>
      </c>
      <c r="K23548" s="47">
        <f t="shared" si="1839"/>
        <v>390.54489413945146</v>
      </c>
      <c r="L23548" s="57">
        <f t="shared" si="1837"/>
        <v>459.53422530092979</v>
      </c>
      <c r="M23548" s="57">
        <f t="shared" si="1838"/>
        <v>390.54495505092979</v>
      </c>
    </row>
    <row r="23549" spans="1:13">
      <c r="A23549" s="25">
        <v>1143.3440000000001</v>
      </c>
      <c r="B23549" s="206">
        <v>69.906957070000004</v>
      </c>
      <c r="C23549" s="206">
        <v>1.845492452</v>
      </c>
      <c r="D23549" s="206">
        <v>35.87906401</v>
      </c>
      <c r="E23549" s="206">
        <v>1.3180980750000001E-18</v>
      </c>
      <c r="F23549" s="206">
        <v>6.0099737740000004E-3</v>
      </c>
      <c r="G23549" s="206">
        <v>356.32988369999998</v>
      </c>
      <c r="H23549" s="47">
        <v>6.1117206710000006E-5</v>
      </c>
      <c r="I23549" s="207">
        <f t="shared" si="1836"/>
        <v>1.5509601810824204E-7</v>
      </c>
      <c r="J23549" s="47">
        <f t="shared" ref="J23549:J23612" si="1840">SUM(B23549:G23549)</f>
        <v>463.96740720577401</v>
      </c>
      <c r="K23549" s="47">
        <f t="shared" si="1839"/>
        <v>394.06045013577398</v>
      </c>
      <c r="L23549" s="57">
        <f t="shared" si="1837"/>
        <v>463.96746832298072</v>
      </c>
      <c r="M23549" s="57">
        <f t="shared" si="1838"/>
        <v>394.06051125298069</v>
      </c>
    </row>
    <row r="23550" spans="1:13">
      <c r="A23550" s="25">
        <v>1143.44</v>
      </c>
      <c r="B23550" s="206">
        <v>69.555042810000003</v>
      </c>
      <c r="C23550" s="206">
        <v>1.8358694090000001</v>
      </c>
      <c r="D23550" s="206">
        <v>35.743151869999998</v>
      </c>
      <c r="E23550" s="206">
        <v>2.196830125E-19</v>
      </c>
      <c r="F23550" s="206">
        <v>0.18093280340000001</v>
      </c>
      <c r="G23550" s="206">
        <v>354.84965870000002</v>
      </c>
      <c r="H23550" s="47">
        <v>6.1323593459999996E-5</v>
      </c>
      <c r="I23550" s="207">
        <f t="shared" si="1836"/>
        <v>1.5619483441937015E-7</v>
      </c>
      <c r="J23550" s="47">
        <f t="shared" si="1840"/>
        <v>462.16465559239998</v>
      </c>
      <c r="K23550" s="47">
        <f t="shared" si="1839"/>
        <v>392.60961278240001</v>
      </c>
      <c r="L23550" s="57">
        <f t="shared" si="1837"/>
        <v>462.16471691599344</v>
      </c>
      <c r="M23550" s="57">
        <f t="shared" si="1838"/>
        <v>392.60967410599346</v>
      </c>
    </row>
    <row r="23551" spans="1:13">
      <c r="A23551" s="25">
        <v>1143.5360000000001</v>
      </c>
      <c r="B23551" s="206">
        <v>66.91105503</v>
      </c>
      <c r="C23551" s="206">
        <v>1.77063897</v>
      </c>
      <c r="D23551" s="206">
        <v>34.65387449</v>
      </c>
      <c r="E23551" s="206">
        <v>0</v>
      </c>
      <c r="F23551" s="206">
        <v>2.7534317430000002</v>
      </c>
      <c r="G23551" s="206">
        <v>344.42860869999998</v>
      </c>
      <c r="H23551" s="47">
        <v>6.1530640550000007E-5</v>
      </c>
      <c r="I23551" s="207">
        <f t="shared" si="1836"/>
        <v>1.6040038921117822E-7</v>
      </c>
      <c r="J23551" s="47">
        <f t="shared" si="1840"/>
        <v>450.51760893299996</v>
      </c>
      <c r="K23551" s="47">
        <f t="shared" si="1839"/>
        <v>383.60655390299996</v>
      </c>
      <c r="L23551" s="57">
        <f t="shared" si="1837"/>
        <v>450.51767046364051</v>
      </c>
      <c r="M23551" s="57">
        <f t="shared" si="1838"/>
        <v>383.60661543364051</v>
      </c>
    </row>
    <row r="23552" spans="1:13">
      <c r="A23552" s="25">
        <v>1143.6320000000001</v>
      </c>
      <c r="B23552" s="206">
        <v>58.613184959999998</v>
      </c>
      <c r="C23552" s="206">
        <v>1.5631045640000001</v>
      </c>
      <c r="D23552" s="206">
        <v>31.168008910000001</v>
      </c>
      <c r="E23552" s="206">
        <v>4.5547990709999997E-19</v>
      </c>
      <c r="F23552" s="206">
        <v>62.00866147</v>
      </c>
      <c r="G23552" s="206">
        <v>310.58161250000001</v>
      </c>
      <c r="H23552" s="47">
        <v>6.17383501E-5</v>
      </c>
      <c r="I23552" s="207">
        <f t="shared" si="1836"/>
        <v>1.5231949759505322E-7</v>
      </c>
      <c r="J23552" s="47">
        <f t="shared" si="1840"/>
        <v>463.93457240399999</v>
      </c>
      <c r="K23552" s="47">
        <f t="shared" si="1839"/>
        <v>405.32138744400004</v>
      </c>
      <c r="L23552" s="57">
        <f t="shared" si="1837"/>
        <v>463.93463414235009</v>
      </c>
      <c r="M23552" s="57">
        <f t="shared" si="1838"/>
        <v>405.32144918235014</v>
      </c>
    </row>
    <row r="23553" spans="1:13">
      <c r="A23553" s="25">
        <v>1143.7280000000001</v>
      </c>
      <c r="B23553" s="206">
        <v>46.15411048</v>
      </c>
      <c r="C23553" s="206">
        <v>1.249317392</v>
      </c>
      <c r="D23553" s="206">
        <v>25.84589832</v>
      </c>
      <c r="E23553" s="206">
        <v>5.0851415189999997E-19</v>
      </c>
      <c r="F23553" s="206">
        <v>1590.5445520000001</v>
      </c>
      <c r="G23553" s="206">
        <v>258.66870189999997</v>
      </c>
      <c r="H23553" s="47">
        <v>6.1946723970000004E-5</v>
      </c>
      <c r="I23553" s="207">
        <f t="shared" si="1836"/>
        <v>3.3015213102358327E-8</v>
      </c>
      <c r="J23553" s="47">
        <f t="shared" si="1840"/>
        <v>1922.4625800919998</v>
      </c>
      <c r="K23553" s="47">
        <f t="shared" si="1839"/>
        <v>1876.308469612</v>
      </c>
      <c r="L23553" s="57">
        <f t="shared" si="1837"/>
        <v>1922.4626420387237</v>
      </c>
      <c r="M23553" s="57">
        <f t="shared" si="1838"/>
        <v>1876.3085315587239</v>
      </c>
    </row>
    <row r="23554" spans="1:13">
      <c r="A23554" s="25">
        <v>1143.8240000000001</v>
      </c>
      <c r="B23554" s="206">
        <v>42.746178690000001</v>
      </c>
      <c r="C23554" s="206">
        <v>1.168479069</v>
      </c>
      <c r="D23554" s="206">
        <v>24.321802030000001</v>
      </c>
      <c r="E23554" s="206">
        <v>2.924783275E-19</v>
      </c>
      <c r="F23554" s="206">
        <v>17831.906920000001</v>
      </c>
      <c r="G23554" s="206">
        <v>244.95624050000001</v>
      </c>
      <c r="H23554" s="47">
        <v>6.2155764230000006E-5</v>
      </c>
      <c r="I23554" s="207">
        <f t="shared" si="1836"/>
        <v>3.4335736748552691E-9</v>
      </c>
      <c r="J23554" s="47">
        <f t="shared" si="1840"/>
        <v>18145.099620289002</v>
      </c>
      <c r="K23554" s="47">
        <f t="shared" si="1839"/>
        <v>18102.353441599</v>
      </c>
      <c r="L23554" s="57">
        <f t="shared" si="1837"/>
        <v>18145.099682444765</v>
      </c>
      <c r="M23554" s="57">
        <f t="shared" si="1838"/>
        <v>18102.353503754763</v>
      </c>
    </row>
    <row r="23555" spans="1:13">
      <c r="A23555" s="25">
        <v>1143.92</v>
      </c>
      <c r="B23555" s="206">
        <v>51.588227549999999</v>
      </c>
      <c r="C23555" s="206">
        <v>1.404789308</v>
      </c>
      <c r="D23555" s="206">
        <v>28.102591749999998</v>
      </c>
      <c r="E23555" s="206">
        <v>1.3696733190000001E-19</v>
      </c>
      <c r="F23555" s="206">
        <v>76436.825190000003</v>
      </c>
      <c r="G23555" s="206">
        <v>284.5082663</v>
      </c>
      <c r="H23555" s="47">
        <v>6.2365472900000006E-5</v>
      </c>
      <c r="I23555" s="207">
        <f t="shared" ref="I23555:I23618" si="1841">H23555/K23555</f>
        <v>8.1257054932020993E-10</v>
      </c>
      <c r="J23555" s="47">
        <f t="shared" si="1840"/>
        <v>76802.429064908007</v>
      </c>
      <c r="K23555" s="47">
        <f t="shared" si="1839"/>
        <v>76750.840837358017</v>
      </c>
      <c r="L23555" s="57">
        <f t="shared" ref="L23555:L23618" si="1842">J23555+H23555</f>
        <v>76802.429127273484</v>
      </c>
      <c r="M23555" s="57">
        <f t="shared" ref="M23555:M23618" si="1843">K23555+H23555</f>
        <v>76750.840899723495</v>
      </c>
    </row>
    <row r="23556" spans="1:13">
      <c r="A23556" s="25">
        <v>1144.0160000000001</v>
      </c>
      <c r="B23556" s="206">
        <v>57.141364719999999</v>
      </c>
      <c r="C23556" s="206">
        <v>1.5550696129999999</v>
      </c>
      <c r="D23556" s="206">
        <v>30.529610219999999</v>
      </c>
      <c r="E23556" s="206">
        <v>6.5190922489999999E-20</v>
      </c>
      <c r="F23556" s="206">
        <v>124187.8351</v>
      </c>
      <c r="G23556" s="206">
        <v>310.12552090000003</v>
      </c>
      <c r="H23556" s="47">
        <v>6.2575854830000002E-5</v>
      </c>
      <c r="I23556" s="207">
        <f t="shared" si="1841"/>
        <v>5.0249604164908848E-10</v>
      </c>
      <c r="J23556" s="47">
        <f t="shared" si="1840"/>
        <v>124587.18666545299</v>
      </c>
      <c r="K23556" s="47">
        <f t="shared" ref="K23556:K23619" si="1844">SUM(C23556:G23556)</f>
        <v>124530.04530073299</v>
      </c>
      <c r="L23556" s="57">
        <f t="shared" si="1842"/>
        <v>124587.18672802884</v>
      </c>
      <c r="M23556" s="57">
        <f t="shared" si="1843"/>
        <v>124530.04536330885</v>
      </c>
    </row>
    <row r="23557" spans="1:13">
      <c r="A23557" s="25">
        <v>1144.1120000000001</v>
      </c>
      <c r="B23557" s="206">
        <v>53.468576089999999</v>
      </c>
      <c r="C23557" s="206">
        <v>1.4626501249999999</v>
      </c>
      <c r="D23557" s="206">
        <v>28.953822219999999</v>
      </c>
      <c r="E23557" s="206">
        <v>5.2532709049999998E-19</v>
      </c>
      <c r="F23557" s="206">
        <v>76431.921910000005</v>
      </c>
      <c r="G23557" s="206">
        <v>294.84133430000003</v>
      </c>
      <c r="H23557" s="47">
        <v>6.2786903409999998E-5</v>
      </c>
      <c r="I23557" s="207">
        <f t="shared" si="1841"/>
        <v>8.1799388202879073E-10</v>
      </c>
      <c r="J23557" s="47">
        <f t="shared" si="1840"/>
        <v>76810.648292735001</v>
      </c>
      <c r="K23557" s="47">
        <f t="shared" si="1844"/>
        <v>76757.179716644998</v>
      </c>
      <c r="L23557" s="57">
        <f t="shared" si="1842"/>
        <v>76810.648355521902</v>
      </c>
      <c r="M23557" s="57">
        <f t="shared" si="1843"/>
        <v>76757.179779431899</v>
      </c>
    </row>
    <row r="23558" spans="1:13">
      <c r="A23558" s="25">
        <v>1144.2080000000001</v>
      </c>
      <c r="B23558" s="206">
        <v>43.042342240000004</v>
      </c>
      <c r="C23558" s="206">
        <v>1.1868390010000001</v>
      </c>
      <c r="D23558" s="206">
        <v>24.165434059999999</v>
      </c>
      <c r="E23558" s="206">
        <v>0</v>
      </c>
      <c r="F23558" s="206">
        <v>17818.45809</v>
      </c>
      <c r="G23558" s="206">
        <v>246.33765450000001</v>
      </c>
      <c r="H23558" s="47">
        <v>6.2998629349999993E-5</v>
      </c>
      <c r="I23558" s="207">
        <f t="shared" si="1841"/>
        <v>3.482482801624626E-9</v>
      </c>
      <c r="J23558" s="47">
        <f t="shared" si="1840"/>
        <v>18133.190359800999</v>
      </c>
      <c r="K23558" s="47">
        <f t="shared" si="1844"/>
        <v>18090.148017560998</v>
      </c>
      <c r="L23558" s="57">
        <f t="shared" si="1842"/>
        <v>18133.190422799627</v>
      </c>
      <c r="M23558" s="57">
        <f t="shared" si="1843"/>
        <v>18090.148080559626</v>
      </c>
    </row>
    <row r="23559" spans="1:13">
      <c r="A23559" s="25">
        <v>1144.3040000000001</v>
      </c>
      <c r="B23559" s="206">
        <v>29.026443270000001</v>
      </c>
      <c r="C23559" s="206">
        <v>0.81050977069999997</v>
      </c>
      <c r="D23559" s="206">
        <v>17.536959540000002</v>
      </c>
      <c r="E23559" s="206">
        <v>7.4507941890000002E-19</v>
      </c>
      <c r="F23559" s="206">
        <v>1575.269992</v>
      </c>
      <c r="G23559" s="206">
        <v>178.53705830000001</v>
      </c>
      <c r="H23559" s="47">
        <v>6.3211031770000003E-5</v>
      </c>
      <c r="I23559" s="207">
        <f t="shared" si="1841"/>
        <v>3.5669029461316926E-8</v>
      </c>
      <c r="J23559" s="47">
        <f t="shared" si="1840"/>
        <v>1801.1809628807</v>
      </c>
      <c r="K23559" s="47">
        <f t="shared" si="1844"/>
        <v>1772.1545196106999</v>
      </c>
      <c r="L23559" s="57">
        <f t="shared" si="1842"/>
        <v>1801.1810260917318</v>
      </c>
      <c r="M23559" s="57">
        <f t="shared" si="1843"/>
        <v>1772.1545828217318</v>
      </c>
    </row>
    <row r="23560" spans="1:13">
      <c r="A23560" s="25">
        <v>1144.4000000000001</v>
      </c>
      <c r="B23560" s="206">
        <v>27.881419080000001</v>
      </c>
      <c r="C23560" s="206">
        <v>0.77470184149999999</v>
      </c>
      <c r="D23560" s="206">
        <v>16.895285229999999</v>
      </c>
      <c r="E23560" s="206">
        <v>0</v>
      </c>
      <c r="F23560" s="206">
        <v>106.12880920000001</v>
      </c>
      <c r="G23560" s="206">
        <v>171.19669709999999</v>
      </c>
      <c r="H23560" s="47">
        <v>6.3424112710000005E-5</v>
      </c>
      <c r="I23560" s="207">
        <f t="shared" si="1841"/>
        <v>2.1500027673347336E-7</v>
      </c>
      <c r="J23560" s="47">
        <f t="shared" si="1840"/>
        <v>322.8769124515</v>
      </c>
      <c r="K23560" s="47">
        <f t="shared" si="1844"/>
        <v>294.9954933715</v>
      </c>
      <c r="L23560" s="57">
        <f t="shared" si="1842"/>
        <v>322.87697587561269</v>
      </c>
      <c r="M23560" s="57">
        <f t="shared" si="1843"/>
        <v>294.99555679561269</v>
      </c>
    </row>
    <row r="23561" spans="1:13">
      <c r="A23561" s="25">
        <v>1144.4960000000001</v>
      </c>
      <c r="B23561" s="206">
        <v>43.559293240000002</v>
      </c>
      <c r="C23561" s="206">
        <v>1.1859372159999999</v>
      </c>
      <c r="D23561" s="206">
        <v>24.194318389999999</v>
      </c>
      <c r="E23561" s="206">
        <v>2.1998710690000002E-18</v>
      </c>
      <c r="F23561" s="206">
        <v>606.47614439999995</v>
      </c>
      <c r="G23561" s="206">
        <v>244.25219970000001</v>
      </c>
      <c r="H23561" s="47">
        <v>6.3637874229999998E-5</v>
      </c>
      <c r="I23561" s="207">
        <f t="shared" si="1841"/>
        <v>7.2636970178531835E-8</v>
      </c>
      <c r="J23561" s="47">
        <f t="shared" si="1840"/>
        <v>919.66789294599994</v>
      </c>
      <c r="K23561" s="47">
        <f t="shared" si="1844"/>
        <v>876.10859970599995</v>
      </c>
      <c r="L23561" s="57">
        <f t="shared" si="1842"/>
        <v>919.66795658387412</v>
      </c>
      <c r="M23561" s="57">
        <f t="shared" si="1843"/>
        <v>876.10866334387413</v>
      </c>
    </row>
    <row r="23562" spans="1:13">
      <c r="A23562" s="25">
        <v>1144.5920000000001</v>
      </c>
      <c r="B23562" s="206">
        <v>58.395839989999999</v>
      </c>
      <c r="C23562" s="206">
        <v>1.572772361</v>
      </c>
      <c r="D23562" s="206">
        <v>30.98216712</v>
      </c>
      <c r="E23562" s="206">
        <v>6.1285277639999997E-19</v>
      </c>
      <c r="F23562" s="206">
        <v>2598.608232</v>
      </c>
      <c r="G23562" s="206">
        <v>312.06395420000001</v>
      </c>
      <c r="H23562" s="47">
        <v>6.3852318359999995E-5</v>
      </c>
      <c r="I23562" s="207">
        <f t="shared" si="1841"/>
        <v>2.1694662230739644E-8</v>
      </c>
      <c r="J23562" s="47">
        <f t="shared" si="1840"/>
        <v>3001.6229656709997</v>
      </c>
      <c r="K23562" s="47">
        <f t="shared" si="1844"/>
        <v>2943.227125681</v>
      </c>
      <c r="L23562" s="57">
        <f t="shared" si="1842"/>
        <v>3001.6230295233181</v>
      </c>
      <c r="M23562" s="57">
        <f t="shared" si="1843"/>
        <v>2943.2271895333183</v>
      </c>
    </row>
    <row r="23563" spans="1:13">
      <c r="A23563" s="25">
        <v>1144.6880000000001</v>
      </c>
      <c r="B23563" s="206">
        <v>63.753329899999997</v>
      </c>
      <c r="C23563" s="206">
        <v>1.709061462</v>
      </c>
      <c r="D23563" s="206">
        <v>33.343490969999998</v>
      </c>
      <c r="E23563" s="206">
        <v>0</v>
      </c>
      <c r="F23563" s="206">
        <v>4222.4891749999997</v>
      </c>
      <c r="G23563" s="206">
        <v>335.21165889999997</v>
      </c>
      <c r="H23563" s="47">
        <v>6.4067447969999998E-5</v>
      </c>
      <c r="I23563" s="207">
        <f t="shared" si="1841"/>
        <v>1.394968172265993E-8</v>
      </c>
      <c r="J23563" s="47">
        <f t="shared" si="1840"/>
        <v>4656.5067162319992</v>
      </c>
      <c r="K23563" s="47">
        <f t="shared" si="1844"/>
        <v>4592.7533863319995</v>
      </c>
      <c r="L23563" s="57">
        <f t="shared" si="1842"/>
        <v>4656.5067802994472</v>
      </c>
      <c r="M23563" s="57">
        <f t="shared" si="1843"/>
        <v>4592.7534503994475</v>
      </c>
    </row>
    <row r="23564" spans="1:13">
      <c r="A23564" s="25">
        <v>1144.7840000000001</v>
      </c>
      <c r="B23564" s="206">
        <v>60.361400459999999</v>
      </c>
      <c r="C23564" s="206">
        <v>1.61870829</v>
      </c>
      <c r="D23564" s="206">
        <v>31.833840219999999</v>
      </c>
      <c r="E23564" s="206">
        <v>0</v>
      </c>
      <c r="F23564" s="206">
        <v>2618.640598</v>
      </c>
      <c r="G23564" s="206">
        <v>319.64495670000002</v>
      </c>
      <c r="H23564" s="47">
        <v>6.4283262649999996E-5</v>
      </c>
      <c r="I23564" s="207">
        <f t="shared" si="1841"/>
        <v>2.1631536971768398E-8</v>
      </c>
      <c r="J23564" s="47">
        <f t="shared" si="1840"/>
        <v>3032.0995036700001</v>
      </c>
      <c r="K23564" s="47">
        <f t="shared" si="1844"/>
        <v>2971.7381032099997</v>
      </c>
      <c r="L23564" s="57">
        <f t="shared" si="1842"/>
        <v>3032.099567953263</v>
      </c>
      <c r="M23564" s="57">
        <f t="shared" si="1843"/>
        <v>2971.7381674932626</v>
      </c>
    </row>
    <row r="23565" spans="1:13">
      <c r="A23565" s="25">
        <v>1144.8800000000001</v>
      </c>
      <c r="B23565" s="206">
        <v>48.229524159999997</v>
      </c>
      <c r="C23565" s="206">
        <v>1.3009705760000001</v>
      </c>
      <c r="D23565" s="206">
        <v>26.322801930000001</v>
      </c>
      <c r="E23565" s="206">
        <v>0</v>
      </c>
      <c r="F23565" s="206">
        <v>1204.694583</v>
      </c>
      <c r="G23565" s="206">
        <v>264.17219039999998</v>
      </c>
      <c r="H23565" s="47">
        <v>6.4499766950000003E-5</v>
      </c>
      <c r="I23565" s="207">
        <f t="shared" si="1841"/>
        <v>4.3100684549230333E-8</v>
      </c>
      <c r="J23565" s="47">
        <f t="shared" si="1840"/>
        <v>1544.7200700660001</v>
      </c>
      <c r="K23565" s="47">
        <f t="shared" si="1844"/>
        <v>1496.4905459060001</v>
      </c>
      <c r="L23565" s="57">
        <f t="shared" si="1842"/>
        <v>1544.720134565767</v>
      </c>
      <c r="M23565" s="57">
        <f t="shared" si="1843"/>
        <v>1496.490610405767</v>
      </c>
    </row>
    <row r="23566" spans="1:13">
      <c r="A23566" s="25">
        <v>1144.9760000000001</v>
      </c>
      <c r="B23566" s="206">
        <v>39.614801929999999</v>
      </c>
      <c r="C23566" s="206">
        <v>1.07487877</v>
      </c>
      <c r="D23566" s="206">
        <v>22.341946159999999</v>
      </c>
      <c r="E23566" s="206">
        <v>5.6156355329999995E-19</v>
      </c>
      <c r="F23566" s="206">
        <v>6835.4032619999998</v>
      </c>
      <c r="G23566" s="206">
        <v>224.18428700000001</v>
      </c>
      <c r="H23566" s="47">
        <v>6.471696217E-5</v>
      </c>
      <c r="I23566" s="207">
        <f t="shared" si="1841"/>
        <v>9.1369366378199539E-9</v>
      </c>
      <c r="J23566" s="47">
        <f t="shared" si="1840"/>
        <v>7122.6191758599998</v>
      </c>
      <c r="K23566" s="47">
        <f t="shared" si="1844"/>
        <v>7083.0043739299999</v>
      </c>
      <c r="L23566" s="57">
        <f t="shared" si="1842"/>
        <v>7122.6192405769616</v>
      </c>
      <c r="M23566" s="57">
        <f t="shared" si="1843"/>
        <v>7083.0044386469617</v>
      </c>
    </row>
    <row r="23567" spans="1:13">
      <c r="A23567" s="25">
        <v>1145.0719999999999</v>
      </c>
      <c r="B23567" s="206">
        <v>48.156277490000001</v>
      </c>
      <c r="C23567" s="206">
        <v>1.2985139569999999</v>
      </c>
      <c r="D23567" s="206">
        <v>26.30431682</v>
      </c>
      <c r="E23567" s="206">
        <v>0</v>
      </c>
      <c r="F23567" s="206">
        <v>29092.65756</v>
      </c>
      <c r="G23567" s="206">
        <v>263.88236499999999</v>
      </c>
      <c r="H23567" s="47">
        <v>6.4934850290000002E-5</v>
      </c>
      <c r="I23567" s="207">
        <f t="shared" si="1841"/>
        <v>2.2098602919846502E-9</v>
      </c>
      <c r="J23567" s="47">
        <f t="shared" si="1840"/>
        <v>29432.299033267002</v>
      </c>
      <c r="K23567" s="47">
        <f t="shared" si="1844"/>
        <v>29384.142755777</v>
      </c>
      <c r="L23567" s="57">
        <f t="shared" si="1842"/>
        <v>29432.299098201853</v>
      </c>
      <c r="M23567" s="57">
        <f t="shared" si="1843"/>
        <v>29384.142820711852</v>
      </c>
    </row>
    <row r="23568" spans="1:13">
      <c r="A23568" s="25">
        <v>1145.1679999999999</v>
      </c>
      <c r="B23568" s="206">
        <v>59.253756690000003</v>
      </c>
      <c r="C23568" s="206">
        <v>1.587931432</v>
      </c>
      <c r="D23568" s="206">
        <v>31.396978369999999</v>
      </c>
      <c r="E23568" s="206">
        <v>4.7001783589999998E-19</v>
      </c>
      <c r="F23568" s="206">
        <v>47267.052199999998</v>
      </c>
      <c r="G23568" s="206">
        <v>314.80731600000001</v>
      </c>
      <c r="H23568" s="47">
        <v>6.5153435569999994E-5</v>
      </c>
      <c r="I23568" s="207">
        <f t="shared" si="1841"/>
        <v>1.3683429265746801E-9</v>
      </c>
      <c r="J23568" s="47">
        <f t="shared" si="1840"/>
        <v>47674.098182491995</v>
      </c>
      <c r="K23568" s="47">
        <f t="shared" si="1844"/>
        <v>47614.844425801995</v>
      </c>
      <c r="L23568" s="57">
        <f t="shared" si="1842"/>
        <v>47674.09824764543</v>
      </c>
      <c r="M23568" s="57">
        <f t="shared" si="1843"/>
        <v>47614.844490955431</v>
      </c>
    </row>
    <row r="23569" spans="1:13">
      <c r="A23569" s="25">
        <v>1145.2639999999999</v>
      </c>
      <c r="B23569" s="206">
        <v>58.977987050000003</v>
      </c>
      <c r="C23569" s="206">
        <v>1.579413374</v>
      </c>
      <c r="D23569" s="206">
        <v>31.274407530000001</v>
      </c>
      <c r="E23569" s="206">
        <v>0</v>
      </c>
      <c r="F23569" s="206">
        <v>29090.868119999999</v>
      </c>
      <c r="G23569" s="206">
        <v>313.30418529999997</v>
      </c>
      <c r="H23569" s="47">
        <v>6.5372713780000001E-5</v>
      </c>
      <c r="I23569" s="207">
        <f t="shared" si="1841"/>
        <v>2.2207648795680172E-9</v>
      </c>
      <c r="J23569" s="47">
        <f t="shared" si="1840"/>
        <v>29496.004113253999</v>
      </c>
      <c r="K23569" s="47">
        <f t="shared" si="1844"/>
        <v>29437.026126204</v>
      </c>
      <c r="L23569" s="57">
        <f t="shared" si="1842"/>
        <v>29496.004178626714</v>
      </c>
      <c r="M23569" s="57">
        <f t="shared" si="1843"/>
        <v>29437.026191576715</v>
      </c>
    </row>
    <row r="23570" spans="1:13">
      <c r="A23570" s="25">
        <v>1145.3599999999999</v>
      </c>
      <c r="B23570" s="206">
        <v>47.194724600000001</v>
      </c>
      <c r="C23570" s="206">
        <v>1.2697873289999999</v>
      </c>
      <c r="D23570" s="206">
        <v>25.847308630000001</v>
      </c>
      <c r="E23570" s="206">
        <v>0</v>
      </c>
      <c r="F23570" s="206">
        <v>6781.906465</v>
      </c>
      <c r="G23570" s="206">
        <v>258.59311380000003</v>
      </c>
      <c r="H23570" s="47">
        <v>6.5592693319999995E-5</v>
      </c>
      <c r="I23570" s="207">
        <f t="shared" si="1841"/>
        <v>9.280737246864999E-9</v>
      </c>
      <c r="J23570" s="47">
        <f t="shared" si="1840"/>
        <v>7114.8113993589996</v>
      </c>
      <c r="K23570" s="47">
        <f t="shared" si="1844"/>
        <v>7067.6166747589996</v>
      </c>
      <c r="L23570" s="57">
        <f t="shared" si="1842"/>
        <v>7114.8114649516929</v>
      </c>
      <c r="M23570" s="57">
        <f t="shared" si="1843"/>
        <v>7067.6167403516929</v>
      </c>
    </row>
    <row r="23571" spans="1:13">
      <c r="A23571" s="25">
        <v>1145.4559999999999</v>
      </c>
      <c r="B23571" s="206">
        <v>38.00085919</v>
      </c>
      <c r="C23571" s="206">
        <v>1.0267326910000001</v>
      </c>
      <c r="D23571" s="206">
        <v>21.579133689999999</v>
      </c>
      <c r="E23571" s="206">
        <v>0</v>
      </c>
      <c r="F23571" s="206">
        <v>598.88529949999997</v>
      </c>
      <c r="G23571" s="206">
        <v>215.36452120000001</v>
      </c>
      <c r="H23571" s="47">
        <v>6.5813374180000002E-5</v>
      </c>
      <c r="I23571" s="207">
        <f t="shared" si="1841"/>
        <v>7.8643636168095822E-8</v>
      </c>
      <c r="J23571" s="47">
        <f t="shared" si="1840"/>
        <v>874.85654627099996</v>
      </c>
      <c r="K23571" s="47">
        <f t="shared" si="1844"/>
        <v>836.85568708099993</v>
      </c>
      <c r="L23571" s="57">
        <f t="shared" si="1842"/>
        <v>874.85661208437409</v>
      </c>
      <c r="M23571" s="57">
        <f t="shared" si="1843"/>
        <v>836.85575289437406</v>
      </c>
    </row>
    <row r="23572" spans="1:13">
      <c r="A23572" s="25">
        <v>1145.5519999999999</v>
      </c>
      <c r="B23572" s="206">
        <v>46.431150160000001</v>
      </c>
      <c r="C23572" s="206">
        <v>1.2445453449999999</v>
      </c>
      <c r="D23572" s="206">
        <v>25.567520510000001</v>
      </c>
      <c r="E23572" s="206">
        <v>0</v>
      </c>
      <c r="F23572" s="206">
        <v>20.032366289999999</v>
      </c>
      <c r="G23572" s="206">
        <v>254.60015720000001</v>
      </c>
      <c r="H23572" s="47">
        <v>6.6034758450000001E-5</v>
      </c>
      <c r="I23572" s="207">
        <f t="shared" si="1841"/>
        <v>2.1906101746090373E-7</v>
      </c>
      <c r="J23572" s="47">
        <f t="shared" si="1840"/>
        <v>347.87573950500001</v>
      </c>
      <c r="K23572" s="47">
        <f t="shared" si="1844"/>
        <v>301.444589345</v>
      </c>
      <c r="L23572" s="57">
        <f t="shared" si="1842"/>
        <v>347.87580553975846</v>
      </c>
      <c r="M23572" s="57">
        <f t="shared" si="1843"/>
        <v>301.44465537975844</v>
      </c>
    </row>
    <row r="23573" spans="1:13">
      <c r="A23573" s="25">
        <v>1145.6479999999999</v>
      </c>
      <c r="B23573" s="206">
        <v>58.803512159999997</v>
      </c>
      <c r="C23573" s="206">
        <v>1.5645302240000001</v>
      </c>
      <c r="D23573" s="206">
        <v>31.26843453</v>
      </c>
      <c r="E23573" s="206">
        <v>0</v>
      </c>
      <c r="F23573" s="206">
        <v>0.2538151817</v>
      </c>
      <c r="G23573" s="206">
        <v>311.09758909999999</v>
      </c>
      <c r="H23573" s="47">
        <v>6.6256848299999998E-5</v>
      </c>
      <c r="I23573" s="207">
        <f t="shared" si="1841"/>
        <v>1.925039434115836E-7</v>
      </c>
      <c r="J23573" s="47">
        <f t="shared" si="1840"/>
        <v>402.98788119569997</v>
      </c>
      <c r="K23573" s="47">
        <f t="shared" si="1844"/>
        <v>344.1843690357</v>
      </c>
      <c r="L23573" s="57">
        <f t="shared" si="1842"/>
        <v>402.98794745254827</v>
      </c>
      <c r="M23573" s="57">
        <f t="shared" si="1843"/>
        <v>344.1844352925483</v>
      </c>
    </row>
    <row r="23574" spans="1:13">
      <c r="A23574" s="25">
        <v>1145.7439999999999</v>
      </c>
      <c r="B23574" s="206">
        <v>60.85443841</v>
      </c>
      <c r="C23574" s="206">
        <v>1.616608842</v>
      </c>
      <c r="D23574" s="206">
        <v>32.182493139999998</v>
      </c>
      <c r="E23574" s="206">
        <v>0</v>
      </c>
      <c r="F23574" s="206">
        <v>0</v>
      </c>
      <c r="G23574" s="206">
        <v>320.05542430000003</v>
      </c>
      <c r="H23574" s="47">
        <v>6.6479645799999995E-5</v>
      </c>
      <c r="I23574" s="207">
        <f t="shared" si="1841"/>
        <v>1.8787281456736222E-7</v>
      </c>
      <c r="J23574" s="47">
        <f t="shared" si="1840"/>
        <v>414.708964692</v>
      </c>
      <c r="K23574" s="47">
        <f t="shared" si="1844"/>
        <v>353.85452628200005</v>
      </c>
      <c r="L23574" s="57">
        <f t="shared" si="1842"/>
        <v>414.70903117164579</v>
      </c>
      <c r="M23574" s="57">
        <f t="shared" si="1843"/>
        <v>353.85459276164585</v>
      </c>
    </row>
    <row r="23575" spans="1:13">
      <c r="A23575" s="25">
        <v>1145.8399999999999</v>
      </c>
      <c r="B23575" s="206">
        <v>51.771166700000002</v>
      </c>
      <c r="C23575" s="206">
        <v>1.3816969569999999</v>
      </c>
      <c r="D23575" s="206">
        <v>28.103063500000001</v>
      </c>
      <c r="E23575" s="206">
        <v>0</v>
      </c>
      <c r="F23575" s="206">
        <v>8.697188493E-3</v>
      </c>
      <c r="G23575" s="206">
        <v>279.41052630000001</v>
      </c>
      <c r="H23575" s="47">
        <v>6.6703153100000005E-5</v>
      </c>
      <c r="I23575" s="207">
        <f t="shared" si="1841"/>
        <v>2.1593490717740297E-7</v>
      </c>
      <c r="J23575" s="47">
        <f t="shared" si="1840"/>
        <v>360.67515064549303</v>
      </c>
      <c r="K23575" s="47">
        <f t="shared" si="1844"/>
        <v>308.903983945493</v>
      </c>
      <c r="L23575" s="57">
        <f t="shared" si="1842"/>
        <v>360.67521734864613</v>
      </c>
      <c r="M23575" s="57">
        <f t="shared" si="1843"/>
        <v>308.90405064864609</v>
      </c>
    </row>
    <row r="23576" spans="1:13">
      <c r="A23576" s="25">
        <v>1145.9359999999999</v>
      </c>
      <c r="B23576" s="206">
        <v>44.100799719999998</v>
      </c>
      <c r="C23576" s="206">
        <v>1.183368521</v>
      </c>
      <c r="D23576" s="206">
        <v>24.653214040000002</v>
      </c>
      <c r="E23576" s="206">
        <v>0</v>
      </c>
      <c r="F23576" s="206">
        <v>0.68642570749999998</v>
      </c>
      <c r="G23576" s="206">
        <v>245.06108219999999</v>
      </c>
      <c r="H23576" s="47">
        <v>6.6927372270000001E-5</v>
      </c>
      <c r="I23576" s="207">
        <f t="shared" si="1841"/>
        <v>2.4643333177045088E-7</v>
      </c>
      <c r="J23576" s="47">
        <f t="shared" si="1840"/>
        <v>315.68489018849999</v>
      </c>
      <c r="K23576" s="47">
        <f t="shared" si="1844"/>
        <v>271.58409046849999</v>
      </c>
      <c r="L23576" s="57">
        <f t="shared" si="1842"/>
        <v>315.68495711587224</v>
      </c>
      <c r="M23576" s="57">
        <f t="shared" si="1843"/>
        <v>271.58415739587224</v>
      </c>
    </row>
    <row r="23577" spans="1:13">
      <c r="A23577" s="25">
        <v>1146.0319999999999</v>
      </c>
      <c r="B23577" s="206">
        <v>51.600815849999996</v>
      </c>
      <c r="C23577" s="206">
        <v>1.376850358</v>
      </c>
      <c r="D23577" s="206">
        <v>28.04135321</v>
      </c>
      <c r="E23577" s="206">
        <v>1.083642068E-18</v>
      </c>
      <c r="F23577" s="206">
        <v>20.52130335</v>
      </c>
      <c r="G23577" s="206">
        <v>278.69757750000002</v>
      </c>
      <c r="H23577" s="47">
        <v>6.7152305579999994E-5</v>
      </c>
      <c r="I23577" s="207">
        <f t="shared" si="1841"/>
        <v>2.0433575139252283E-7</v>
      </c>
      <c r="J23577" s="47">
        <f t="shared" si="1840"/>
        <v>380.23790026800003</v>
      </c>
      <c r="K23577" s="47">
        <f t="shared" si="1844"/>
        <v>328.63708441800003</v>
      </c>
      <c r="L23577" s="57">
        <f t="shared" si="1842"/>
        <v>380.23796742030561</v>
      </c>
      <c r="M23577" s="57">
        <f t="shared" si="1843"/>
        <v>328.6371515703056</v>
      </c>
    </row>
    <row r="23578" spans="1:13">
      <c r="A23578" s="25">
        <v>1146.1279999999999</v>
      </c>
      <c r="B23578" s="206">
        <v>60.939502480000002</v>
      </c>
      <c r="C23578" s="206">
        <v>1.6173645029999999</v>
      </c>
      <c r="D23578" s="206">
        <v>32.242765769999998</v>
      </c>
      <c r="E23578" s="206">
        <v>3.4926166450000001E-19</v>
      </c>
      <c r="F23578" s="206">
        <v>232.3876708</v>
      </c>
      <c r="G23578" s="206">
        <v>320.36796409999999</v>
      </c>
      <c r="H23578" s="47">
        <v>6.7377955020000001E-5</v>
      </c>
      <c r="I23578" s="207">
        <f t="shared" si="1841"/>
        <v>1.1485875256033979E-7</v>
      </c>
      <c r="J23578" s="47">
        <f t="shared" si="1840"/>
        <v>647.55526765299999</v>
      </c>
      <c r="K23578" s="47">
        <f t="shared" si="1844"/>
        <v>586.615765173</v>
      </c>
      <c r="L23578" s="57">
        <f t="shared" si="1842"/>
        <v>647.55533503095501</v>
      </c>
      <c r="M23578" s="57">
        <f t="shared" si="1843"/>
        <v>586.61583255095502</v>
      </c>
    </row>
    <row r="23579" spans="1:13">
      <c r="A23579" s="25">
        <v>1146.2239999999999</v>
      </c>
      <c r="B23579" s="206">
        <v>60.428124609999998</v>
      </c>
      <c r="C23579" s="206">
        <v>1.6044971109999999</v>
      </c>
      <c r="D23579" s="206">
        <v>32.126506990000003</v>
      </c>
      <c r="E23579" s="206">
        <v>1.7179898090000001E-18</v>
      </c>
      <c r="F23579" s="206">
        <v>996.82281360000002</v>
      </c>
      <c r="G23579" s="206">
        <v>319.00847140000002</v>
      </c>
      <c r="H23579" s="47">
        <v>6.7604322850000001E-5</v>
      </c>
      <c r="I23579" s="207">
        <f t="shared" si="1841"/>
        <v>5.0093518021338663E-8</v>
      </c>
      <c r="J23579" s="47">
        <f t="shared" si="1840"/>
        <v>1409.990413711</v>
      </c>
      <c r="K23579" s="47">
        <f t="shared" si="1844"/>
        <v>1349.562289101</v>
      </c>
      <c r="L23579" s="57">
        <f t="shared" si="1842"/>
        <v>1409.9904813153228</v>
      </c>
      <c r="M23579" s="57">
        <f t="shared" si="1843"/>
        <v>1349.5623567053228</v>
      </c>
    </row>
    <row r="23580" spans="1:13">
      <c r="A23580" s="25">
        <v>1146.32</v>
      </c>
      <c r="B23580" s="206">
        <v>55.89072007</v>
      </c>
      <c r="C23580" s="206">
        <v>1.488054078</v>
      </c>
      <c r="D23580" s="206">
        <v>30.265056349999998</v>
      </c>
      <c r="E23580" s="206">
        <v>9.9887119759999999E-19</v>
      </c>
      <c r="F23580" s="206">
        <v>1619.728431</v>
      </c>
      <c r="G23580" s="206">
        <v>300.20045879999998</v>
      </c>
      <c r="H23580" s="47">
        <v>6.7831410889999998E-5</v>
      </c>
      <c r="I23580" s="207">
        <f t="shared" si="1841"/>
        <v>3.475536018781532E-8</v>
      </c>
      <c r="J23580" s="47">
        <f t="shared" si="1840"/>
        <v>2007.5727202979999</v>
      </c>
      <c r="K23580" s="47">
        <f t="shared" si="1844"/>
        <v>1951.6820002279999</v>
      </c>
      <c r="L23580" s="57">
        <f t="shared" si="1842"/>
        <v>2007.5727881294108</v>
      </c>
      <c r="M23580" s="57">
        <f t="shared" si="1843"/>
        <v>1951.6820680594108</v>
      </c>
    </row>
    <row r="23581" spans="1:13">
      <c r="A23581" s="25">
        <v>1146.4159999999999</v>
      </c>
      <c r="B23581" s="206">
        <v>51.994184879999999</v>
      </c>
      <c r="C23581" s="206">
        <v>1.3872445579999999</v>
      </c>
      <c r="D23581" s="206">
        <v>28.606714279999998</v>
      </c>
      <c r="E23581" s="206">
        <v>0</v>
      </c>
      <c r="F23581" s="206">
        <v>1003.477404</v>
      </c>
      <c r="G23581" s="206">
        <v>283.42396669999999</v>
      </c>
      <c r="H23581" s="47">
        <v>6.8059222260000003E-5</v>
      </c>
      <c r="I23581" s="207">
        <f t="shared" si="1841"/>
        <v>5.1681573116275606E-8</v>
      </c>
      <c r="J23581" s="47">
        <f t="shared" si="1840"/>
        <v>1368.8895144179999</v>
      </c>
      <c r="K23581" s="47">
        <f t="shared" si="1844"/>
        <v>1316.8953295379999</v>
      </c>
      <c r="L23581" s="57">
        <f t="shared" si="1842"/>
        <v>1368.8895824772221</v>
      </c>
      <c r="M23581" s="57">
        <f t="shared" si="1843"/>
        <v>1316.8953975972222</v>
      </c>
    </row>
    <row r="23582" spans="1:13">
      <c r="A23582" s="25">
        <v>1146.5119999999999</v>
      </c>
      <c r="B23582" s="206">
        <v>43.311096220000003</v>
      </c>
      <c r="C23582" s="206">
        <v>1.16352352</v>
      </c>
      <c r="D23582" s="206">
        <v>24.755841499999999</v>
      </c>
      <c r="E23582" s="206">
        <v>0</v>
      </c>
      <c r="F23582" s="206">
        <v>431.33253989999997</v>
      </c>
      <c r="G23582" s="206">
        <v>245.0285102</v>
      </c>
      <c r="H23582" s="47">
        <v>6.8287758100000004E-5</v>
      </c>
      <c r="I23582" s="207">
        <f t="shared" si="1841"/>
        <v>9.7237167134059332E-8</v>
      </c>
      <c r="J23582" s="47">
        <f t="shared" si="1840"/>
        <v>745.59151134000001</v>
      </c>
      <c r="K23582" s="47">
        <f t="shared" si="1844"/>
        <v>702.28041511999993</v>
      </c>
      <c r="L23582" s="57">
        <f t="shared" si="1842"/>
        <v>745.59157962775816</v>
      </c>
      <c r="M23582" s="57">
        <f t="shared" si="1843"/>
        <v>702.28048340775808</v>
      </c>
    </row>
    <row r="23583" spans="1:13">
      <c r="A23583" s="25">
        <v>1146.6079999999999</v>
      </c>
      <c r="B23583" s="206">
        <v>32.749380379999998</v>
      </c>
      <c r="C23583" s="206">
        <v>0.88802169149999999</v>
      </c>
      <c r="D23583" s="206">
        <v>19.726542949999999</v>
      </c>
      <c r="E23583" s="206">
        <v>0</v>
      </c>
      <c r="F23583" s="206">
        <v>2273.4159709999999</v>
      </c>
      <c r="G23583" s="206">
        <v>195.06014450000001</v>
      </c>
      <c r="H23583" s="47">
        <v>6.8517021019999999E-5</v>
      </c>
      <c r="I23583" s="207">
        <f t="shared" si="1841"/>
        <v>2.7526928434806939E-8</v>
      </c>
      <c r="J23583" s="47">
        <f t="shared" si="1840"/>
        <v>2521.8400605215002</v>
      </c>
      <c r="K23583" s="47">
        <f t="shared" si="1844"/>
        <v>2489.0906801414999</v>
      </c>
      <c r="L23583" s="57">
        <f t="shared" si="1842"/>
        <v>2521.8401290385214</v>
      </c>
      <c r="M23583" s="57">
        <f t="shared" si="1843"/>
        <v>2489.0907486585211</v>
      </c>
    </row>
    <row r="23584" spans="1:13">
      <c r="A23584" s="25">
        <v>1146.704</v>
      </c>
      <c r="B23584" s="206">
        <v>31.778040480000001</v>
      </c>
      <c r="C23584" s="206">
        <v>0.85761000880000005</v>
      </c>
      <c r="D23584" s="206">
        <v>18.912742380000001</v>
      </c>
      <c r="E23584" s="206">
        <v>7.8262073219999998E-19</v>
      </c>
      <c r="F23584" s="206">
        <v>9664.4388650000001</v>
      </c>
      <c r="G23584" s="206">
        <v>186.81919139999999</v>
      </c>
      <c r="H23584" s="47">
        <v>6.8747013090000002E-5</v>
      </c>
      <c r="I23584" s="207">
        <f t="shared" si="1841"/>
        <v>6.9645238817051929E-9</v>
      </c>
      <c r="J23584" s="47">
        <f t="shared" si="1840"/>
        <v>9902.8064492688009</v>
      </c>
      <c r="K23584" s="47">
        <f t="shared" si="1844"/>
        <v>9871.0284087887994</v>
      </c>
      <c r="L23584" s="57">
        <f t="shared" si="1842"/>
        <v>9902.8065180158137</v>
      </c>
      <c r="M23584" s="57">
        <f t="shared" si="1843"/>
        <v>9871.0284775358123</v>
      </c>
    </row>
    <row r="23585" spans="1:13">
      <c r="A23585" s="25">
        <v>1146.8</v>
      </c>
      <c r="B23585" s="206">
        <v>44.780327530000001</v>
      </c>
      <c r="C23585" s="206">
        <v>1.192044938</v>
      </c>
      <c r="D23585" s="206">
        <v>24.90860451</v>
      </c>
      <c r="E23585" s="206">
        <v>7.1053724369999995E-19</v>
      </c>
      <c r="F23585" s="206">
        <v>15701.752570000001</v>
      </c>
      <c r="G23585" s="206">
        <v>245.9412815</v>
      </c>
      <c r="H23585" s="47">
        <v>6.8977737100000001E-5</v>
      </c>
      <c r="I23585" s="207">
        <f t="shared" si="1841"/>
        <v>4.3181810743781864E-9</v>
      </c>
      <c r="J23585" s="47">
        <f t="shared" si="1840"/>
        <v>16018.574828478</v>
      </c>
      <c r="K23585" s="47">
        <f t="shared" si="1844"/>
        <v>15973.794500948001</v>
      </c>
      <c r="L23585" s="57">
        <f t="shared" si="1842"/>
        <v>16018.574897455737</v>
      </c>
      <c r="M23585" s="57">
        <f t="shared" si="1843"/>
        <v>15973.794569925738</v>
      </c>
    </row>
    <row r="23586" spans="1:13">
      <c r="A23586" s="25">
        <v>1146.896</v>
      </c>
      <c r="B23586" s="206">
        <v>53.34022272</v>
      </c>
      <c r="C23586" s="206">
        <v>1.414893731</v>
      </c>
      <c r="D23586" s="206">
        <v>29.034721229999999</v>
      </c>
      <c r="E23586" s="206">
        <v>2.7820794009999998E-18</v>
      </c>
      <c r="F23586" s="206">
        <v>9663.9981709999993</v>
      </c>
      <c r="G23586" s="206">
        <v>286.76022060000003</v>
      </c>
      <c r="H23586" s="47">
        <v>6.9209193610000002E-5</v>
      </c>
      <c r="I23586" s="207">
        <f t="shared" si="1841"/>
        <v>6.9339496346039841E-9</v>
      </c>
      <c r="J23586" s="47">
        <f t="shared" si="1840"/>
        <v>10034.548229280999</v>
      </c>
      <c r="K23586" s="47">
        <f t="shared" si="1844"/>
        <v>9981.2080065609989</v>
      </c>
      <c r="L23586" s="57">
        <f t="shared" si="1842"/>
        <v>10034.548298490194</v>
      </c>
      <c r="M23586" s="57">
        <f t="shared" si="1843"/>
        <v>9981.2080757701933</v>
      </c>
    </row>
    <row r="23587" spans="1:13">
      <c r="A23587" s="25">
        <v>1146.992</v>
      </c>
      <c r="B23587" s="206">
        <v>47.48508082</v>
      </c>
      <c r="C23587" s="206">
        <v>1.266910773</v>
      </c>
      <c r="D23587" s="206">
        <v>26.496982419999998</v>
      </c>
      <c r="E23587" s="206">
        <v>7.3799762030000004E-20</v>
      </c>
      <c r="F23587" s="206">
        <v>2254.474389</v>
      </c>
      <c r="G23587" s="206">
        <v>261.91974269999997</v>
      </c>
      <c r="H23587" s="47">
        <v>6.9441386420000003E-5</v>
      </c>
      <c r="I23587" s="207">
        <f t="shared" si="1841"/>
        <v>2.7294447019626663E-8</v>
      </c>
      <c r="J23587" s="47">
        <f t="shared" si="1840"/>
        <v>2591.6431057129998</v>
      </c>
      <c r="K23587" s="47">
        <f t="shared" si="1844"/>
        <v>2544.1580248929999</v>
      </c>
      <c r="L23587" s="57">
        <f t="shared" si="1842"/>
        <v>2591.6431751543864</v>
      </c>
      <c r="M23587" s="57">
        <f t="shared" si="1843"/>
        <v>2544.1580943343865</v>
      </c>
    </row>
    <row r="23588" spans="1:13">
      <c r="A23588" s="25">
        <v>1147.088</v>
      </c>
      <c r="B23588" s="206">
        <v>41.745679590000002</v>
      </c>
      <c r="C23588" s="206">
        <v>1.121199412</v>
      </c>
      <c r="D23588" s="206">
        <v>23.887315999999998</v>
      </c>
      <c r="E23588" s="206">
        <v>1.9479704630000001E-18</v>
      </c>
      <c r="F23588" s="206">
        <v>203.75653149999999</v>
      </c>
      <c r="G23588" s="206">
        <v>236.5219122</v>
      </c>
      <c r="H23588" s="47">
        <v>6.9674317219999994E-5</v>
      </c>
      <c r="I23588" s="207">
        <f t="shared" si="1841"/>
        <v>1.4974483134660256E-7</v>
      </c>
      <c r="J23588" s="47">
        <f t="shared" si="1840"/>
        <v>507.03263870199999</v>
      </c>
      <c r="K23588" s="47">
        <f t="shared" si="1844"/>
        <v>465.28695911199998</v>
      </c>
      <c r="L23588" s="57">
        <f t="shared" si="1842"/>
        <v>507.0327083763172</v>
      </c>
      <c r="M23588" s="57">
        <f t="shared" si="1843"/>
        <v>465.28702878631719</v>
      </c>
    </row>
    <row r="23589" spans="1:13">
      <c r="A23589" s="25">
        <v>1147.184</v>
      </c>
      <c r="B23589" s="206">
        <v>45.072746160000001</v>
      </c>
      <c r="C23589" s="206">
        <v>1.2097043160000001</v>
      </c>
      <c r="D23589" s="206">
        <v>25.45620405</v>
      </c>
      <c r="E23589" s="206">
        <v>3.7843831459999999E-19</v>
      </c>
      <c r="F23589" s="206">
        <v>13.26351191</v>
      </c>
      <c r="G23589" s="206">
        <v>252.498152</v>
      </c>
      <c r="H23589" s="47">
        <v>6.9907988229999995E-5</v>
      </c>
      <c r="I23589" s="207">
        <f t="shared" si="1841"/>
        <v>2.3906086449337687E-7</v>
      </c>
      <c r="J23589" s="47">
        <f t="shared" si="1840"/>
        <v>337.50031843600004</v>
      </c>
      <c r="K23589" s="47">
        <f t="shared" si="1844"/>
        <v>292.42757227599998</v>
      </c>
      <c r="L23589" s="57">
        <f t="shared" si="1842"/>
        <v>337.50038834398828</v>
      </c>
      <c r="M23589" s="57">
        <f t="shared" si="1843"/>
        <v>292.42764218398821</v>
      </c>
    </row>
    <row r="23590" spans="1:13">
      <c r="A23590" s="25">
        <v>1147.28</v>
      </c>
      <c r="B23590" s="206">
        <v>44.60810541</v>
      </c>
      <c r="C23590" s="206">
        <v>1.202037931</v>
      </c>
      <c r="D23590" s="206">
        <v>25.45686774</v>
      </c>
      <c r="E23590" s="206">
        <v>1.4382372229999999E-18</v>
      </c>
      <c r="F23590" s="206">
        <v>3.8699531810000001</v>
      </c>
      <c r="G23590" s="206">
        <v>252.86309</v>
      </c>
      <c r="H23590" s="47">
        <v>7.0142401630000003E-5</v>
      </c>
      <c r="I23590" s="207">
        <f t="shared" si="1841"/>
        <v>2.475102130252526E-7</v>
      </c>
      <c r="J23590" s="47">
        <f t="shared" si="1840"/>
        <v>328.00005426199999</v>
      </c>
      <c r="K23590" s="47">
        <f t="shared" si="1844"/>
        <v>283.39194885199998</v>
      </c>
      <c r="L23590" s="57">
        <f t="shared" si="1842"/>
        <v>328.00012440440162</v>
      </c>
      <c r="M23590" s="57">
        <f t="shared" si="1843"/>
        <v>283.39201899440161</v>
      </c>
    </row>
    <row r="23591" spans="1:13">
      <c r="A23591" s="25">
        <v>1147.376</v>
      </c>
      <c r="B23591" s="206">
        <v>39.713105339999998</v>
      </c>
      <c r="C23591" s="206">
        <v>1.079138996</v>
      </c>
      <c r="D23591" s="206">
        <v>23.390139789999999</v>
      </c>
      <c r="E23591" s="206">
        <v>1.231402232E-18</v>
      </c>
      <c r="F23591" s="206">
        <v>0.85764818369999996</v>
      </c>
      <c r="G23591" s="206">
        <v>232.66659609999999</v>
      </c>
      <c r="H23591" s="47">
        <v>7.0377559669999995E-5</v>
      </c>
      <c r="I23591" s="207">
        <f t="shared" si="1841"/>
        <v>2.7278808720708335E-7</v>
      </c>
      <c r="J23591" s="47">
        <f t="shared" si="1840"/>
        <v>297.70662840969999</v>
      </c>
      <c r="K23591" s="47">
        <f t="shared" si="1844"/>
        <v>257.99352306970002</v>
      </c>
      <c r="L23591" s="57">
        <f t="shared" si="1842"/>
        <v>297.70669878725965</v>
      </c>
      <c r="M23591" s="57">
        <f t="shared" si="1843"/>
        <v>257.99359344725968</v>
      </c>
    </row>
    <row r="23592" spans="1:13">
      <c r="A23592" s="25">
        <v>1147.472</v>
      </c>
      <c r="B23592" s="206">
        <v>36.283112189999997</v>
      </c>
      <c r="C23592" s="206">
        <v>0.99167293369999998</v>
      </c>
      <c r="D23592" s="206">
        <v>21.853310499999999</v>
      </c>
      <c r="E23592" s="206">
        <v>9.4517695010000009E-19</v>
      </c>
      <c r="F23592" s="206">
        <v>7.4960478959999993E-2</v>
      </c>
      <c r="G23592" s="206">
        <v>217.5997879</v>
      </c>
      <c r="H23592" s="47">
        <v>7.0613464570000006E-5</v>
      </c>
      <c r="I23592" s="207">
        <f t="shared" si="1841"/>
        <v>2.9358699196039599E-7</v>
      </c>
      <c r="J23592" s="47">
        <f t="shared" si="1840"/>
        <v>276.80284400265998</v>
      </c>
      <c r="K23592" s="47">
        <f t="shared" si="1844"/>
        <v>240.51973181265998</v>
      </c>
      <c r="L23592" s="57">
        <f t="shared" si="1842"/>
        <v>276.80291461612455</v>
      </c>
      <c r="M23592" s="57">
        <f t="shared" si="1843"/>
        <v>240.51980242612456</v>
      </c>
    </row>
    <row r="23593" spans="1:13">
      <c r="A23593" s="25">
        <v>1147.568</v>
      </c>
      <c r="B23593" s="206">
        <v>34.585787600000003</v>
      </c>
      <c r="C23593" s="206">
        <v>0.94650903259999997</v>
      </c>
      <c r="D23593" s="206">
        <v>20.984048139999999</v>
      </c>
      <c r="E23593" s="206">
        <v>4.151076048E-19</v>
      </c>
      <c r="F23593" s="206">
        <v>7.018385609E-3</v>
      </c>
      <c r="G23593" s="206">
        <v>208.97885959999999</v>
      </c>
      <c r="H23593" s="47">
        <v>7.0850118559999994E-5</v>
      </c>
      <c r="I23593" s="207">
        <f t="shared" si="1841"/>
        <v>3.068214634071329E-7</v>
      </c>
      <c r="J23593" s="47">
        <f t="shared" si="1840"/>
        <v>265.50222275820897</v>
      </c>
      <c r="K23593" s="47">
        <f t="shared" si="1844"/>
        <v>230.916435158209</v>
      </c>
      <c r="L23593" s="57">
        <f t="shared" si="1842"/>
        <v>265.50229360832753</v>
      </c>
      <c r="M23593" s="57">
        <f t="shared" si="1843"/>
        <v>230.91650600832756</v>
      </c>
    </row>
    <row r="23594" spans="1:13">
      <c r="A23594" s="25">
        <v>1147.664</v>
      </c>
      <c r="B23594" s="206">
        <v>39.970804809999997</v>
      </c>
      <c r="C23594" s="206">
        <v>1.0818669409999999</v>
      </c>
      <c r="D23594" s="206">
        <v>23.182020649999998</v>
      </c>
      <c r="E23594" s="206">
        <v>0</v>
      </c>
      <c r="F23594" s="206">
        <v>0.1353229208</v>
      </c>
      <c r="G23594" s="206">
        <v>230.7008319</v>
      </c>
      <c r="H23594" s="47">
        <v>7.1087523909999997E-5</v>
      </c>
      <c r="I23594" s="207">
        <f t="shared" si="1841"/>
        <v>2.786652767201255E-7</v>
      </c>
      <c r="J23594" s="47">
        <f t="shared" si="1840"/>
        <v>295.07084722179997</v>
      </c>
      <c r="K23594" s="47">
        <f t="shared" si="1844"/>
        <v>255.10004241179999</v>
      </c>
      <c r="L23594" s="57">
        <f t="shared" si="1842"/>
        <v>295.07091830932387</v>
      </c>
      <c r="M23594" s="57">
        <f t="shared" si="1843"/>
        <v>255.1001134993239</v>
      </c>
    </row>
    <row r="23595" spans="1:13">
      <c r="A23595" s="25">
        <v>1147.76</v>
      </c>
      <c r="B23595" s="206">
        <v>54.030980679999999</v>
      </c>
      <c r="C23595" s="206">
        <v>1.440305092</v>
      </c>
      <c r="D23595" s="206">
        <v>29.24985972</v>
      </c>
      <c r="E23595" s="206">
        <v>1.068645219E-18</v>
      </c>
      <c r="F23595" s="206">
        <v>1.536012387</v>
      </c>
      <c r="G23595" s="206">
        <v>290.81394449999999</v>
      </c>
      <c r="H23595" s="47">
        <v>7.1325682820000004E-5</v>
      </c>
      <c r="I23595" s="207">
        <f t="shared" si="1841"/>
        <v>2.207951211907335E-7</v>
      </c>
      <c r="J23595" s="47">
        <f t="shared" si="1840"/>
        <v>377.07110237899997</v>
      </c>
      <c r="K23595" s="47">
        <f t="shared" si="1844"/>
        <v>323.040121699</v>
      </c>
      <c r="L23595" s="57">
        <f t="shared" si="1842"/>
        <v>377.07117370468279</v>
      </c>
      <c r="M23595" s="57">
        <f t="shared" si="1843"/>
        <v>323.04019302468282</v>
      </c>
    </row>
    <row r="23596" spans="1:13">
      <c r="A23596" s="25">
        <v>1147.856</v>
      </c>
      <c r="B23596" s="206">
        <v>64.254746519999998</v>
      </c>
      <c r="C23596" s="206">
        <v>1.700888105</v>
      </c>
      <c r="D23596" s="206">
        <v>33.692059780000001</v>
      </c>
      <c r="E23596" s="206">
        <v>9.9799948440000006E-19</v>
      </c>
      <c r="F23596" s="206">
        <v>6.7065911800000002</v>
      </c>
      <c r="G23596" s="206">
        <v>334.73533529999997</v>
      </c>
      <c r="H23596" s="47">
        <v>7.1564597589999994E-5</v>
      </c>
      <c r="I23596" s="207">
        <f t="shared" si="1841"/>
        <v>1.8990969907069419E-7</v>
      </c>
      <c r="J23596" s="47">
        <f t="shared" si="1840"/>
        <v>441.08962088499999</v>
      </c>
      <c r="K23596" s="47">
        <f t="shared" si="1844"/>
        <v>376.83487436499996</v>
      </c>
      <c r="L23596" s="57">
        <f t="shared" si="1842"/>
        <v>441.08969244959758</v>
      </c>
      <c r="M23596" s="57">
        <f t="shared" si="1843"/>
        <v>376.83494592959755</v>
      </c>
    </row>
    <row r="23597" spans="1:13">
      <c r="A23597" s="25">
        <v>1147.952</v>
      </c>
      <c r="B23597" s="206">
        <v>66.834869639999994</v>
      </c>
      <c r="C23597" s="206">
        <v>1.7661899809999999</v>
      </c>
      <c r="D23597" s="206">
        <v>34.81837307</v>
      </c>
      <c r="E23597" s="206">
        <v>1.5844015930000001E-18</v>
      </c>
      <c r="F23597" s="206">
        <v>12.23543901</v>
      </c>
      <c r="G23597" s="206">
        <v>345.77585950000002</v>
      </c>
      <c r="H23597" s="47">
        <v>7.1804270480000003E-5</v>
      </c>
      <c r="I23597" s="207">
        <f t="shared" si="1841"/>
        <v>1.8196914229142234E-7</v>
      </c>
      <c r="J23597" s="47">
        <f t="shared" si="1840"/>
        <v>461.43073120100001</v>
      </c>
      <c r="K23597" s="47">
        <f t="shared" si="1844"/>
        <v>394.59586156099999</v>
      </c>
      <c r="L23597" s="57">
        <f t="shared" si="1842"/>
        <v>461.43080300527049</v>
      </c>
      <c r="M23597" s="57">
        <f t="shared" si="1843"/>
        <v>394.59593336527047</v>
      </c>
    </row>
    <row r="23598" spans="1:13">
      <c r="A23598" s="25">
        <v>1148.048</v>
      </c>
      <c r="B23598" s="206">
        <v>67.324823719999998</v>
      </c>
      <c r="C23598" s="206">
        <v>1.778829424</v>
      </c>
      <c r="D23598" s="206">
        <v>35.023918819999999</v>
      </c>
      <c r="E23598" s="206">
        <v>1.933327824E-18</v>
      </c>
      <c r="F23598" s="206">
        <v>13.52950665</v>
      </c>
      <c r="G23598" s="206">
        <v>347.86121609999998</v>
      </c>
      <c r="H23598" s="47">
        <v>7.204470376E-5</v>
      </c>
      <c r="I23598" s="207">
        <f t="shared" si="1841"/>
        <v>1.8092889263140522E-7</v>
      </c>
      <c r="J23598" s="47">
        <f t="shared" si="1840"/>
        <v>465.51829471399998</v>
      </c>
      <c r="K23598" s="47">
        <f t="shared" si="1844"/>
        <v>398.19347099399999</v>
      </c>
      <c r="L23598" s="57">
        <f t="shared" si="1842"/>
        <v>465.51836675870373</v>
      </c>
      <c r="M23598" s="57">
        <f t="shared" si="1843"/>
        <v>398.19354303870375</v>
      </c>
    </row>
    <row r="23599" spans="1:13">
      <c r="A23599" s="25">
        <v>1148.144</v>
      </c>
      <c r="B23599" s="206">
        <v>68.266466100000002</v>
      </c>
      <c r="C23599" s="206">
        <v>1.8040873470000001</v>
      </c>
      <c r="D23599" s="206">
        <v>35.394019479999997</v>
      </c>
      <c r="E23599" s="206">
        <v>3.1268254440000001E-18</v>
      </c>
      <c r="F23599" s="206">
        <v>20.603849189999998</v>
      </c>
      <c r="G23599" s="206">
        <v>351.84692619999998</v>
      </c>
      <c r="H23599" s="47">
        <v>7.2285899649999995E-5</v>
      </c>
      <c r="I23599" s="207">
        <f t="shared" si="1841"/>
        <v>1.7645818843393932E-7</v>
      </c>
      <c r="J23599" s="47">
        <f t="shared" si="1840"/>
        <v>477.915348317</v>
      </c>
      <c r="K23599" s="47">
        <f t="shared" si="1844"/>
        <v>409.64888221699999</v>
      </c>
      <c r="L23599" s="57">
        <f t="shared" si="1842"/>
        <v>477.91542060289964</v>
      </c>
      <c r="M23599" s="57">
        <f t="shared" si="1843"/>
        <v>409.64895450289964</v>
      </c>
    </row>
    <row r="23600" spans="1:13">
      <c r="A23600" s="25">
        <v>1148.24</v>
      </c>
      <c r="B23600" s="206">
        <v>68.980955210000005</v>
      </c>
      <c r="C23600" s="206">
        <v>1.8249243660000001</v>
      </c>
      <c r="D23600" s="206">
        <v>35.668223480000002</v>
      </c>
      <c r="E23600" s="206">
        <v>2.361577088E-18</v>
      </c>
      <c r="F23600" s="206">
        <v>99.782071450000004</v>
      </c>
      <c r="G23600" s="206">
        <v>355.13826660000001</v>
      </c>
      <c r="H23600" s="47">
        <v>7.2527860480000003E-5</v>
      </c>
      <c r="I23600" s="207">
        <f t="shared" si="1841"/>
        <v>1.4729056485532206E-7</v>
      </c>
      <c r="J23600" s="47">
        <f t="shared" si="1840"/>
        <v>561.39444110600004</v>
      </c>
      <c r="K23600" s="47">
        <f t="shared" si="1844"/>
        <v>492.413485896</v>
      </c>
      <c r="L23600" s="57">
        <f t="shared" si="1842"/>
        <v>561.39451363386047</v>
      </c>
      <c r="M23600" s="57">
        <f t="shared" si="1843"/>
        <v>492.41355842386048</v>
      </c>
    </row>
    <row r="23601" spans="1:13">
      <c r="A23601" s="25">
        <v>1148.336</v>
      </c>
      <c r="B23601" s="206">
        <v>68.730253579999996</v>
      </c>
      <c r="C23601" s="206">
        <v>1.8220158420000001</v>
      </c>
      <c r="D23601" s="206">
        <v>35.555256999999997</v>
      </c>
      <c r="E23601" s="206">
        <v>1.4450929669999999E-18</v>
      </c>
      <c r="F23601" s="206">
        <v>400.31721670000002</v>
      </c>
      <c r="G23601" s="206">
        <v>354.72094629999998</v>
      </c>
      <c r="H23601" s="47">
        <v>7.2770588529999999E-5</v>
      </c>
      <c r="I23601" s="207">
        <f t="shared" si="1841"/>
        <v>9.1833885659579388E-8</v>
      </c>
      <c r="J23601" s="47">
        <f t="shared" si="1840"/>
        <v>861.14568942200003</v>
      </c>
      <c r="K23601" s="47">
        <f t="shared" si="1844"/>
        <v>792.41543584200008</v>
      </c>
      <c r="L23601" s="57">
        <f t="shared" si="1842"/>
        <v>861.14576219258856</v>
      </c>
      <c r="M23601" s="57">
        <f t="shared" si="1843"/>
        <v>792.41550861258861</v>
      </c>
    </row>
    <row r="23602" spans="1:13">
      <c r="A23602" s="25">
        <v>1148.432</v>
      </c>
      <c r="B23602" s="206">
        <v>67.545466430000005</v>
      </c>
      <c r="C23602" s="206">
        <v>1.7952803100000001</v>
      </c>
      <c r="D23602" s="206">
        <v>35.068257559999999</v>
      </c>
      <c r="E23602" s="206">
        <v>7.6379029780000001E-19</v>
      </c>
      <c r="F23602" s="206">
        <v>648.03576829999997</v>
      </c>
      <c r="G23602" s="206">
        <v>350.55441089999999</v>
      </c>
      <c r="H23602" s="47">
        <v>7.3014085959999998E-5</v>
      </c>
      <c r="I23602" s="207">
        <f t="shared" si="1841"/>
        <v>7.0514099043080659E-8</v>
      </c>
      <c r="J23602" s="47">
        <f t="shared" si="1840"/>
        <v>1102.9991835000001</v>
      </c>
      <c r="K23602" s="47">
        <f t="shared" si="1844"/>
        <v>1035.45371707</v>
      </c>
      <c r="L23602" s="57">
        <f t="shared" si="1842"/>
        <v>1102.999256514086</v>
      </c>
      <c r="M23602" s="57">
        <f t="shared" si="1843"/>
        <v>1035.453790084086</v>
      </c>
    </row>
    <row r="23603" spans="1:13">
      <c r="A23603" s="25">
        <v>1148.528</v>
      </c>
      <c r="B23603" s="206">
        <v>64.563013029999993</v>
      </c>
      <c r="C23603" s="206">
        <v>1.722041782</v>
      </c>
      <c r="D23603" s="206">
        <v>33.850660990000002</v>
      </c>
      <c r="E23603" s="206">
        <v>0</v>
      </c>
      <c r="F23603" s="206">
        <v>398.78569140000002</v>
      </c>
      <c r="G23603" s="206">
        <v>338.91479079999999</v>
      </c>
      <c r="H23603" s="47">
        <v>7.3258355480000005E-5</v>
      </c>
      <c r="I23603" s="207">
        <f t="shared" si="1841"/>
        <v>9.4738000623482964E-8</v>
      </c>
      <c r="J23603" s="47">
        <f t="shared" si="1840"/>
        <v>837.83619800199995</v>
      </c>
      <c r="K23603" s="47">
        <f t="shared" si="1844"/>
        <v>773.27318497200008</v>
      </c>
      <c r="L23603" s="57">
        <f t="shared" si="1842"/>
        <v>837.83627126035537</v>
      </c>
      <c r="M23603" s="57">
        <f t="shared" si="1843"/>
        <v>773.27325823035551</v>
      </c>
    </row>
    <row r="23604" spans="1:13">
      <c r="A23604" s="25">
        <v>1148.624</v>
      </c>
      <c r="B23604" s="206">
        <v>57.685269439999999</v>
      </c>
      <c r="C23604" s="206">
        <v>1.547694283</v>
      </c>
      <c r="D23604" s="206">
        <v>30.98810151</v>
      </c>
      <c r="E23604" s="206">
        <v>9.3365280329999993E-19</v>
      </c>
      <c r="F23604" s="206">
        <v>95.098484720000002</v>
      </c>
      <c r="G23604" s="206">
        <v>310.55139250000002</v>
      </c>
      <c r="H23604" s="47">
        <v>7.3503398990000006E-5</v>
      </c>
      <c r="I23604" s="207">
        <f t="shared" si="1841"/>
        <v>1.6774487053532514E-7</v>
      </c>
      <c r="J23604" s="47">
        <f t="shared" si="1840"/>
        <v>495.870942453</v>
      </c>
      <c r="K23604" s="47">
        <f t="shared" si="1844"/>
        <v>438.18567301300004</v>
      </c>
      <c r="L23604" s="57">
        <f t="shared" si="1842"/>
        <v>495.87101595639899</v>
      </c>
      <c r="M23604" s="57">
        <f t="shared" si="1843"/>
        <v>438.18574651639904</v>
      </c>
    </row>
    <row r="23605" spans="1:13">
      <c r="A23605" s="25">
        <v>1148.72</v>
      </c>
      <c r="B23605" s="206">
        <v>46.596608240000002</v>
      </c>
      <c r="C23605" s="206">
        <v>1.2620669600000001</v>
      </c>
      <c r="D23605" s="206">
        <v>26.192361810000001</v>
      </c>
      <c r="E23605" s="206">
        <v>0</v>
      </c>
      <c r="F23605" s="206">
        <v>72.113225040000003</v>
      </c>
      <c r="G23605" s="206">
        <v>262.54612950000001</v>
      </c>
      <c r="H23605" s="47">
        <v>7.3749218929999998E-5</v>
      </c>
      <c r="I23605" s="207">
        <f t="shared" si="1841"/>
        <v>2.036631090257739E-7</v>
      </c>
      <c r="J23605" s="47">
        <f t="shared" si="1840"/>
        <v>408.71039155</v>
      </c>
      <c r="K23605" s="47">
        <f t="shared" si="1844"/>
        <v>362.11378331000003</v>
      </c>
      <c r="L23605" s="57">
        <f t="shared" si="1842"/>
        <v>408.71046529921892</v>
      </c>
      <c r="M23605" s="57">
        <f t="shared" si="1843"/>
        <v>362.11385705921896</v>
      </c>
    </row>
    <row r="23606" spans="1:13">
      <c r="A23606" s="25">
        <v>1148.816</v>
      </c>
      <c r="B23606" s="206">
        <v>37.001488039999998</v>
      </c>
      <c r="C23606" s="206">
        <v>1.0121449419999999</v>
      </c>
      <c r="D23606" s="206">
        <v>21.93065906</v>
      </c>
      <c r="E23606" s="206">
        <v>1.7917895709999999E-18</v>
      </c>
      <c r="F23606" s="206">
        <v>723.93945289999999</v>
      </c>
      <c r="G23606" s="206">
        <v>219.61131900000001</v>
      </c>
      <c r="H23606" s="47">
        <v>7.3995817560000004E-5</v>
      </c>
      <c r="I23606" s="207">
        <f t="shared" si="1841"/>
        <v>7.656110646254621E-8</v>
      </c>
      <c r="J23606" s="47">
        <f t="shared" si="1840"/>
        <v>1003.495063942</v>
      </c>
      <c r="K23606" s="47">
        <f t="shared" si="1844"/>
        <v>966.49357590199998</v>
      </c>
      <c r="L23606" s="57">
        <f t="shared" si="1842"/>
        <v>1003.4951379378176</v>
      </c>
      <c r="M23606" s="57">
        <f t="shared" si="1843"/>
        <v>966.49364989781759</v>
      </c>
    </row>
    <row r="23607" spans="1:13">
      <c r="A23607" s="25">
        <v>1148.912</v>
      </c>
      <c r="B23607" s="206">
        <v>40.463988759999999</v>
      </c>
      <c r="C23607" s="206">
        <v>1.098320489</v>
      </c>
      <c r="D23607" s="206">
        <v>23.411086730000001</v>
      </c>
      <c r="E23607" s="206">
        <v>3.226594247E-19</v>
      </c>
      <c r="F23607" s="206">
        <v>3104.151151</v>
      </c>
      <c r="G23607" s="206">
        <v>233.89835529999999</v>
      </c>
      <c r="H23607" s="47">
        <v>7.4243197300000001E-5</v>
      </c>
      <c r="I23607" s="207">
        <f t="shared" si="1841"/>
        <v>2.2079374431629715E-8</v>
      </c>
      <c r="J23607" s="47">
        <f t="shared" si="1840"/>
        <v>3403.0229022789999</v>
      </c>
      <c r="K23607" s="47">
        <f t="shared" si="1844"/>
        <v>3362.5589135189998</v>
      </c>
      <c r="L23607" s="57">
        <f t="shared" si="1842"/>
        <v>3403.022976522197</v>
      </c>
      <c r="M23607" s="57">
        <f t="shared" si="1843"/>
        <v>3362.5589877621969</v>
      </c>
    </row>
    <row r="23608" spans="1:13">
      <c r="A23608" s="25">
        <v>1149.008</v>
      </c>
      <c r="B23608" s="206">
        <v>54.45343905</v>
      </c>
      <c r="C23608" s="206">
        <v>1.4551368220000001</v>
      </c>
      <c r="D23608" s="206">
        <v>29.501293619999998</v>
      </c>
      <c r="E23608" s="206">
        <v>4.8604866519999996E-18</v>
      </c>
      <c r="F23608" s="206">
        <v>5043.6390920000003</v>
      </c>
      <c r="G23608" s="206">
        <v>294.1206262</v>
      </c>
      <c r="H23608" s="47">
        <v>7.4491359559999994E-5</v>
      </c>
      <c r="I23608" s="207">
        <f t="shared" si="1841"/>
        <v>1.3875078789338183E-8</v>
      </c>
      <c r="J23608" s="47">
        <f t="shared" si="1840"/>
        <v>5423.1695876920003</v>
      </c>
      <c r="K23608" s="47">
        <f t="shared" si="1844"/>
        <v>5368.716148642</v>
      </c>
      <c r="L23608" s="57">
        <f t="shared" si="1842"/>
        <v>5423.1696621833598</v>
      </c>
      <c r="M23608" s="57">
        <f t="shared" si="1843"/>
        <v>5368.7162231333596</v>
      </c>
    </row>
    <row r="23609" spans="1:13">
      <c r="A23609" s="25">
        <v>1149.104</v>
      </c>
      <c r="B23609" s="206">
        <v>64.481099290000003</v>
      </c>
      <c r="C23609" s="206">
        <v>1.70953336</v>
      </c>
      <c r="D23609" s="206">
        <v>33.830578719999998</v>
      </c>
      <c r="E23609" s="206">
        <v>3.0206414219999999E-18</v>
      </c>
      <c r="F23609" s="206">
        <v>3104.1476720000001</v>
      </c>
      <c r="G23609" s="206">
        <v>336.74548700000003</v>
      </c>
      <c r="H23609" s="47">
        <v>7.4740309340000005E-5</v>
      </c>
      <c r="I23609" s="207">
        <f t="shared" si="1841"/>
        <v>2.1499135324056121E-8</v>
      </c>
      <c r="J23609" s="47">
        <f t="shared" si="1840"/>
        <v>3540.9143703700001</v>
      </c>
      <c r="K23609" s="47">
        <f t="shared" si="1844"/>
        <v>3476.4332710800004</v>
      </c>
      <c r="L23609" s="57">
        <f t="shared" si="1842"/>
        <v>3540.9144451103093</v>
      </c>
      <c r="M23609" s="57">
        <f t="shared" si="1843"/>
        <v>3476.4333458203096</v>
      </c>
    </row>
    <row r="23610" spans="1:13">
      <c r="A23610" s="25">
        <v>1149.2</v>
      </c>
      <c r="B23610" s="206">
        <v>67.508988070000001</v>
      </c>
      <c r="C23610" s="206">
        <v>1.7849826</v>
      </c>
      <c r="D23610" s="206">
        <v>35.1215039</v>
      </c>
      <c r="E23610" s="206">
        <v>3.0206414219999999E-18</v>
      </c>
      <c r="F23610" s="206">
        <v>723.66486550000002</v>
      </c>
      <c r="G23610" s="206">
        <v>349.23071659999999</v>
      </c>
      <c r="H23610" s="47">
        <v>7.4990046300000006E-5</v>
      </c>
      <c r="I23610" s="207">
        <f t="shared" si="1841"/>
        <v>6.7570649237119291E-8</v>
      </c>
      <c r="J23610" s="47">
        <f t="shared" si="1840"/>
        <v>1177.31105667</v>
      </c>
      <c r="K23610" s="47">
        <f t="shared" si="1844"/>
        <v>1109.8020686</v>
      </c>
      <c r="L23610" s="57">
        <f t="shared" si="1842"/>
        <v>1177.3111316600462</v>
      </c>
      <c r="M23610" s="57">
        <f t="shared" si="1843"/>
        <v>1109.8021435900462</v>
      </c>
    </row>
    <row r="23611" spans="1:13">
      <c r="A23611" s="25">
        <v>1149.296</v>
      </c>
      <c r="B23611" s="206">
        <v>67.453093769999995</v>
      </c>
      <c r="C23611" s="206">
        <v>1.783149173</v>
      </c>
      <c r="D23611" s="206">
        <v>35.105034430000003</v>
      </c>
      <c r="E23611" s="206">
        <v>1.4691301460000001E-18</v>
      </c>
      <c r="F23611" s="206">
        <v>63.904191529999999</v>
      </c>
      <c r="G23611" s="206">
        <v>348.99278870000001</v>
      </c>
      <c r="H23611" s="47">
        <v>7.5240573720000006E-5</v>
      </c>
      <c r="I23611" s="207">
        <f t="shared" si="1841"/>
        <v>1.6728113724074714E-7</v>
      </c>
      <c r="J23611" s="47">
        <f t="shared" si="1840"/>
        <v>517.23825760299997</v>
      </c>
      <c r="K23611" s="47">
        <f t="shared" si="1844"/>
        <v>449.78516383300001</v>
      </c>
      <c r="L23611" s="57">
        <f t="shared" si="1842"/>
        <v>517.23833284357363</v>
      </c>
      <c r="M23611" s="57">
        <f t="shared" si="1843"/>
        <v>449.78523907357373</v>
      </c>
    </row>
    <row r="23612" spans="1:13">
      <c r="A23612" s="25">
        <v>1149.3920000000001</v>
      </c>
      <c r="B23612" s="206">
        <v>65.036182620000005</v>
      </c>
      <c r="C23612" s="206">
        <v>1.7224723040000001</v>
      </c>
      <c r="D23612" s="206">
        <v>34.079556189999998</v>
      </c>
      <c r="E23612" s="206">
        <v>3.1854036820000002E-18</v>
      </c>
      <c r="F23612" s="206">
        <v>2.1375581829999999</v>
      </c>
      <c r="G23612" s="206">
        <v>338.99903440000003</v>
      </c>
      <c r="H23612" s="47">
        <v>7.5491893939999999E-5</v>
      </c>
      <c r="I23612" s="207">
        <f t="shared" si="1841"/>
        <v>2.0027635726024135E-7</v>
      </c>
      <c r="J23612" s="47">
        <f t="shared" si="1840"/>
        <v>441.97480369700003</v>
      </c>
      <c r="K23612" s="47">
        <f t="shared" si="1844"/>
        <v>376.93862107700005</v>
      </c>
      <c r="L23612" s="57">
        <f t="shared" si="1842"/>
        <v>441.97487918889396</v>
      </c>
      <c r="M23612" s="57">
        <f t="shared" si="1843"/>
        <v>376.93869656889399</v>
      </c>
    </row>
    <row r="23613" spans="1:13">
      <c r="A23613" s="25">
        <v>1149.4880000000001</v>
      </c>
      <c r="B23613" s="206">
        <v>56.473930989999999</v>
      </c>
      <c r="C23613" s="206">
        <v>1.5056220119999999</v>
      </c>
      <c r="D23613" s="206">
        <v>30.418789950000001</v>
      </c>
      <c r="E23613" s="206">
        <v>2.1556395609999998E-18</v>
      </c>
      <c r="F23613" s="206">
        <v>2.708340645E-2</v>
      </c>
      <c r="G23613" s="206">
        <v>302.93947450000002</v>
      </c>
      <c r="H23613" s="47">
        <v>7.5744009340000004E-5</v>
      </c>
      <c r="I23613" s="207">
        <f t="shared" si="1841"/>
        <v>2.2617513207284547E-7</v>
      </c>
      <c r="J23613" s="47">
        <f t="shared" ref="J23613:J23676" si="1845">SUM(B23613:G23613)</f>
        <v>391.36490085845003</v>
      </c>
      <c r="K23613" s="47">
        <f t="shared" si="1844"/>
        <v>334.89096986845004</v>
      </c>
      <c r="L23613" s="57">
        <f t="shared" si="1842"/>
        <v>391.36497660245936</v>
      </c>
      <c r="M23613" s="57">
        <f t="shared" si="1843"/>
        <v>334.89104561245938</v>
      </c>
    </row>
    <row r="23614" spans="1:13">
      <c r="A23614" s="25">
        <v>1149.5840000000001</v>
      </c>
      <c r="B23614" s="206">
        <v>43.947019009999998</v>
      </c>
      <c r="C23614" s="206">
        <v>1.1875473910000001</v>
      </c>
      <c r="D23614" s="206">
        <v>25.055983470000001</v>
      </c>
      <c r="E23614" s="206">
        <v>1.256312228E-18</v>
      </c>
      <c r="F23614" s="206">
        <v>0</v>
      </c>
      <c r="G23614" s="206">
        <v>249.96733269999999</v>
      </c>
      <c r="H23614" s="47">
        <v>7.599692222E-5</v>
      </c>
      <c r="I23614" s="207">
        <f t="shared" si="1841"/>
        <v>2.7514096020780297E-7</v>
      </c>
      <c r="J23614" s="47">
        <f t="shared" si="1845"/>
        <v>320.15788257099996</v>
      </c>
      <c r="K23614" s="47">
        <f t="shared" si="1844"/>
        <v>276.210863561</v>
      </c>
      <c r="L23614" s="57">
        <f t="shared" si="1842"/>
        <v>320.15795856792215</v>
      </c>
      <c r="M23614" s="57">
        <f t="shared" si="1843"/>
        <v>276.21093955792219</v>
      </c>
    </row>
    <row r="23615" spans="1:13">
      <c r="A23615" s="25">
        <v>1149.68</v>
      </c>
      <c r="B23615" s="206">
        <v>35.222378980000002</v>
      </c>
      <c r="C23615" s="206">
        <v>0.96467590609999998</v>
      </c>
      <c r="D23615" s="206">
        <v>21.21501524</v>
      </c>
      <c r="E23615" s="206">
        <v>2.2654810670000001E-19</v>
      </c>
      <c r="F23615" s="206">
        <v>1.842834676E-12</v>
      </c>
      <c r="G23615" s="206">
        <v>212.03423430000001</v>
      </c>
      <c r="H23615" s="47">
        <v>7.6250635059999999E-5</v>
      </c>
      <c r="I23615" s="207">
        <f t="shared" si="1841"/>
        <v>3.2555978435000044E-7</v>
      </c>
      <c r="J23615" s="47">
        <f t="shared" si="1845"/>
        <v>269.43630442610186</v>
      </c>
      <c r="K23615" s="47">
        <f t="shared" si="1844"/>
        <v>234.21392544610185</v>
      </c>
      <c r="L23615" s="57">
        <f t="shared" si="1842"/>
        <v>269.43638067673692</v>
      </c>
      <c r="M23615" s="57">
        <f t="shared" si="1843"/>
        <v>234.21400169673691</v>
      </c>
    </row>
    <row r="23616" spans="1:13">
      <c r="A23616" s="25">
        <v>1149.7760000000001</v>
      </c>
      <c r="B23616" s="206">
        <v>29.876761460000001</v>
      </c>
      <c r="C23616" s="206">
        <v>0.82552633900000005</v>
      </c>
      <c r="D23616" s="206">
        <v>18.697480989999999</v>
      </c>
      <c r="E23616" s="206">
        <v>0</v>
      </c>
      <c r="F23616" s="206">
        <v>0</v>
      </c>
      <c r="G23616" s="206">
        <v>187.0583019</v>
      </c>
      <c r="H23616" s="47">
        <v>7.6505150159999994E-5</v>
      </c>
      <c r="I23616" s="207">
        <f t="shared" si="1841"/>
        <v>3.7033916788276489E-7</v>
      </c>
      <c r="J23616" s="47">
        <f t="shared" si="1845"/>
        <v>236.45807068900001</v>
      </c>
      <c r="K23616" s="47">
        <f t="shared" si="1844"/>
        <v>206.581309229</v>
      </c>
      <c r="L23616" s="57">
        <f t="shared" si="1842"/>
        <v>236.45814719415017</v>
      </c>
      <c r="M23616" s="57">
        <f t="shared" si="1843"/>
        <v>206.58138573415016</v>
      </c>
    </row>
    <row r="23617" spans="1:13">
      <c r="A23617" s="25">
        <v>1149.8720000000001</v>
      </c>
      <c r="B23617" s="206">
        <v>32.173698510000001</v>
      </c>
      <c r="C23617" s="206">
        <v>0.88447559580000001</v>
      </c>
      <c r="D23617" s="206">
        <v>19.695398900000001</v>
      </c>
      <c r="E23617" s="206">
        <v>0</v>
      </c>
      <c r="F23617" s="206">
        <v>3.4553150179999999E-13</v>
      </c>
      <c r="G23617" s="206">
        <v>197.00536819999999</v>
      </c>
      <c r="H23617" s="47">
        <v>7.6760469990000006E-5</v>
      </c>
      <c r="I23617" s="207">
        <f t="shared" si="1841"/>
        <v>3.5278343806301522E-7</v>
      </c>
      <c r="J23617" s="47">
        <f t="shared" si="1845"/>
        <v>249.75894120580034</v>
      </c>
      <c r="K23617" s="47">
        <f t="shared" si="1844"/>
        <v>217.58524269580033</v>
      </c>
      <c r="L23617" s="57">
        <f t="shared" si="1842"/>
        <v>249.75901796627033</v>
      </c>
      <c r="M23617" s="57">
        <f t="shared" si="1843"/>
        <v>217.58531945627033</v>
      </c>
    </row>
    <row r="23618" spans="1:13">
      <c r="A23618" s="25">
        <v>1149.9680000000001</v>
      </c>
      <c r="B23618" s="206">
        <v>39.920492500000002</v>
      </c>
      <c r="C23618" s="206">
        <v>1.0857795349999999</v>
      </c>
      <c r="D23618" s="206">
        <v>23.286098599999999</v>
      </c>
      <c r="E23618" s="206">
        <v>2.6087357740000001E-19</v>
      </c>
      <c r="F23618" s="206">
        <v>7.6016930400000002E-12</v>
      </c>
      <c r="G23618" s="206">
        <v>232.7167604</v>
      </c>
      <c r="H23618" s="47">
        <v>7.7016596890000001E-5</v>
      </c>
      <c r="I23618" s="207">
        <f t="shared" si="1841"/>
        <v>2.9957215273639059E-7</v>
      </c>
      <c r="J23618" s="47">
        <f t="shared" si="1845"/>
        <v>297.00913103500761</v>
      </c>
      <c r="K23618" s="47">
        <f t="shared" si="1844"/>
        <v>257.08863853500759</v>
      </c>
      <c r="L23618" s="57">
        <f t="shared" si="1842"/>
        <v>297.0092080516045</v>
      </c>
      <c r="M23618" s="57">
        <f t="shared" si="1843"/>
        <v>257.08871555160448</v>
      </c>
    </row>
    <row r="23619" spans="1:13">
      <c r="A23619" s="25">
        <v>1150.0640000000001</v>
      </c>
      <c r="B23619" s="206">
        <v>45.226944029999999</v>
      </c>
      <c r="C23619" s="206">
        <v>1.222697105</v>
      </c>
      <c r="D23619" s="206">
        <v>25.734674439999999</v>
      </c>
      <c r="E23619" s="206">
        <v>0</v>
      </c>
      <c r="F23619" s="206">
        <v>4.6070866909999999E-13</v>
      </c>
      <c r="G23619" s="206">
        <v>256.9174362</v>
      </c>
      <c r="H23619" s="47">
        <v>7.727353329E-5</v>
      </c>
      <c r="I23619" s="207">
        <f t="shared" ref="I23619:I23682" si="1846">H23619/K23619</f>
        <v>2.7220990092017396E-7</v>
      </c>
      <c r="J23619" s="47">
        <f t="shared" si="1845"/>
        <v>329.10175177500048</v>
      </c>
      <c r="K23619" s="47">
        <f t="shared" si="1844"/>
        <v>283.87480774500045</v>
      </c>
      <c r="L23619" s="57">
        <f t="shared" ref="L23619:L23682" si="1847">J23619+H23619</f>
        <v>329.10182904853377</v>
      </c>
      <c r="M23619" s="57">
        <f t="shared" ref="M23619:M23682" si="1848">K23619+H23619</f>
        <v>283.87488501853375</v>
      </c>
    </row>
    <row r="23620" spans="1:13">
      <c r="A23620" s="25">
        <v>1150.1600000000001</v>
      </c>
      <c r="B23620" s="206">
        <v>52.662168180000002</v>
      </c>
      <c r="C23620" s="206">
        <v>1.4121992539999999</v>
      </c>
      <c r="D23620" s="206">
        <v>28.957180340000001</v>
      </c>
      <c r="E23620" s="206">
        <v>0</v>
      </c>
      <c r="F23620" s="206">
        <v>2.9946063489999998E-12</v>
      </c>
      <c r="G23620" s="206">
        <v>288.83612879999998</v>
      </c>
      <c r="H23620" s="47">
        <v>7.7531281529999996E-5</v>
      </c>
      <c r="I23620" s="207">
        <f t="shared" si="1846"/>
        <v>2.4288829450368156E-7</v>
      </c>
      <c r="J23620" s="47">
        <f t="shared" si="1845"/>
        <v>371.86767657400299</v>
      </c>
      <c r="K23620" s="47">
        <f t="shared" ref="K23620:K23683" si="1849">SUM(C23620:G23620)</f>
        <v>319.205508394003</v>
      </c>
      <c r="L23620" s="57">
        <f t="shared" si="1847"/>
        <v>371.86775410528452</v>
      </c>
      <c r="M23620" s="57">
        <f t="shared" si="1848"/>
        <v>319.20558592528454</v>
      </c>
    </row>
    <row r="23621" spans="1:13">
      <c r="A23621" s="25">
        <v>1150.2560000000001</v>
      </c>
      <c r="B23621" s="206">
        <v>60.662073739999997</v>
      </c>
      <c r="C23621" s="206">
        <v>1.6156070840000001</v>
      </c>
      <c r="D23621" s="206">
        <v>32.3421637</v>
      </c>
      <c r="E23621" s="206">
        <v>0</v>
      </c>
      <c r="F23621" s="206">
        <v>0</v>
      </c>
      <c r="G23621" s="206">
        <v>322.47401170000001</v>
      </c>
      <c r="H23621" s="47">
        <v>7.7789844169999999E-5</v>
      </c>
      <c r="I23621" s="207">
        <f t="shared" si="1846"/>
        <v>2.1824609362239446E-7</v>
      </c>
      <c r="J23621" s="47">
        <f t="shared" si="1845"/>
        <v>417.09385622399998</v>
      </c>
      <c r="K23621" s="47">
        <f t="shared" si="1849"/>
        <v>356.431782484</v>
      </c>
      <c r="L23621" s="57">
        <f t="shared" si="1847"/>
        <v>417.09393401384415</v>
      </c>
      <c r="M23621" s="57">
        <f t="shared" si="1848"/>
        <v>356.43186027384417</v>
      </c>
    </row>
    <row r="23622" spans="1:13">
      <c r="A23622" s="25">
        <v>1150.3520000000001</v>
      </c>
      <c r="B23622" s="206">
        <v>64.36819611</v>
      </c>
      <c r="C23622" s="206">
        <v>1.7099119</v>
      </c>
      <c r="D23622" s="206">
        <v>33.880142880000001</v>
      </c>
      <c r="E23622" s="206">
        <v>0</v>
      </c>
      <c r="F23622" s="206">
        <v>1.0762856669999999E-2</v>
      </c>
      <c r="G23622" s="206">
        <v>337.85535240000002</v>
      </c>
      <c r="H23622" s="47">
        <v>7.8049223529999995E-5</v>
      </c>
      <c r="I23622" s="207">
        <f t="shared" si="1846"/>
        <v>2.0899165629620276E-7</v>
      </c>
      <c r="J23622" s="47">
        <f t="shared" si="1845"/>
        <v>437.82436614667</v>
      </c>
      <c r="K23622" s="47">
        <f t="shared" si="1849"/>
        <v>373.45617003667002</v>
      </c>
      <c r="L23622" s="57">
        <f t="shared" si="1847"/>
        <v>437.82444419589353</v>
      </c>
      <c r="M23622" s="57">
        <f t="shared" si="1848"/>
        <v>373.45624808589355</v>
      </c>
    </row>
    <row r="23623" spans="1:13">
      <c r="A23623" s="25">
        <v>1150.4480000000001</v>
      </c>
      <c r="B23623" s="206">
        <v>64.923059989999999</v>
      </c>
      <c r="C23623" s="206">
        <v>1.725177516</v>
      </c>
      <c r="D23623" s="206">
        <v>34.105921449999997</v>
      </c>
      <c r="E23623" s="206">
        <v>0</v>
      </c>
      <c r="F23623" s="206">
        <v>0.8494585939</v>
      </c>
      <c r="G23623" s="206">
        <v>340.36412039999999</v>
      </c>
      <c r="H23623" s="47">
        <v>7.8309422070000002E-5</v>
      </c>
      <c r="I23623" s="207">
        <f t="shared" si="1846"/>
        <v>2.0769268643099234E-7</v>
      </c>
      <c r="J23623" s="47">
        <f t="shared" si="1845"/>
        <v>441.96773794989997</v>
      </c>
      <c r="K23623" s="47">
        <f t="shared" si="1849"/>
        <v>377.04467795990001</v>
      </c>
      <c r="L23623" s="57">
        <f t="shared" si="1847"/>
        <v>441.96781625932203</v>
      </c>
      <c r="M23623" s="57">
        <f t="shared" si="1848"/>
        <v>377.04475626932208</v>
      </c>
    </row>
    <row r="23624" spans="1:13">
      <c r="A23624" s="25">
        <v>1150.5440000000001</v>
      </c>
      <c r="B23624" s="206">
        <v>65.401026740000006</v>
      </c>
      <c r="C23624" s="206">
        <v>1.7389566249999999</v>
      </c>
      <c r="D23624" s="206">
        <v>34.284130009999998</v>
      </c>
      <c r="E23624" s="206">
        <v>0</v>
      </c>
      <c r="F23624" s="206">
        <v>25.395315610000001</v>
      </c>
      <c r="G23624" s="206">
        <v>342.52660320000001</v>
      </c>
      <c r="H23624" s="47">
        <v>7.8570442209999997E-5</v>
      </c>
      <c r="I23624" s="207">
        <f t="shared" si="1846"/>
        <v>1.9450776999568058E-7</v>
      </c>
      <c r="J23624" s="47">
        <f t="shared" si="1845"/>
        <v>469.34603218500001</v>
      </c>
      <c r="K23624" s="47">
        <f t="shared" si="1849"/>
        <v>403.94500544499999</v>
      </c>
      <c r="L23624" s="57">
        <f t="shared" si="1847"/>
        <v>469.34611075544223</v>
      </c>
      <c r="M23624" s="57">
        <f t="shared" si="1848"/>
        <v>403.94508401544221</v>
      </c>
    </row>
    <row r="23625" spans="1:13">
      <c r="A23625" s="25">
        <v>1150.6400000000001</v>
      </c>
      <c r="B23625" s="206">
        <v>64.107506889999996</v>
      </c>
      <c r="C23625" s="206">
        <v>1.7067061299999999</v>
      </c>
      <c r="D23625" s="206">
        <v>33.683594059999997</v>
      </c>
      <c r="E23625" s="206">
        <v>4.3936602509999996E-19</v>
      </c>
      <c r="F23625" s="206">
        <v>287.58203850000001</v>
      </c>
      <c r="G23625" s="206">
        <v>336.83582480000001</v>
      </c>
      <c r="H23625" s="47">
        <v>7.8832286420000002E-5</v>
      </c>
      <c r="I23625" s="207">
        <f t="shared" si="1846"/>
        <v>1.194775857319243E-7</v>
      </c>
      <c r="J23625" s="47">
        <f t="shared" si="1845"/>
        <v>723.91567037999994</v>
      </c>
      <c r="K23625" s="47">
        <f t="shared" si="1849"/>
        <v>659.80816348999997</v>
      </c>
      <c r="L23625" s="57">
        <f t="shared" si="1847"/>
        <v>723.91574921228641</v>
      </c>
      <c r="M23625" s="57">
        <f t="shared" si="1848"/>
        <v>659.80824232228645</v>
      </c>
    </row>
    <row r="23626" spans="1:13">
      <c r="A23626" s="25">
        <v>1150.7360000000001</v>
      </c>
      <c r="B23626" s="206">
        <v>56.326144480000004</v>
      </c>
      <c r="C23626" s="206">
        <v>1.506759424</v>
      </c>
      <c r="D23626" s="206">
        <v>30.29060561</v>
      </c>
      <c r="E23626" s="206">
        <v>0</v>
      </c>
      <c r="F23626" s="206">
        <v>1233.57917</v>
      </c>
      <c r="G23626" s="206">
        <v>302.99850120000002</v>
      </c>
      <c r="H23626" s="47">
        <v>7.9094957190000003E-5</v>
      </c>
      <c r="I23626" s="207">
        <f t="shared" si="1846"/>
        <v>5.0431150306959564E-8</v>
      </c>
      <c r="J23626" s="47">
        <f t="shared" si="1845"/>
        <v>1624.701180714</v>
      </c>
      <c r="K23626" s="47">
        <f t="shared" si="1849"/>
        <v>1568.3750362339999</v>
      </c>
      <c r="L23626" s="57">
        <f t="shared" si="1847"/>
        <v>1624.7012598089573</v>
      </c>
      <c r="M23626" s="57">
        <f t="shared" si="1848"/>
        <v>1568.3751153289572</v>
      </c>
    </row>
    <row r="23627" spans="1:13">
      <c r="A23627" s="25">
        <v>1150.8320000000001</v>
      </c>
      <c r="B23627" s="206">
        <v>48.655724499999998</v>
      </c>
      <c r="C23627" s="206">
        <v>1.3090194070000001</v>
      </c>
      <c r="D23627" s="206">
        <v>26.9962962</v>
      </c>
      <c r="E23627" s="206">
        <v>0</v>
      </c>
      <c r="F23627" s="206">
        <v>2004.4108900000001</v>
      </c>
      <c r="G23627" s="206">
        <v>269.89819510000001</v>
      </c>
      <c r="H23627" s="47">
        <v>7.9358456789999999E-5</v>
      </c>
      <c r="I23627" s="207">
        <f t="shared" si="1846"/>
        <v>3.4464501205948154E-8</v>
      </c>
      <c r="J23627" s="47">
        <f t="shared" si="1845"/>
        <v>2351.2701252070001</v>
      </c>
      <c r="K23627" s="47">
        <f t="shared" si="1849"/>
        <v>2302.6144007070002</v>
      </c>
      <c r="L23627" s="57">
        <f t="shared" si="1847"/>
        <v>2351.2702045654569</v>
      </c>
      <c r="M23627" s="57">
        <f t="shared" si="1848"/>
        <v>2302.614480065457</v>
      </c>
    </row>
    <row r="23628" spans="1:13">
      <c r="A23628" s="25">
        <v>1150.9280000000001</v>
      </c>
      <c r="B23628" s="206">
        <v>53.580675759999998</v>
      </c>
      <c r="C23628" s="206">
        <v>1.4346072350000001</v>
      </c>
      <c r="D23628" s="206">
        <v>29.200006080000001</v>
      </c>
      <c r="E23628" s="206">
        <v>0</v>
      </c>
      <c r="F23628" s="206">
        <v>1236.119346</v>
      </c>
      <c r="G23628" s="206">
        <v>291.5871636</v>
      </c>
      <c r="H23628" s="47">
        <v>7.9622788010000003E-5</v>
      </c>
      <c r="I23628" s="207">
        <f t="shared" si="1846"/>
        <v>5.109458182112226E-8</v>
      </c>
      <c r="J23628" s="47">
        <f t="shared" si="1845"/>
        <v>1611.921798675</v>
      </c>
      <c r="K23628" s="47">
        <f t="shared" si="1849"/>
        <v>1558.3411229149999</v>
      </c>
      <c r="L23628" s="57">
        <f t="shared" si="1847"/>
        <v>1611.921878297788</v>
      </c>
      <c r="M23628" s="57">
        <f t="shared" si="1848"/>
        <v>1558.3412025377879</v>
      </c>
    </row>
    <row r="23629" spans="1:13">
      <c r="A23629" s="25">
        <v>1151.0239999999999</v>
      </c>
      <c r="B23629" s="206">
        <v>61.506507169999999</v>
      </c>
      <c r="C23629" s="206">
        <v>1.636172395</v>
      </c>
      <c r="D23629" s="206">
        <v>32.6565224</v>
      </c>
      <c r="E23629" s="206">
        <v>0</v>
      </c>
      <c r="F23629" s="206">
        <v>316.3221977</v>
      </c>
      <c r="G23629" s="206">
        <v>325.69118809999998</v>
      </c>
      <c r="H23629" s="47">
        <v>7.9887953059999995E-5</v>
      </c>
      <c r="I23629" s="207">
        <f t="shared" si="1846"/>
        <v>1.1812396095820439E-7</v>
      </c>
      <c r="J23629" s="47">
        <f t="shared" si="1845"/>
        <v>737.81258776499999</v>
      </c>
      <c r="K23629" s="47">
        <f t="shared" si="1849"/>
        <v>676.30608059499991</v>
      </c>
      <c r="L23629" s="57">
        <f t="shared" si="1847"/>
        <v>737.812667652953</v>
      </c>
      <c r="M23629" s="57">
        <f t="shared" si="1848"/>
        <v>676.30616048295292</v>
      </c>
    </row>
    <row r="23630" spans="1:13">
      <c r="A23630" s="25">
        <v>1151.1199999999999</v>
      </c>
      <c r="B23630" s="206">
        <v>61.019498919999997</v>
      </c>
      <c r="C23630" s="206">
        <v>1.6215322969999999</v>
      </c>
      <c r="D23630" s="206">
        <v>32.44725073</v>
      </c>
      <c r="E23630" s="206">
        <v>0</v>
      </c>
      <c r="F23630" s="206">
        <v>148.61446530000001</v>
      </c>
      <c r="G23630" s="206">
        <v>323.18713120000001</v>
      </c>
      <c r="H23630" s="47">
        <v>8.0153954510000001E-5</v>
      </c>
      <c r="I23630" s="207">
        <f t="shared" si="1846"/>
        <v>1.5844761376411429E-7</v>
      </c>
      <c r="J23630" s="47">
        <f t="shared" si="1845"/>
        <v>566.889878447</v>
      </c>
      <c r="K23630" s="47">
        <f t="shared" si="1849"/>
        <v>505.87037952700001</v>
      </c>
      <c r="L23630" s="57">
        <f t="shared" si="1847"/>
        <v>566.88995860095451</v>
      </c>
      <c r="M23630" s="57">
        <f t="shared" si="1848"/>
        <v>505.87045968095453</v>
      </c>
    </row>
    <row r="23631" spans="1:13">
      <c r="A23631" s="25">
        <v>1151.2159999999999</v>
      </c>
      <c r="B23631" s="206">
        <v>52.052189810000002</v>
      </c>
      <c r="C23631" s="206">
        <v>1.389414927</v>
      </c>
      <c r="D23631" s="206">
        <v>28.481931849999999</v>
      </c>
      <c r="E23631" s="206">
        <v>0</v>
      </c>
      <c r="F23631" s="206">
        <v>201.01902390000001</v>
      </c>
      <c r="G23631" s="206">
        <v>283.38642920000001</v>
      </c>
      <c r="H23631" s="47">
        <v>8.0420794800000004E-5</v>
      </c>
      <c r="I23631" s="207">
        <f t="shared" si="1846"/>
        <v>1.5637647822968935E-7</v>
      </c>
      <c r="J23631" s="47">
        <f t="shared" si="1845"/>
        <v>566.3289896870001</v>
      </c>
      <c r="K23631" s="47">
        <f t="shared" si="1849"/>
        <v>514.27679987700003</v>
      </c>
      <c r="L23631" s="57">
        <f t="shared" si="1847"/>
        <v>566.32907010779491</v>
      </c>
      <c r="M23631" s="57">
        <f t="shared" si="1848"/>
        <v>514.27688029779483</v>
      </c>
    </row>
    <row r="23632" spans="1:13">
      <c r="A23632" s="25">
        <v>1151.3119999999999</v>
      </c>
      <c r="B23632" s="206">
        <v>45.195376860000003</v>
      </c>
      <c r="C23632" s="206">
        <v>1.2121271149999999</v>
      </c>
      <c r="D23632" s="206">
        <v>25.420287779999999</v>
      </c>
      <c r="E23632" s="206">
        <v>0</v>
      </c>
      <c r="F23632" s="206">
        <v>123.2052576</v>
      </c>
      <c r="G23632" s="206">
        <v>252.76981620000001</v>
      </c>
      <c r="H23632" s="47">
        <v>8.0688476519999997E-5</v>
      </c>
      <c r="I23632" s="207">
        <f t="shared" si="1846"/>
        <v>2.0041474335596994E-7</v>
      </c>
      <c r="J23632" s="47">
        <f t="shared" si="1845"/>
        <v>447.80286555500004</v>
      </c>
      <c r="K23632" s="47">
        <f t="shared" si="1849"/>
        <v>402.60748869500003</v>
      </c>
      <c r="L23632" s="57">
        <f t="shared" si="1847"/>
        <v>447.80294624347658</v>
      </c>
      <c r="M23632" s="57">
        <f t="shared" si="1848"/>
        <v>402.60756938347657</v>
      </c>
    </row>
    <row r="23633" spans="1:13">
      <c r="A23633" s="25">
        <v>1151.4079999999999</v>
      </c>
      <c r="B23633" s="206">
        <v>52.620751599999998</v>
      </c>
      <c r="C23633" s="206">
        <v>1.403012406</v>
      </c>
      <c r="D23633" s="206">
        <v>28.712510040000002</v>
      </c>
      <c r="E23633" s="206">
        <v>0</v>
      </c>
      <c r="F23633" s="206">
        <v>29.296780590000001</v>
      </c>
      <c r="G23633" s="206">
        <v>285.5620692</v>
      </c>
      <c r="H23633" s="47">
        <v>8.0957002070000005E-5</v>
      </c>
      <c r="I23633" s="207">
        <f t="shared" si="1846"/>
        <v>2.3467540949568453E-7</v>
      </c>
      <c r="J23633" s="47">
        <f t="shared" si="1845"/>
        <v>397.59512383599997</v>
      </c>
      <c r="K23633" s="47">
        <f t="shared" si="1849"/>
        <v>344.97437223600002</v>
      </c>
      <c r="L23633" s="57">
        <f t="shared" si="1847"/>
        <v>397.59520479300204</v>
      </c>
      <c r="M23633" s="57">
        <f t="shared" si="1848"/>
        <v>344.97445319300209</v>
      </c>
    </row>
    <row r="23634" spans="1:13">
      <c r="A23634" s="25">
        <v>1151.5039999999999</v>
      </c>
      <c r="B23634" s="206">
        <v>63.366728899999998</v>
      </c>
      <c r="C23634" s="206">
        <v>1.6796723899999999</v>
      </c>
      <c r="D23634" s="206">
        <v>33.406310570000002</v>
      </c>
      <c r="E23634" s="206">
        <v>0</v>
      </c>
      <c r="F23634" s="206">
        <v>19.849721070000001</v>
      </c>
      <c r="G23634" s="206">
        <v>332.54787019999998</v>
      </c>
      <c r="H23634" s="47">
        <v>8.1226374049999997E-5</v>
      </c>
      <c r="I23634" s="207">
        <f t="shared" si="1846"/>
        <v>2.0962533498719656E-7</v>
      </c>
      <c r="J23634" s="47">
        <f t="shared" si="1845"/>
        <v>450.85030312999999</v>
      </c>
      <c r="K23634" s="47">
        <f t="shared" si="1849"/>
        <v>387.48357422999999</v>
      </c>
      <c r="L23634" s="57">
        <f t="shared" si="1847"/>
        <v>450.85038435637404</v>
      </c>
      <c r="M23634" s="57">
        <f t="shared" si="1848"/>
        <v>387.48365545637404</v>
      </c>
    </row>
    <row r="23635" spans="1:13">
      <c r="A23635" s="25">
        <v>1151.5999999999999</v>
      </c>
      <c r="B23635" s="206">
        <v>67.717458620000002</v>
      </c>
      <c r="C23635" s="206">
        <v>1.7931908240000001</v>
      </c>
      <c r="D23635" s="206">
        <v>35.25077065</v>
      </c>
      <c r="E23635" s="206">
        <v>0</v>
      </c>
      <c r="F23635" s="206">
        <v>196.1500029</v>
      </c>
      <c r="G23635" s="206">
        <v>351.43796730000003</v>
      </c>
      <c r="H23635" s="47">
        <v>8.149659487E-5</v>
      </c>
      <c r="I23635" s="207">
        <f t="shared" si="1846"/>
        <v>1.3939812462286747E-7</v>
      </c>
      <c r="J23635" s="47">
        <f t="shared" si="1845"/>
        <v>652.34939029400005</v>
      </c>
      <c r="K23635" s="47">
        <f t="shared" si="1849"/>
        <v>584.63193167400004</v>
      </c>
      <c r="L23635" s="57">
        <f t="shared" si="1847"/>
        <v>652.34947179059486</v>
      </c>
      <c r="M23635" s="57">
        <f t="shared" si="1848"/>
        <v>584.63201317059486</v>
      </c>
    </row>
    <row r="23636" spans="1:13">
      <c r="A23636" s="25">
        <v>1151.6959999999999</v>
      </c>
      <c r="B23636" s="206">
        <v>67.938873419999993</v>
      </c>
      <c r="C23636" s="206">
        <v>1.8021219369999999</v>
      </c>
      <c r="D23636" s="206">
        <v>35.333667390000002</v>
      </c>
      <c r="E23636" s="206">
        <v>0</v>
      </c>
      <c r="F23636" s="206">
        <v>841.01919650000002</v>
      </c>
      <c r="G23636" s="206">
        <v>352.95236990000001</v>
      </c>
      <c r="H23636" s="47">
        <v>8.1767667100000001E-5</v>
      </c>
      <c r="I23636" s="207">
        <f t="shared" si="1846"/>
        <v>6.641798273694346E-8</v>
      </c>
      <c r="J23636" s="47">
        <f t="shared" si="1845"/>
        <v>1299.0462291469998</v>
      </c>
      <c r="K23636" s="47">
        <f t="shared" si="1849"/>
        <v>1231.1073557270001</v>
      </c>
      <c r="L23636" s="57">
        <f t="shared" si="1847"/>
        <v>1299.0463109146669</v>
      </c>
      <c r="M23636" s="57">
        <f t="shared" si="1848"/>
        <v>1231.1074374946672</v>
      </c>
    </row>
    <row r="23637" spans="1:13">
      <c r="A23637" s="25">
        <v>1151.7919999999999</v>
      </c>
      <c r="B23637" s="206">
        <v>64.981132619999997</v>
      </c>
      <c r="C23637" s="206">
        <v>1.7300810769999999</v>
      </c>
      <c r="D23637" s="206">
        <v>34.092695519999999</v>
      </c>
      <c r="E23637" s="206">
        <v>0</v>
      </c>
      <c r="F23637" s="206">
        <v>1366.4916499999999</v>
      </c>
      <c r="G23637" s="206">
        <v>341.26798400000001</v>
      </c>
      <c r="H23637" s="47">
        <v>8.2039593509999995E-5</v>
      </c>
      <c r="I23637" s="207">
        <f t="shared" si="1846"/>
        <v>4.705231769452742E-8</v>
      </c>
      <c r="J23637" s="47">
        <f t="shared" si="1845"/>
        <v>1808.563543217</v>
      </c>
      <c r="K23637" s="47">
        <f t="shared" si="1849"/>
        <v>1743.582410597</v>
      </c>
      <c r="L23637" s="57">
        <f t="shared" si="1847"/>
        <v>1808.5636252565935</v>
      </c>
      <c r="M23637" s="57">
        <f t="shared" si="1848"/>
        <v>1743.5824926365935</v>
      </c>
    </row>
    <row r="23638" spans="1:13">
      <c r="A23638" s="25">
        <v>1151.8879999999999</v>
      </c>
      <c r="B23638" s="206">
        <v>56.063809929999998</v>
      </c>
      <c r="C23638" s="206">
        <v>1.5044314940000001</v>
      </c>
      <c r="D23638" s="206">
        <v>30.301192180000001</v>
      </c>
      <c r="E23638" s="206">
        <v>4.9428677819999998E-19</v>
      </c>
      <c r="F23638" s="206">
        <v>841.01812170000005</v>
      </c>
      <c r="G23638" s="206">
        <v>303.91760549999998</v>
      </c>
      <c r="H23638" s="47">
        <v>8.2312375980000003E-5</v>
      </c>
      <c r="I23638" s="207">
        <f t="shared" si="1846"/>
        <v>6.994942084670025E-8</v>
      </c>
      <c r="J23638" s="47">
        <f t="shared" si="1845"/>
        <v>1232.805160804</v>
      </c>
      <c r="K23638" s="47">
        <f t="shared" si="1849"/>
        <v>1176.7413508740001</v>
      </c>
      <c r="L23638" s="57">
        <f t="shared" si="1847"/>
        <v>1232.805243116376</v>
      </c>
      <c r="M23638" s="57">
        <f t="shared" si="1848"/>
        <v>1176.7414331863761</v>
      </c>
    </row>
    <row r="23639" spans="1:13">
      <c r="A23639" s="25">
        <v>1151.9839999999999</v>
      </c>
      <c r="B23639" s="206">
        <v>43.731830870000003</v>
      </c>
      <c r="C23639" s="206">
        <v>1.1890047100000001</v>
      </c>
      <c r="D23639" s="206">
        <v>24.954899090000001</v>
      </c>
      <c r="E23639" s="206">
        <v>0</v>
      </c>
      <c r="F23639" s="206">
        <v>196.065178</v>
      </c>
      <c r="G23639" s="206">
        <v>250.79909169999999</v>
      </c>
      <c r="H23639" s="47">
        <v>8.2586017640000001E-5</v>
      </c>
      <c r="I23639" s="207">
        <f t="shared" si="1846"/>
        <v>1.7459744306088614E-7</v>
      </c>
      <c r="J23639" s="47">
        <f t="shared" si="1845"/>
        <v>516.74000436999995</v>
      </c>
      <c r="K23639" s="47">
        <f t="shared" si="1849"/>
        <v>473.0081735</v>
      </c>
      <c r="L23639" s="57">
        <f t="shared" si="1847"/>
        <v>516.74008695601754</v>
      </c>
      <c r="M23639" s="57">
        <f t="shared" si="1848"/>
        <v>473.00825608601764</v>
      </c>
    </row>
    <row r="23640" spans="1:13">
      <c r="A23640" s="25">
        <v>1152.08</v>
      </c>
      <c r="B23640" s="206">
        <v>41.49220905</v>
      </c>
      <c r="C23640" s="206">
        <v>1.132529739</v>
      </c>
      <c r="D23640" s="206">
        <v>23.911575639999999</v>
      </c>
      <c r="E23640" s="206">
        <v>0</v>
      </c>
      <c r="F23640" s="206">
        <v>17.313797149999999</v>
      </c>
      <c r="G23640" s="206">
        <v>240.7903431</v>
      </c>
      <c r="H23640" s="47">
        <v>8.2860520910000006E-5</v>
      </c>
      <c r="I23640" s="207">
        <f t="shared" si="1846"/>
        <v>2.926400646626978E-7</v>
      </c>
      <c r="J23640" s="47">
        <f t="shared" si="1845"/>
        <v>324.64045467900002</v>
      </c>
      <c r="K23640" s="47">
        <f t="shared" si="1849"/>
        <v>283.14824562900003</v>
      </c>
      <c r="L23640" s="57">
        <f t="shared" si="1847"/>
        <v>324.64053753952095</v>
      </c>
      <c r="M23640" s="57">
        <f t="shared" si="1848"/>
        <v>283.14832848952096</v>
      </c>
    </row>
    <row r="23641" spans="1:13">
      <c r="A23641" s="25">
        <v>1152.1759999999999</v>
      </c>
      <c r="B23641" s="206">
        <v>52.357901460000001</v>
      </c>
      <c r="C23641" s="206">
        <v>1.414811225</v>
      </c>
      <c r="D23641" s="206">
        <v>28.622401450000002</v>
      </c>
      <c r="E23641" s="206">
        <v>0</v>
      </c>
      <c r="F23641" s="206">
        <v>0.57913648380000005</v>
      </c>
      <c r="G23641" s="206">
        <v>288.49686129999998</v>
      </c>
      <c r="H23641" s="47">
        <v>8.31358883E-5</v>
      </c>
      <c r="I23641" s="207">
        <f t="shared" si="1846"/>
        <v>2.6052161294254378E-7</v>
      </c>
      <c r="J23641" s="47">
        <f t="shared" si="1845"/>
        <v>371.47111191879998</v>
      </c>
      <c r="K23641" s="47">
        <f t="shared" si="1849"/>
        <v>319.11321045879998</v>
      </c>
      <c r="L23641" s="57">
        <f t="shared" si="1847"/>
        <v>371.47119505468828</v>
      </c>
      <c r="M23641" s="57">
        <f t="shared" si="1848"/>
        <v>319.11329359468829</v>
      </c>
    </row>
    <row r="23642" spans="1:13">
      <c r="A23642" s="25">
        <v>1152.2719999999999</v>
      </c>
      <c r="B23642" s="206">
        <v>61.873486010000001</v>
      </c>
      <c r="C23642" s="206">
        <v>1.661204009</v>
      </c>
      <c r="D23642" s="206">
        <v>32.76029003</v>
      </c>
      <c r="E23642" s="206">
        <v>0</v>
      </c>
      <c r="F23642" s="206">
        <v>7.3378067120000003E-3</v>
      </c>
      <c r="G23642" s="206">
        <v>330.20403149999999</v>
      </c>
      <c r="H23642" s="47">
        <v>8.3412122360000001E-5</v>
      </c>
      <c r="I23642" s="207">
        <f t="shared" si="1846"/>
        <v>2.287564581937206E-7</v>
      </c>
      <c r="J23642" s="47">
        <f t="shared" si="1845"/>
        <v>426.50634935571202</v>
      </c>
      <c r="K23642" s="47">
        <f t="shared" si="1849"/>
        <v>364.632863345712</v>
      </c>
      <c r="L23642" s="57">
        <f t="shared" si="1847"/>
        <v>426.50643276783438</v>
      </c>
      <c r="M23642" s="57">
        <f t="shared" si="1848"/>
        <v>364.63294675783436</v>
      </c>
    </row>
    <row r="23643" spans="1:13">
      <c r="A23643" s="25">
        <v>1152.3679999999999</v>
      </c>
      <c r="B23643" s="206">
        <v>63.653020890000001</v>
      </c>
      <c r="C23643" s="206">
        <v>1.7063369129999999</v>
      </c>
      <c r="D23643" s="206">
        <v>33.525095880000002</v>
      </c>
      <c r="E23643" s="206">
        <v>0</v>
      </c>
      <c r="F23643" s="206">
        <v>0</v>
      </c>
      <c r="G23643" s="206">
        <v>337.7605337</v>
      </c>
      <c r="H23643" s="47">
        <v>8.3689225730000004E-5</v>
      </c>
      <c r="I23643" s="207">
        <f t="shared" si="1846"/>
        <v>2.2437272983886267E-7</v>
      </c>
      <c r="J23643" s="47">
        <f t="shared" si="1845"/>
        <v>436.644987383</v>
      </c>
      <c r="K23643" s="47">
        <f t="shared" si="1849"/>
        <v>372.99196649300001</v>
      </c>
      <c r="L23643" s="57">
        <f t="shared" si="1847"/>
        <v>436.64507107222573</v>
      </c>
      <c r="M23643" s="57">
        <f t="shared" si="1848"/>
        <v>372.99205018222574</v>
      </c>
    </row>
    <row r="23644" spans="1:13">
      <c r="A23644" s="25">
        <v>1152.4639999999999</v>
      </c>
      <c r="B23644" s="206">
        <v>57.054258679999997</v>
      </c>
      <c r="C23644" s="206">
        <v>1.5334825910000001</v>
      </c>
      <c r="D23644" s="206">
        <v>30.568341190000002</v>
      </c>
      <c r="E23644" s="206">
        <v>0</v>
      </c>
      <c r="F23644" s="206">
        <v>8.2927560439999994E-12</v>
      </c>
      <c r="G23644" s="206">
        <v>307.76981069999999</v>
      </c>
      <c r="H23644" s="47">
        <v>8.3967200909999999E-5</v>
      </c>
      <c r="I23644" s="207">
        <f t="shared" si="1846"/>
        <v>2.4705563039475131E-7</v>
      </c>
      <c r="J23644" s="47">
        <f t="shared" si="1845"/>
        <v>396.92589316100828</v>
      </c>
      <c r="K23644" s="47">
        <f t="shared" si="1849"/>
        <v>339.8716344810083</v>
      </c>
      <c r="L23644" s="57">
        <f t="shared" si="1847"/>
        <v>396.92597712820918</v>
      </c>
      <c r="M23644" s="57">
        <f t="shared" si="1848"/>
        <v>339.87171844820921</v>
      </c>
    </row>
    <row r="23645" spans="1:13">
      <c r="A23645" s="25">
        <v>1152.56</v>
      </c>
      <c r="B23645" s="206">
        <v>40.33360656</v>
      </c>
      <c r="C23645" s="206">
        <v>1.093149414</v>
      </c>
      <c r="D23645" s="206">
        <v>22.70051518</v>
      </c>
      <c r="E23645" s="206">
        <v>1.3738769649999999E-18</v>
      </c>
      <c r="F23645" s="206">
        <v>0</v>
      </c>
      <c r="G23645" s="206">
        <v>228.38108159999999</v>
      </c>
      <c r="H23645" s="47">
        <v>8.4246050450000005E-5</v>
      </c>
      <c r="I23645" s="207">
        <f t="shared" si="1846"/>
        <v>3.3407806182617851E-7</v>
      </c>
      <c r="J23645" s="47">
        <f t="shared" si="1845"/>
        <v>292.50835275399999</v>
      </c>
      <c r="K23645" s="47">
        <f t="shared" si="1849"/>
        <v>252.17474619399999</v>
      </c>
      <c r="L23645" s="57">
        <f t="shared" si="1847"/>
        <v>292.50843700005044</v>
      </c>
      <c r="M23645" s="57">
        <f t="shared" si="1848"/>
        <v>252.17483044005044</v>
      </c>
    </row>
    <row r="23646" spans="1:13">
      <c r="A23646" s="25">
        <v>1152.6559999999999</v>
      </c>
      <c r="B23646" s="206">
        <v>24.11988259</v>
      </c>
      <c r="C23646" s="206">
        <v>0.66336290109999996</v>
      </c>
      <c r="D23646" s="206">
        <v>14.841781470000001</v>
      </c>
      <c r="E23646" s="206">
        <v>1.124159166E-18</v>
      </c>
      <c r="F23646" s="206">
        <v>1.382126007E-11</v>
      </c>
      <c r="G23646" s="206">
        <v>149.09763749999999</v>
      </c>
      <c r="H23646" s="47">
        <v>8.4525777089999995E-5</v>
      </c>
      <c r="I23646" s="207">
        <f t="shared" si="1846"/>
        <v>5.1351366076051386E-7</v>
      </c>
      <c r="J23646" s="47">
        <f t="shared" si="1845"/>
        <v>188.72266446111382</v>
      </c>
      <c r="K23646" s="47">
        <f t="shared" si="1849"/>
        <v>164.60278187111382</v>
      </c>
      <c r="L23646" s="57">
        <f t="shared" si="1847"/>
        <v>188.72274898689091</v>
      </c>
      <c r="M23646" s="57">
        <f t="shared" si="1848"/>
        <v>164.6028663968909</v>
      </c>
    </row>
    <row r="23647" spans="1:13">
      <c r="A23647" s="25">
        <v>1152.752</v>
      </c>
      <c r="B23647" s="206">
        <v>27.814083480000001</v>
      </c>
      <c r="C23647" s="206">
        <v>0.75902519729999995</v>
      </c>
      <c r="D23647" s="206">
        <v>16.66610769</v>
      </c>
      <c r="E23647" s="206">
        <v>2.6688053480000001E-18</v>
      </c>
      <c r="F23647" s="206">
        <v>1.289984274E-11</v>
      </c>
      <c r="G23647" s="206">
        <v>167.0382702</v>
      </c>
      <c r="H23647" s="47">
        <v>8.4806383310000007E-5</v>
      </c>
      <c r="I23647" s="207">
        <f t="shared" si="1846"/>
        <v>4.5974638812154091E-7</v>
      </c>
      <c r="J23647" s="47">
        <f t="shared" si="1845"/>
        <v>212.27748656731291</v>
      </c>
      <c r="K23647" s="47">
        <f t="shared" si="1849"/>
        <v>184.46340308731291</v>
      </c>
      <c r="L23647" s="57">
        <f t="shared" si="1847"/>
        <v>212.27757137369622</v>
      </c>
      <c r="M23647" s="57">
        <f t="shared" si="1848"/>
        <v>184.46348789369623</v>
      </c>
    </row>
    <row r="23648" spans="1:13">
      <c r="A23648" s="25">
        <v>1152.848</v>
      </c>
      <c r="B23648" s="206">
        <v>47.456342020000001</v>
      </c>
      <c r="C23648" s="206">
        <v>1.2730818829999999</v>
      </c>
      <c r="D23648" s="206">
        <v>26.035440699999999</v>
      </c>
      <c r="E23648" s="206">
        <v>4.7420637789999998E-18</v>
      </c>
      <c r="F23648" s="206">
        <v>0</v>
      </c>
      <c r="G23648" s="206">
        <v>260.670163</v>
      </c>
      <c r="H23648" s="47">
        <v>8.5087871749999993E-5</v>
      </c>
      <c r="I23648" s="207">
        <f t="shared" si="1846"/>
        <v>2.9546586608569101E-7</v>
      </c>
      <c r="J23648" s="47">
        <f t="shared" si="1845"/>
        <v>335.43502760299998</v>
      </c>
      <c r="K23648" s="47">
        <f t="shared" si="1849"/>
        <v>287.97868558300001</v>
      </c>
      <c r="L23648" s="57">
        <f t="shared" si="1847"/>
        <v>335.43511269087173</v>
      </c>
      <c r="M23648" s="57">
        <f t="shared" si="1848"/>
        <v>287.97877067087177</v>
      </c>
    </row>
    <row r="23649" spans="1:13">
      <c r="A23649" s="25">
        <v>1152.944</v>
      </c>
      <c r="B23649" s="206">
        <v>62.128460429999997</v>
      </c>
      <c r="C23649" s="206">
        <v>1.6541203010000001</v>
      </c>
      <c r="D23649" s="206">
        <v>32.815337960000001</v>
      </c>
      <c r="E23649" s="206">
        <v>2.4079317700000002E-18</v>
      </c>
      <c r="F23649" s="206">
        <v>0</v>
      </c>
      <c r="G23649" s="206">
        <v>328.32648540000002</v>
      </c>
      <c r="H23649" s="47">
        <v>8.5370245069999996E-5</v>
      </c>
      <c r="I23649" s="207">
        <f t="shared" si="1846"/>
        <v>2.3531201646998228E-7</v>
      </c>
      <c r="J23649" s="47">
        <f t="shared" si="1845"/>
        <v>424.92440409100004</v>
      </c>
      <c r="K23649" s="47">
        <f t="shared" si="1849"/>
        <v>362.79594366100002</v>
      </c>
      <c r="L23649" s="57">
        <f t="shared" si="1847"/>
        <v>424.92448946124512</v>
      </c>
      <c r="M23649" s="57">
        <f t="shared" si="1848"/>
        <v>362.7960290312451</v>
      </c>
    </row>
    <row r="23650" spans="1:13">
      <c r="A23650" s="25">
        <v>1153.04</v>
      </c>
      <c r="B23650" s="206">
        <v>67.180574370000002</v>
      </c>
      <c r="C23650" s="206">
        <v>1.7830821649999999</v>
      </c>
      <c r="D23650" s="206">
        <v>35.047951240000003</v>
      </c>
      <c r="E23650" s="206">
        <v>1.4914417020000001E-18</v>
      </c>
      <c r="F23650" s="206">
        <v>0</v>
      </c>
      <c r="G23650" s="206">
        <v>350.39356509999999</v>
      </c>
      <c r="H23650" s="47">
        <v>8.5653505779999996E-5</v>
      </c>
      <c r="I23650" s="207">
        <f t="shared" si="1846"/>
        <v>2.2119851401665021E-7</v>
      </c>
      <c r="J23650" s="47">
        <f t="shared" si="1845"/>
        <v>454.40517287500001</v>
      </c>
      <c r="K23650" s="47">
        <f t="shared" si="1849"/>
        <v>387.22459850500002</v>
      </c>
      <c r="L23650" s="57">
        <f t="shared" si="1847"/>
        <v>454.40525852850578</v>
      </c>
      <c r="M23650" s="57">
        <f t="shared" si="1848"/>
        <v>387.2246841585058</v>
      </c>
    </row>
    <row r="23651" spans="1:13">
      <c r="A23651" s="25">
        <v>1153.136</v>
      </c>
      <c r="B23651" s="206">
        <v>68.141543769999998</v>
      </c>
      <c r="C23651" s="206">
        <v>1.806076386</v>
      </c>
      <c r="D23651" s="206">
        <v>35.460812709999999</v>
      </c>
      <c r="E23651" s="206">
        <v>1.9290914539999998E-18</v>
      </c>
      <c r="F23651" s="206">
        <v>0</v>
      </c>
      <c r="G23651" s="206">
        <v>354.20627259999998</v>
      </c>
      <c r="H23651" s="47">
        <v>8.5937656650000001E-5</v>
      </c>
      <c r="I23651" s="207">
        <f t="shared" si="1846"/>
        <v>2.1952375043460892E-7</v>
      </c>
      <c r="J23651" s="47">
        <f t="shared" si="1845"/>
        <v>459.61470546599998</v>
      </c>
      <c r="K23651" s="47">
        <f t="shared" si="1849"/>
        <v>391.47316169599998</v>
      </c>
      <c r="L23651" s="57">
        <f t="shared" si="1847"/>
        <v>459.61479140365662</v>
      </c>
      <c r="M23651" s="57">
        <f t="shared" si="1848"/>
        <v>391.47324763365663</v>
      </c>
    </row>
    <row r="23652" spans="1:13">
      <c r="A23652" s="25">
        <v>1153.232</v>
      </c>
      <c r="B23652" s="206">
        <v>67.450391440000004</v>
      </c>
      <c r="C23652" s="206">
        <v>1.7867743739999999</v>
      </c>
      <c r="D23652" s="206">
        <v>35.196165790000002</v>
      </c>
      <c r="E23652" s="206">
        <v>2.780363127E-19</v>
      </c>
      <c r="F23652" s="206">
        <v>3.109783517E-12</v>
      </c>
      <c r="G23652" s="206">
        <v>351.20904289999999</v>
      </c>
      <c r="H23652" s="47">
        <v>8.6222700190000004E-5</v>
      </c>
      <c r="I23652" s="207">
        <f t="shared" si="1846"/>
        <v>2.2211355193232841E-7</v>
      </c>
      <c r="J23652" s="47">
        <f t="shared" si="1845"/>
        <v>455.6423745040031</v>
      </c>
      <c r="K23652" s="47">
        <f t="shared" si="1849"/>
        <v>388.19198306400313</v>
      </c>
      <c r="L23652" s="57">
        <f t="shared" si="1847"/>
        <v>455.64246072670329</v>
      </c>
      <c r="M23652" s="57">
        <f t="shared" si="1848"/>
        <v>388.19206928670332</v>
      </c>
    </row>
    <row r="23653" spans="1:13">
      <c r="A23653" s="25">
        <v>1153.328</v>
      </c>
      <c r="B23653" s="206">
        <v>66.101127640000001</v>
      </c>
      <c r="C23653" s="206">
        <v>1.7506677450000001</v>
      </c>
      <c r="D23653" s="206">
        <v>34.668018240000002</v>
      </c>
      <c r="E23653" s="206">
        <v>1.7763431089999998E-18</v>
      </c>
      <c r="F23653" s="206">
        <v>2.8794291820000002E-13</v>
      </c>
      <c r="G23653" s="206">
        <v>345.55657289999999</v>
      </c>
      <c r="H23653" s="47">
        <v>8.6508639069999996E-5</v>
      </c>
      <c r="I23653" s="207">
        <f t="shared" si="1846"/>
        <v>2.2647707425481395E-7</v>
      </c>
      <c r="J23653" s="47">
        <f t="shared" si="1845"/>
        <v>448.07638652500032</v>
      </c>
      <c r="K23653" s="47">
        <f t="shared" si="1849"/>
        <v>381.9752588850003</v>
      </c>
      <c r="L23653" s="57">
        <f t="shared" si="1847"/>
        <v>448.07647303363939</v>
      </c>
      <c r="M23653" s="57">
        <f t="shared" si="1848"/>
        <v>381.97534539363937</v>
      </c>
    </row>
    <row r="23654" spans="1:13">
      <c r="A23654" s="25">
        <v>1153.424</v>
      </c>
      <c r="B23654" s="206">
        <v>64.808561569999995</v>
      </c>
      <c r="C23654" s="206">
        <v>1.71603773</v>
      </c>
      <c r="D23654" s="206">
        <v>34.15890108</v>
      </c>
      <c r="E23654" s="206">
        <v>1.525767173E-18</v>
      </c>
      <c r="F23654" s="206">
        <v>0.499014344</v>
      </c>
      <c r="G23654" s="206">
        <v>340.09256499999998</v>
      </c>
      <c r="H23654" s="47">
        <v>8.679547602E-5</v>
      </c>
      <c r="I23654" s="207">
        <f t="shared" si="1846"/>
        <v>2.3055297572172102E-7</v>
      </c>
      <c r="J23654" s="47">
        <f t="shared" si="1845"/>
        <v>441.27507972399997</v>
      </c>
      <c r="K23654" s="47">
        <f t="shared" si="1849"/>
        <v>376.46651815399997</v>
      </c>
      <c r="L23654" s="57">
        <f t="shared" si="1847"/>
        <v>441.27516651947599</v>
      </c>
      <c r="M23654" s="57">
        <f t="shared" si="1848"/>
        <v>376.46660494947599</v>
      </c>
    </row>
    <row r="23655" spans="1:13">
      <c r="A23655" s="25">
        <v>1153.52</v>
      </c>
      <c r="B23655" s="206">
        <v>61.921608329999998</v>
      </c>
      <c r="C23655" s="206">
        <v>1.6412775079999999</v>
      </c>
      <c r="D23655" s="206">
        <v>32.98695987</v>
      </c>
      <c r="E23655" s="206">
        <v>2.2139928609999999E-19</v>
      </c>
      <c r="F23655" s="206">
        <v>39.384713159999997</v>
      </c>
      <c r="G23655" s="206">
        <v>328.0570702</v>
      </c>
      <c r="H23655" s="47">
        <v>8.7083213599999998E-5</v>
      </c>
      <c r="I23655" s="207">
        <f t="shared" si="1846"/>
        <v>2.1658718409335434E-7</v>
      </c>
      <c r="J23655" s="47">
        <f t="shared" si="1845"/>
        <v>463.99162906799995</v>
      </c>
      <c r="K23655" s="47">
        <f t="shared" si="1849"/>
        <v>402.07002073799998</v>
      </c>
      <c r="L23655" s="57">
        <f t="shared" si="1847"/>
        <v>463.99171615121355</v>
      </c>
      <c r="M23655" s="57">
        <f t="shared" si="1848"/>
        <v>402.07010782121358</v>
      </c>
    </row>
    <row r="23656" spans="1:13">
      <c r="A23656" s="25">
        <v>1153.616</v>
      </c>
      <c r="B23656" s="206">
        <v>56.097631270000001</v>
      </c>
      <c r="C23656" s="206">
        <v>1.49243181</v>
      </c>
      <c r="D23656" s="206">
        <v>30.581168779999999</v>
      </c>
      <c r="E23656" s="206">
        <v>1.098415063E-18</v>
      </c>
      <c r="F23656" s="206">
        <v>1177.4408169999999</v>
      </c>
      <c r="G23656" s="206">
        <v>303.8077404</v>
      </c>
      <c r="H23656" s="47">
        <v>8.7371854529999998E-5</v>
      </c>
      <c r="I23656" s="207">
        <f t="shared" si="1846"/>
        <v>5.7735131986732827E-8</v>
      </c>
      <c r="J23656" s="47">
        <f t="shared" si="1845"/>
        <v>1569.41978926</v>
      </c>
      <c r="K23656" s="47">
        <f t="shared" si="1849"/>
        <v>1513.3221579900001</v>
      </c>
      <c r="L23656" s="57">
        <f t="shared" si="1847"/>
        <v>1569.4198766318545</v>
      </c>
      <c r="M23656" s="57">
        <f t="shared" si="1848"/>
        <v>1513.3222453618546</v>
      </c>
    </row>
    <row r="23657" spans="1:13">
      <c r="A23657" s="25">
        <v>1153.712</v>
      </c>
      <c r="B23657" s="206">
        <v>51.337666349999999</v>
      </c>
      <c r="C23657" s="206">
        <v>1.370723127</v>
      </c>
      <c r="D23657" s="206">
        <v>28.599396330000001</v>
      </c>
      <c r="E23657" s="206">
        <v>0</v>
      </c>
      <c r="F23657" s="206">
        <v>13333.594090000001</v>
      </c>
      <c r="G23657" s="206">
        <v>283.85440820000002</v>
      </c>
      <c r="H23657" s="47">
        <v>8.7661401490000005E-5</v>
      </c>
      <c r="I23657" s="207">
        <f t="shared" si="1846"/>
        <v>6.4232954191486345E-9</v>
      </c>
      <c r="J23657" s="47">
        <f t="shared" si="1845"/>
        <v>13698.756284007</v>
      </c>
      <c r="K23657" s="47">
        <f t="shared" si="1849"/>
        <v>13647.418617657002</v>
      </c>
      <c r="L23657" s="57">
        <f t="shared" si="1847"/>
        <v>13698.756371668402</v>
      </c>
      <c r="M23657" s="57">
        <f t="shared" si="1848"/>
        <v>13647.418705318403</v>
      </c>
    </row>
    <row r="23658" spans="1:13">
      <c r="A23658" s="25">
        <v>1153.808</v>
      </c>
      <c r="B23658" s="206">
        <v>52.637850999999998</v>
      </c>
      <c r="C23658" s="206">
        <v>1.4026997859999999</v>
      </c>
      <c r="D23658" s="206">
        <v>29.138096770000001</v>
      </c>
      <c r="E23658" s="206">
        <v>1.7574641E-18</v>
      </c>
      <c r="F23658" s="206">
        <v>57194.21658</v>
      </c>
      <c r="G23658" s="206">
        <v>289.04933210000002</v>
      </c>
      <c r="H23658" s="47">
        <v>8.7951857149999997E-5</v>
      </c>
      <c r="I23658" s="207">
        <f t="shared" si="1846"/>
        <v>1.5292303219561187E-9</v>
      </c>
      <c r="J23658" s="47">
        <f t="shared" si="1845"/>
        <v>57566.444559656004</v>
      </c>
      <c r="K23658" s="47">
        <f t="shared" si="1849"/>
        <v>57513.806708656004</v>
      </c>
      <c r="L23658" s="57">
        <f t="shared" si="1847"/>
        <v>57566.444647607859</v>
      </c>
      <c r="M23658" s="57">
        <f t="shared" si="1848"/>
        <v>57513.80679660786</v>
      </c>
    </row>
    <row r="23659" spans="1:13">
      <c r="A23659" s="25">
        <v>1153.904</v>
      </c>
      <c r="B23659" s="206">
        <v>53.70348268</v>
      </c>
      <c r="C23659" s="206">
        <v>1.4291119510000001</v>
      </c>
      <c r="D23659" s="206">
        <v>29.546647310000001</v>
      </c>
      <c r="E23659" s="206">
        <v>8.7873205019999991E-19</v>
      </c>
      <c r="F23659" s="206">
        <v>92929.530750000005</v>
      </c>
      <c r="G23659" s="206">
        <v>293.10772470000001</v>
      </c>
      <c r="H23659" s="47">
        <v>8.8243221400000006E-5</v>
      </c>
      <c r="I23659" s="207">
        <f t="shared" si="1846"/>
        <v>9.4627132819334388E-10</v>
      </c>
      <c r="J23659" s="47">
        <f t="shared" si="1845"/>
        <v>93307.317716641017</v>
      </c>
      <c r="K23659" s="47">
        <f t="shared" si="1849"/>
        <v>93253.614233961009</v>
      </c>
      <c r="L23659" s="57">
        <f t="shared" si="1847"/>
        <v>93307.317804884238</v>
      </c>
      <c r="M23659" s="57">
        <f t="shared" si="1848"/>
        <v>93253.61432220423</v>
      </c>
    </row>
    <row r="23660" spans="1:13">
      <c r="A23660" s="25">
        <v>1154</v>
      </c>
      <c r="B23660" s="206">
        <v>48.633917070000003</v>
      </c>
      <c r="C23660" s="206">
        <v>1.300889213</v>
      </c>
      <c r="D23660" s="206">
        <v>27.371641960000002</v>
      </c>
      <c r="E23660" s="206">
        <v>8.7873205019999991E-19</v>
      </c>
      <c r="F23660" s="206">
        <v>57194.216760000003</v>
      </c>
      <c r="G23660" s="206">
        <v>271.65451940000003</v>
      </c>
      <c r="H23660" s="47">
        <v>8.8535505259999995E-5</v>
      </c>
      <c r="I23660" s="207">
        <f t="shared" si="1846"/>
        <v>1.5398940384968963E-9</v>
      </c>
      <c r="J23660" s="47">
        <f t="shared" si="1845"/>
        <v>57543.177727643</v>
      </c>
      <c r="K23660" s="47">
        <f t="shared" si="1849"/>
        <v>57494.543810572999</v>
      </c>
      <c r="L23660" s="57">
        <f t="shared" si="1847"/>
        <v>57543.177816178504</v>
      </c>
      <c r="M23660" s="57">
        <f t="shared" si="1848"/>
        <v>57494.543899108503</v>
      </c>
    </row>
    <row r="23661" spans="1:13">
      <c r="A23661" s="25">
        <v>1154.096</v>
      </c>
      <c r="B23661" s="206">
        <v>47.422828549999998</v>
      </c>
      <c r="C23661" s="206">
        <v>1.271069585</v>
      </c>
      <c r="D23661" s="206">
        <v>26.850205599999999</v>
      </c>
      <c r="E23661" s="206">
        <v>0</v>
      </c>
      <c r="F23661" s="206">
        <v>13333.60852</v>
      </c>
      <c r="G23661" s="206">
        <v>266.6952392</v>
      </c>
      <c r="H23661" s="47">
        <v>8.8828703099999999E-5</v>
      </c>
      <c r="I23661" s="207">
        <f t="shared" si="1846"/>
        <v>6.5178993813211743E-9</v>
      </c>
      <c r="J23661" s="47">
        <f t="shared" si="1845"/>
        <v>13675.847862934999</v>
      </c>
      <c r="K23661" s="47">
        <f t="shared" si="1849"/>
        <v>13628.425034385</v>
      </c>
      <c r="L23661" s="57">
        <f t="shared" si="1847"/>
        <v>13675.847951763702</v>
      </c>
      <c r="M23661" s="57">
        <f t="shared" si="1848"/>
        <v>13628.425123213703</v>
      </c>
    </row>
    <row r="23662" spans="1:13">
      <c r="A23662" s="25">
        <v>1154.192</v>
      </c>
      <c r="B23662" s="206">
        <v>52.408088749999997</v>
      </c>
      <c r="C23662" s="206">
        <v>1.398877763</v>
      </c>
      <c r="D23662" s="206">
        <v>28.99148314</v>
      </c>
      <c r="E23662" s="206">
        <v>8.7873205019999991E-19</v>
      </c>
      <c r="F23662" s="206">
        <v>1177.8723319999999</v>
      </c>
      <c r="G23662" s="206">
        <v>288.1994254</v>
      </c>
      <c r="H23662" s="47">
        <v>8.912282044E-5</v>
      </c>
      <c r="I23662" s="207">
        <f t="shared" si="1846"/>
        <v>5.9555680929007411E-8</v>
      </c>
      <c r="J23662" s="47">
        <f t="shared" si="1845"/>
        <v>1548.8702070529998</v>
      </c>
      <c r="K23662" s="47">
        <f t="shared" si="1849"/>
        <v>1496.4621183029999</v>
      </c>
      <c r="L23662" s="57">
        <f t="shared" si="1847"/>
        <v>1548.8702961758202</v>
      </c>
      <c r="M23662" s="57">
        <f t="shared" si="1848"/>
        <v>1496.4622074258202</v>
      </c>
    </row>
    <row r="23663" spans="1:13">
      <c r="A23663" s="25">
        <v>1154.288</v>
      </c>
      <c r="B23663" s="206">
        <v>54.006685879999999</v>
      </c>
      <c r="C23663" s="206">
        <v>1.4405183399999999</v>
      </c>
      <c r="D23663" s="206">
        <v>29.68672179</v>
      </c>
      <c r="E23663" s="206">
        <v>0</v>
      </c>
      <c r="F23663" s="206">
        <v>44.271278909999999</v>
      </c>
      <c r="G23663" s="206">
        <v>295.30699149999998</v>
      </c>
      <c r="H23663" s="47">
        <v>8.9417860009999997E-5</v>
      </c>
      <c r="I23663" s="207">
        <f t="shared" si="1846"/>
        <v>2.4120995633365853E-7</v>
      </c>
      <c r="J23663" s="47">
        <f t="shared" si="1845"/>
        <v>424.71219641999994</v>
      </c>
      <c r="K23663" s="47">
        <f t="shared" si="1849"/>
        <v>370.70551053999998</v>
      </c>
      <c r="L23663" s="57">
        <f t="shared" si="1847"/>
        <v>424.71228583785995</v>
      </c>
      <c r="M23663" s="57">
        <f t="shared" si="1848"/>
        <v>370.70559995785999</v>
      </c>
    </row>
    <row r="23664" spans="1:13">
      <c r="A23664" s="25">
        <v>1154.384</v>
      </c>
      <c r="B23664" s="206">
        <v>50.862925359999998</v>
      </c>
      <c r="C23664" s="206">
        <v>1.359948071</v>
      </c>
      <c r="D23664" s="206">
        <v>28.262424920000001</v>
      </c>
      <c r="E23664" s="206">
        <v>0</v>
      </c>
      <c r="F23664" s="206">
        <v>21.459851919999998</v>
      </c>
      <c r="G23664" s="206">
        <v>281.24144969999998</v>
      </c>
      <c r="H23664" s="47">
        <v>8.9713824480000006E-5</v>
      </c>
      <c r="I23664" s="207">
        <f t="shared" si="1846"/>
        <v>2.6995917334211632E-7</v>
      </c>
      <c r="J23664" s="47">
        <f t="shared" si="1845"/>
        <v>383.18659997099996</v>
      </c>
      <c r="K23664" s="47">
        <f t="shared" si="1849"/>
        <v>332.323674611</v>
      </c>
      <c r="L23664" s="57">
        <f t="shared" si="1847"/>
        <v>383.18668968482444</v>
      </c>
      <c r="M23664" s="57">
        <f t="shared" si="1848"/>
        <v>332.32376432482448</v>
      </c>
    </row>
    <row r="23665" spans="1:13">
      <c r="A23665" s="25">
        <v>1154.48</v>
      </c>
      <c r="B23665" s="206">
        <v>49.612158440000002</v>
      </c>
      <c r="C23665" s="206">
        <v>1.326371773</v>
      </c>
      <c r="D23665" s="206">
        <v>27.619571759999999</v>
      </c>
      <c r="E23665" s="206">
        <v>0</v>
      </c>
      <c r="F23665" s="206">
        <v>34.05730363</v>
      </c>
      <c r="G23665" s="206">
        <v>274.78289430000001</v>
      </c>
      <c r="H23665" s="47">
        <v>9.0010716629999998E-5</v>
      </c>
      <c r="I23665" s="207">
        <f t="shared" si="1846"/>
        <v>2.6647249718461134E-7</v>
      </c>
      <c r="J23665" s="47">
        <f t="shared" si="1845"/>
        <v>387.39829990300001</v>
      </c>
      <c r="K23665" s="47">
        <f t="shared" si="1849"/>
        <v>337.78614146300004</v>
      </c>
      <c r="L23665" s="57">
        <f t="shared" si="1847"/>
        <v>387.39838991371664</v>
      </c>
      <c r="M23665" s="57">
        <f t="shared" si="1848"/>
        <v>337.78623147371667</v>
      </c>
    </row>
    <row r="23666" spans="1:13">
      <c r="A23666" s="25">
        <v>1154.576</v>
      </c>
      <c r="B23666" s="206">
        <v>57.54185605</v>
      </c>
      <c r="C23666" s="206">
        <v>1.526818105</v>
      </c>
      <c r="D23666" s="206">
        <v>30.999407519999998</v>
      </c>
      <c r="E23666" s="206">
        <v>0</v>
      </c>
      <c r="F23666" s="206">
        <v>20.962351699999999</v>
      </c>
      <c r="G23666" s="206">
        <v>308.184529</v>
      </c>
      <c r="H23666" s="47">
        <v>9.0308539139999995E-5</v>
      </c>
      <c r="I23666" s="207">
        <f t="shared" si="1846"/>
        <v>2.4969658390593357E-7</v>
      </c>
      <c r="J23666" s="47">
        <f t="shared" si="1845"/>
        <v>419.21496237500003</v>
      </c>
      <c r="K23666" s="47">
        <f t="shared" si="1849"/>
        <v>361.67310632499999</v>
      </c>
      <c r="L23666" s="57">
        <f t="shared" si="1847"/>
        <v>419.21505268353917</v>
      </c>
      <c r="M23666" s="57">
        <f t="shared" si="1848"/>
        <v>361.67319663353913</v>
      </c>
    </row>
    <row r="23667" spans="1:13">
      <c r="A23667" s="25">
        <v>1154.672</v>
      </c>
      <c r="B23667" s="206">
        <v>65.463452480000001</v>
      </c>
      <c r="C23667" s="206">
        <v>1.7270049359999999</v>
      </c>
      <c r="D23667" s="206">
        <v>34.406857440000003</v>
      </c>
      <c r="E23667" s="206">
        <v>0</v>
      </c>
      <c r="F23667" s="206">
        <v>5.0060684719999999</v>
      </c>
      <c r="G23667" s="206">
        <v>341.76295040000002</v>
      </c>
      <c r="H23667" s="47">
        <v>9.0607294789999996E-5</v>
      </c>
      <c r="I23667" s="207">
        <f t="shared" si="1846"/>
        <v>2.3663257506624797E-7</v>
      </c>
      <c r="J23667" s="47">
        <f t="shared" si="1845"/>
        <v>448.36633372800003</v>
      </c>
      <c r="K23667" s="47">
        <f t="shared" si="1849"/>
        <v>382.90288124800003</v>
      </c>
      <c r="L23667" s="57">
        <f t="shared" si="1847"/>
        <v>448.36642433529482</v>
      </c>
      <c r="M23667" s="57">
        <f t="shared" si="1848"/>
        <v>382.90297185529482</v>
      </c>
    </row>
    <row r="23668" spans="1:13">
      <c r="A23668" s="25">
        <v>1154.768</v>
      </c>
      <c r="B23668" s="206">
        <v>66.571057300000007</v>
      </c>
      <c r="C23668" s="206">
        <v>1.753792061</v>
      </c>
      <c r="D23668" s="206">
        <v>34.893767189999998</v>
      </c>
      <c r="E23668" s="206">
        <v>2.6361961500000001E-18</v>
      </c>
      <c r="F23668" s="206">
        <v>4.0041704859999996</v>
      </c>
      <c r="G23668" s="206">
        <v>346.29686279999999</v>
      </c>
      <c r="H23668" s="47">
        <v>9.0906986370000001E-5</v>
      </c>
      <c r="I23668" s="207">
        <f t="shared" si="1846"/>
        <v>2.3493298108147916E-7</v>
      </c>
      <c r="J23668" s="47">
        <f t="shared" si="1845"/>
        <v>453.51964983699997</v>
      </c>
      <c r="K23668" s="47">
        <f t="shared" si="1849"/>
        <v>386.94859253699997</v>
      </c>
      <c r="L23668" s="57">
        <f t="shared" si="1847"/>
        <v>453.51974074398635</v>
      </c>
      <c r="M23668" s="57">
        <f t="shared" si="1848"/>
        <v>386.94868344398634</v>
      </c>
    </row>
    <row r="23669" spans="1:13">
      <c r="A23669" s="25">
        <v>1154.864</v>
      </c>
      <c r="B23669" s="206">
        <v>61.066256690000003</v>
      </c>
      <c r="C23669" s="206">
        <v>1.6134742099999999</v>
      </c>
      <c r="D23669" s="206">
        <v>32.594652719999999</v>
      </c>
      <c r="E23669" s="206">
        <v>4.4623111920000004E-18</v>
      </c>
      <c r="F23669" s="206">
        <v>40.472446599999998</v>
      </c>
      <c r="G23669" s="206">
        <v>323.2482278</v>
      </c>
      <c r="H23669" s="47">
        <v>9.1207616609999994E-5</v>
      </c>
      <c r="I23669" s="207">
        <f t="shared" si="1846"/>
        <v>2.2920586875128463E-7</v>
      </c>
      <c r="J23669" s="47">
        <f t="shared" si="1845"/>
        <v>458.99505801999999</v>
      </c>
      <c r="K23669" s="47">
        <f t="shared" si="1849"/>
        <v>397.92880133</v>
      </c>
      <c r="L23669" s="57">
        <f t="shared" si="1847"/>
        <v>458.99514922761659</v>
      </c>
      <c r="M23669" s="57">
        <f t="shared" si="1848"/>
        <v>397.9288925376166</v>
      </c>
    </row>
    <row r="23670" spans="1:13">
      <c r="A23670" s="25">
        <v>1154.96</v>
      </c>
      <c r="B23670" s="206">
        <v>54.967934300000003</v>
      </c>
      <c r="C23670" s="206">
        <v>1.4589355509999999</v>
      </c>
      <c r="D23670" s="206">
        <v>30.065629520000002</v>
      </c>
      <c r="E23670" s="206">
        <v>2.210560314E-18</v>
      </c>
      <c r="F23670" s="206">
        <v>173.54963069999999</v>
      </c>
      <c r="G23670" s="206">
        <v>298.0404911</v>
      </c>
      <c r="H23670" s="47">
        <v>9.1509188279999997E-5</v>
      </c>
      <c r="I23670" s="207">
        <f t="shared" si="1846"/>
        <v>1.8188534476923987E-7</v>
      </c>
      <c r="J23670" s="47">
        <f t="shared" si="1845"/>
        <v>558.08262117100003</v>
      </c>
      <c r="K23670" s="47">
        <f t="shared" si="1849"/>
        <v>503.114686871</v>
      </c>
      <c r="L23670" s="57">
        <f t="shared" si="1847"/>
        <v>558.08271268018825</v>
      </c>
      <c r="M23670" s="57">
        <f t="shared" si="1848"/>
        <v>503.11477838018828</v>
      </c>
    </row>
    <row r="23671" spans="1:13">
      <c r="A23671" s="25">
        <v>1155.056</v>
      </c>
      <c r="B23671" s="206">
        <v>57.829073260000001</v>
      </c>
      <c r="C23671" s="206">
        <v>1.53168843</v>
      </c>
      <c r="D23671" s="206">
        <v>31.296402230000002</v>
      </c>
      <c r="E23671" s="206">
        <v>1.551511276E-18</v>
      </c>
      <c r="F23671" s="206">
        <v>282.00792039999999</v>
      </c>
      <c r="G23671" s="206">
        <v>310.3049939</v>
      </c>
      <c r="H23671" s="47">
        <v>9.1811704119999996E-5</v>
      </c>
      <c r="I23671" s="207">
        <f t="shared" si="1846"/>
        <v>1.4686559254879565E-7</v>
      </c>
      <c r="J23671" s="47">
        <f t="shared" si="1845"/>
        <v>682.97007822</v>
      </c>
      <c r="K23671" s="47">
        <f t="shared" si="1849"/>
        <v>625.14100495999992</v>
      </c>
      <c r="L23671" s="57">
        <f t="shared" si="1847"/>
        <v>682.97017003170413</v>
      </c>
      <c r="M23671" s="57">
        <f t="shared" si="1848"/>
        <v>625.14109677170404</v>
      </c>
    </row>
    <row r="23672" spans="1:13">
      <c r="A23672" s="25">
        <v>1155.152</v>
      </c>
      <c r="B23672" s="206">
        <v>64.244246329999996</v>
      </c>
      <c r="C23672" s="206">
        <v>1.695280042</v>
      </c>
      <c r="D23672" s="206">
        <v>33.969933599999997</v>
      </c>
      <c r="E23672" s="206">
        <v>2.3547272909999998E-18</v>
      </c>
      <c r="F23672" s="206">
        <v>173.6024568</v>
      </c>
      <c r="G23672" s="206">
        <v>337.18121330000002</v>
      </c>
      <c r="H23672" s="47">
        <v>9.2115167040000004E-5</v>
      </c>
      <c r="I23672" s="207">
        <f t="shared" si="1846"/>
        <v>1.6857051003418498E-7</v>
      </c>
      <c r="J23672" s="47">
        <f t="shared" si="1845"/>
        <v>610.69313007200003</v>
      </c>
      <c r="K23672" s="47">
        <f t="shared" si="1849"/>
        <v>546.44888374200002</v>
      </c>
      <c r="L23672" s="57">
        <f t="shared" si="1847"/>
        <v>610.69322218716707</v>
      </c>
      <c r="M23672" s="57">
        <f t="shared" si="1848"/>
        <v>546.44897585716706</v>
      </c>
    </row>
    <row r="23673" spans="1:13">
      <c r="A23673" s="25">
        <v>1155.248</v>
      </c>
      <c r="B23673" s="206">
        <v>66.042958609999999</v>
      </c>
      <c r="C23673" s="206">
        <v>1.743697582</v>
      </c>
      <c r="D23673" s="206">
        <v>34.697133890000003</v>
      </c>
      <c r="E23673" s="206">
        <v>5.5058055019999997E-18</v>
      </c>
      <c r="F23673" s="206">
        <v>40.495318529999999</v>
      </c>
      <c r="G23673" s="206">
        <v>345.06127290000001</v>
      </c>
      <c r="H23673" s="47">
        <v>9.2419579690000006E-5</v>
      </c>
      <c r="I23673" s="207">
        <f t="shared" si="1846"/>
        <v>2.1900508077619825E-7</v>
      </c>
      <c r="J23673" s="47">
        <f t="shared" si="1845"/>
        <v>488.04038151200001</v>
      </c>
      <c r="K23673" s="47">
        <f t="shared" si="1849"/>
        <v>421.99742290200004</v>
      </c>
      <c r="L23673" s="57">
        <f t="shared" si="1847"/>
        <v>488.0404739315797</v>
      </c>
      <c r="M23673" s="57">
        <f t="shared" si="1848"/>
        <v>421.99751532157973</v>
      </c>
    </row>
    <row r="23674" spans="1:13">
      <c r="A23674" s="25">
        <v>1155.3440000000001</v>
      </c>
      <c r="B23674" s="206">
        <v>62.325424069999997</v>
      </c>
      <c r="C23674" s="206">
        <v>1.6534442439999999</v>
      </c>
      <c r="D23674" s="206">
        <v>33.142949969999997</v>
      </c>
      <c r="E23674" s="206">
        <v>1.6888131589999999E-18</v>
      </c>
      <c r="F23674" s="206">
        <v>3.5815094040000002</v>
      </c>
      <c r="G23674" s="206">
        <v>330.40490340000002</v>
      </c>
      <c r="H23674" s="47">
        <v>9.2724944980000001E-5</v>
      </c>
      <c r="I23674" s="207">
        <f t="shared" si="1846"/>
        <v>2.5143510818679286E-7</v>
      </c>
      <c r="J23674" s="47">
        <f t="shared" si="1845"/>
        <v>431.10823108800003</v>
      </c>
      <c r="K23674" s="47">
        <f t="shared" si="1849"/>
        <v>368.78280701800003</v>
      </c>
      <c r="L23674" s="57">
        <f t="shared" si="1847"/>
        <v>431.108323812945</v>
      </c>
      <c r="M23674" s="57">
        <f t="shared" si="1848"/>
        <v>368.78289974294501</v>
      </c>
    </row>
    <row r="23675" spans="1:13">
      <c r="A23675" s="25">
        <v>1155.44</v>
      </c>
      <c r="B23675" s="206">
        <v>58.746225760000002</v>
      </c>
      <c r="C23675" s="206">
        <v>1.566810338</v>
      </c>
      <c r="D23675" s="206">
        <v>31.6439184</v>
      </c>
      <c r="E23675" s="206">
        <v>2.3615923850000002E-18</v>
      </c>
      <c r="F23675" s="206">
        <v>0.12028653609999999</v>
      </c>
      <c r="G23675" s="206">
        <v>316.3233161</v>
      </c>
      <c r="H23675" s="47">
        <v>9.3031265639999998E-5</v>
      </c>
      <c r="I23675" s="207">
        <f t="shared" si="1846"/>
        <v>2.6606638983821012E-7</v>
      </c>
      <c r="J23675" s="47">
        <f t="shared" si="1845"/>
        <v>408.40055713409998</v>
      </c>
      <c r="K23675" s="47">
        <f t="shared" si="1849"/>
        <v>349.65433137410002</v>
      </c>
      <c r="L23675" s="57">
        <f t="shared" si="1847"/>
        <v>408.40065016536562</v>
      </c>
      <c r="M23675" s="57">
        <f t="shared" si="1848"/>
        <v>349.65442440536566</v>
      </c>
    </row>
    <row r="23676" spans="1:13">
      <c r="A23676" s="25">
        <v>1155.5360000000001</v>
      </c>
      <c r="B23676" s="206">
        <v>59.447042070000002</v>
      </c>
      <c r="C23676" s="206">
        <v>1.587878417</v>
      </c>
      <c r="D23676" s="206">
        <v>31.88571731</v>
      </c>
      <c r="E23676" s="206">
        <v>4.3936602509999996E-19</v>
      </c>
      <c r="F23676" s="206">
        <v>1.5403549700000001E-3</v>
      </c>
      <c r="G23676" s="206">
        <v>319.53125590000002</v>
      </c>
      <c r="H23676" s="47">
        <v>9.3338544499999999E-5</v>
      </c>
      <c r="I23676" s="207">
        <f t="shared" si="1846"/>
        <v>2.6441035239035363E-7</v>
      </c>
      <c r="J23676" s="47">
        <f t="shared" si="1845"/>
        <v>412.45343405197002</v>
      </c>
      <c r="K23676" s="47">
        <f t="shared" si="1849"/>
        <v>353.00639198197001</v>
      </c>
      <c r="L23676" s="57">
        <f t="shared" si="1847"/>
        <v>412.45352739051452</v>
      </c>
      <c r="M23676" s="57">
        <f t="shared" si="1848"/>
        <v>353.00648532051451</v>
      </c>
    </row>
    <row r="23677" spans="1:13">
      <c r="A23677" s="25">
        <v>1155.6320000000001</v>
      </c>
      <c r="B23677" s="206">
        <v>54.288263360000002</v>
      </c>
      <c r="C23677" s="206">
        <v>1.4570875480000001</v>
      </c>
      <c r="D23677" s="206">
        <v>29.583492540000002</v>
      </c>
      <c r="E23677" s="206">
        <v>1.427939582E-18</v>
      </c>
      <c r="F23677" s="206">
        <v>3.3233242879999999E-7</v>
      </c>
      <c r="G23677" s="206">
        <v>297.0043756</v>
      </c>
      <c r="H23677" s="47">
        <v>9.3646784420000002E-5</v>
      </c>
      <c r="I23677" s="207">
        <f t="shared" si="1846"/>
        <v>2.854693623583583E-7</v>
      </c>
      <c r="J23677" s="47">
        <f t="shared" ref="J23677:J23740" si="1850">SUM(B23677:G23677)</f>
        <v>382.33321938033242</v>
      </c>
      <c r="K23677" s="47">
        <f t="shared" si="1849"/>
        <v>328.04495602033245</v>
      </c>
      <c r="L23677" s="57">
        <f t="shared" si="1847"/>
        <v>382.33331302711684</v>
      </c>
      <c r="M23677" s="57">
        <f t="shared" si="1848"/>
        <v>328.04504966711687</v>
      </c>
    </row>
    <row r="23678" spans="1:13">
      <c r="A23678" s="25">
        <v>1155.7280000000001</v>
      </c>
      <c r="B23678" s="206">
        <v>42.795418910000002</v>
      </c>
      <c r="C23678" s="206">
        <v>1.16251818</v>
      </c>
      <c r="D23678" s="206">
        <v>24.57270239</v>
      </c>
      <c r="E23678" s="206">
        <v>1.5377810879999999E-18</v>
      </c>
      <c r="F23678" s="206">
        <v>8.0624017100000007E-12</v>
      </c>
      <c r="G23678" s="206">
        <v>247.03745309999999</v>
      </c>
      <c r="H23678" s="47">
        <v>9.395598821E-5</v>
      </c>
      <c r="I23678" s="207">
        <f t="shared" si="1846"/>
        <v>3.4444794981063627E-7</v>
      </c>
      <c r="J23678" s="47">
        <f t="shared" si="1850"/>
        <v>315.56809258000806</v>
      </c>
      <c r="K23678" s="47">
        <f t="shared" si="1849"/>
        <v>272.77267367000803</v>
      </c>
      <c r="L23678" s="57">
        <f t="shared" si="1847"/>
        <v>315.56818653599629</v>
      </c>
      <c r="M23678" s="57">
        <f t="shared" si="1848"/>
        <v>272.77276762599627</v>
      </c>
    </row>
    <row r="23679" spans="1:13">
      <c r="A23679" s="25">
        <v>1155.8240000000001</v>
      </c>
      <c r="B23679" s="206">
        <v>42.26213869</v>
      </c>
      <c r="C23679" s="206">
        <v>1.14887048</v>
      </c>
      <c r="D23679" s="206">
        <v>24.32582279</v>
      </c>
      <c r="E23679" s="206">
        <v>1.8673056070000001E-18</v>
      </c>
      <c r="F23679" s="206">
        <v>4.376732357E-12</v>
      </c>
      <c r="G23679" s="206">
        <v>244.64002389999999</v>
      </c>
      <c r="H23679" s="47">
        <v>9.4266158699999995E-5</v>
      </c>
      <c r="I23679" s="207">
        <f t="shared" si="1846"/>
        <v>3.4898564464620009E-7</v>
      </c>
      <c r="J23679" s="47">
        <f t="shared" si="1850"/>
        <v>312.37685586000435</v>
      </c>
      <c r="K23679" s="47">
        <f t="shared" si="1849"/>
        <v>270.11471717000438</v>
      </c>
      <c r="L23679" s="57">
        <f t="shared" si="1847"/>
        <v>312.37695012616308</v>
      </c>
      <c r="M23679" s="57">
        <f t="shared" si="1848"/>
        <v>270.11481143616311</v>
      </c>
    </row>
    <row r="23680" spans="1:13">
      <c r="A23680" s="25">
        <v>1155.92</v>
      </c>
      <c r="B23680" s="206">
        <v>54.400523560000003</v>
      </c>
      <c r="C23680" s="206">
        <v>1.4603992059999999</v>
      </c>
      <c r="D23680" s="206">
        <v>29.602389550000002</v>
      </c>
      <c r="E23680" s="206">
        <v>1.208256569E-18</v>
      </c>
      <c r="F23680" s="206">
        <v>5.0677953600000001E-12</v>
      </c>
      <c r="G23680" s="206">
        <v>297.4292638</v>
      </c>
      <c r="H23680" s="47">
        <v>9.4577298739999995E-5</v>
      </c>
      <c r="I23680" s="207">
        <f t="shared" si="1846"/>
        <v>2.8791350659503514E-7</v>
      </c>
      <c r="J23680" s="47">
        <f t="shared" si="1850"/>
        <v>382.8925761160051</v>
      </c>
      <c r="K23680" s="47">
        <f t="shared" si="1849"/>
        <v>328.49205255600509</v>
      </c>
      <c r="L23680" s="57">
        <f t="shared" si="1847"/>
        <v>382.89267069330384</v>
      </c>
      <c r="M23680" s="57">
        <f t="shared" si="1848"/>
        <v>328.49214713330383</v>
      </c>
    </row>
    <row r="23681" spans="1:13">
      <c r="A23681" s="25">
        <v>1156.0160000000001</v>
      </c>
      <c r="B23681" s="206">
        <v>63.799835760000001</v>
      </c>
      <c r="C23681" s="206">
        <v>1.6999383349999999</v>
      </c>
      <c r="D23681" s="206">
        <v>33.686354049999998</v>
      </c>
      <c r="E23681" s="206">
        <v>8.2381129700000003E-19</v>
      </c>
      <c r="F23681" s="206">
        <v>0.12107133270000001</v>
      </c>
      <c r="G23681" s="206">
        <v>337.95621419999998</v>
      </c>
      <c r="H23681" s="47">
        <v>9.4889411229999996E-5</v>
      </c>
      <c r="I23681" s="207">
        <f t="shared" si="1846"/>
        <v>2.5407942525230866E-7</v>
      </c>
      <c r="J23681" s="47">
        <f t="shared" si="1850"/>
        <v>437.26341367769999</v>
      </c>
      <c r="K23681" s="47">
        <f t="shared" si="1849"/>
        <v>373.46357791769998</v>
      </c>
      <c r="L23681" s="57">
        <f t="shared" si="1847"/>
        <v>437.26350856711122</v>
      </c>
      <c r="M23681" s="57">
        <f t="shared" si="1848"/>
        <v>373.46367280711121</v>
      </c>
    </row>
    <row r="23682" spans="1:13">
      <c r="A23682" s="25">
        <v>1156.1120000000001</v>
      </c>
      <c r="B23682" s="206">
        <v>66.589192830000002</v>
      </c>
      <c r="C23682" s="206">
        <v>1.768387559</v>
      </c>
      <c r="D23682" s="206">
        <v>34.895731060000003</v>
      </c>
      <c r="E23682" s="206">
        <v>3.3467333940000002E-19</v>
      </c>
      <c r="F23682" s="206">
        <v>9.5555564050000008</v>
      </c>
      <c r="G23682" s="206">
        <v>349.45369849999997</v>
      </c>
      <c r="H23682" s="47">
        <v>9.5202498980000006E-5</v>
      </c>
      <c r="I23682" s="207">
        <f t="shared" si="1846"/>
        <v>2.4060880855361724E-7</v>
      </c>
      <c r="J23682" s="47">
        <f t="shared" si="1850"/>
        <v>462.262566354</v>
      </c>
      <c r="K23682" s="47">
        <f t="shared" si="1849"/>
        <v>395.673373524</v>
      </c>
      <c r="L23682" s="57">
        <f t="shared" si="1847"/>
        <v>462.26266155649898</v>
      </c>
      <c r="M23682" s="57">
        <f t="shared" si="1848"/>
        <v>395.67346872649898</v>
      </c>
    </row>
    <row r="23683" spans="1:13">
      <c r="A23683" s="25">
        <v>1156.2080000000001</v>
      </c>
      <c r="B23683" s="206">
        <v>66.899379809999999</v>
      </c>
      <c r="C23683" s="206">
        <v>1.7730332849999999</v>
      </c>
      <c r="D23683" s="206">
        <v>35.043233530000002</v>
      </c>
      <c r="E23683" s="206">
        <v>1.1945263810000001E-18</v>
      </c>
      <c r="F23683" s="206">
        <v>285.67180610000003</v>
      </c>
      <c r="G23683" s="206">
        <v>350.25983730000002</v>
      </c>
      <c r="H23683" s="47">
        <v>9.5516564899999999E-5</v>
      </c>
      <c r="I23683" s="207">
        <f t="shared" ref="I23683:I23746" si="1851">H23683/K23683</f>
        <v>1.4197972739814881E-7</v>
      </c>
      <c r="J23683" s="47">
        <f t="shared" si="1850"/>
        <v>739.64729002500007</v>
      </c>
      <c r="K23683" s="47">
        <f t="shared" si="1849"/>
        <v>672.74791021500005</v>
      </c>
      <c r="L23683" s="57">
        <f t="shared" ref="L23683:L23746" si="1852">J23683+H23683</f>
        <v>739.64738554156497</v>
      </c>
      <c r="M23683" s="57">
        <f t="shared" ref="M23683:M23746" si="1853">K23683+H23683</f>
        <v>672.74800573156494</v>
      </c>
    </row>
    <row r="23684" spans="1:13">
      <c r="A23684" s="25">
        <v>1156.3040000000001</v>
      </c>
      <c r="B23684" s="206">
        <v>65.245592220000006</v>
      </c>
      <c r="C23684" s="206">
        <v>1.7281174509999999</v>
      </c>
      <c r="D23684" s="206">
        <v>34.373195160000002</v>
      </c>
      <c r="E23684" s="206">
        <v>3.7612134530000001E-18</v>
      </c>
      <c r="F23684" s="206">
        <v>3235.0092289999998</v>
      </c>
      <c r="G23684" s="206">
        <v>342.95801560000001</v>
      </c>
      <c r="H23684" s="47">
        <v>9.5831611820000002E-5</v>
      </c>
      <c r="I23684" s="207">
        <f t="shared" si="1851"/>
        <v>2.6516268383672798E-8</v>
      </c>
      <c r="J23684" s="47">
        <f t="shared" si="1850"/>
        <v>3679.3141494309998</v>
      </c>
      <c r="K23684" s="47">
        <f t="shared" ref="K23684:K23747" si="1854">SUM(C23684:G23684)</f>
        <v>3614.0685572110001</v>
      </c>
      <c r="L23684" s="57">
        <f t="shared" si="1852"/>
        <v>3679.3142452626116</v>
      </c>
      <c r="M23684" s="57">
        <f t="shared" si="1853"/>
        <v>3614.0686530426119</v>
      </c>
    </row>
    <row r="23685" spans="1:13">
      <c r="A23685" s="25">
        <v>1156.4000000000001</v>
      </c>
      <c r="B23685" s="206">
        <v>59.308959989999998</v>
      </c>
      <c r="C23685" s="206">
        <v>1.5753989719999999</v>
      </c>
      <c r="D23685" s="206">
        <v>31.914170810000002</v>
      </c>
      <c r="E23685" s="206">
        <v>5.637958564E-18</v>
      </c>
      <c r="F23685" s="206">
        <v>13876.51534</v>
      </c>
      <c r="G23685" s="206">
        <v>317.9772787</v>
      </c>
      <c r="H23685" s="47">
        <v>9.614764269E-5</v>
      </c>
      <c r="I23685" s="207">
        <f t="shared" si="1851"/>
        <v>6.7576442967320095E-9</v>
      </c>
      <c r="J23685" s="47">
        <f t="shared" si="1850"/>
        <v>14287.291148472001</v>
      </c>
      <c r="K23685" s="47">
        <f t="shared" si="1854"/>
        <v>14227.982188481999</v>
      </c>
      <c r="L23685" s="57">
        <f t="shared" si="1852"/>
        <v>14287.291244619644</v>
      </c>
      <c r="M23685" s="57">
        <f t="shared" si="1853"/>
        <v>14227.982284629643</v>
      </c>
    </row>
    <row r="23686" spans="1:13">
      <c r="A23686" s="25">
        <v>1156.4960000000001</v>
      </c>
      <c r="B23686" s="206">
        <v>53.327081270000001</v>
      </c>
      <c r="C23686" s="206">
        <v>1.422635026</v>
      </c>
      <c r="D23686" s="206">
        <v>29.437179889999999</v>
      </c>
      <c r="E23686" s="206">
        <v>3.5063468329999996E-18</v>
      </c>
      <c r="F23686" s="206">
        <v>22546.661240000001</v>
      </c>
      <c r="G23686" s="206">
        <v>293.01795349999998</v>
      </c>
      <c r="H23686" s="47">
        <v>9.6464660599999998E-5</v>
      </c>
      <c r="I23686" s="207">
        <f t="shared" si="1851"/>
        <v>4.2178568928568984E-9</v>
      </c>
      <c r="J23686" s="47">
        <f t="shared" si="1850"/>
        <v>22923.866089685998</v>
      </c>
      <c r="K23686" s="47">
        <f t="shared" si="1854"/>
        <v>22870.539008415999</v>
      </c>
      <c r="L23686" s="57">
        <f t="shared" si="1852"/>
        <v>22923.866186150659</v>
      </c>
      <c r="M23686" s="57">
        <f t="shared" si="1853"/>
        <v>22870.53910488066</v>
      </c>
    </row>
    <row r="23687" spans="1:13">
      <c r="A23687" s="25">
        <v>1156.5920000000001</v>
      </c>
      <c r="B23687" s="206">
        <v>55.707508369999999</v>
      </c>
      <c r="C23687" s="206">
        <v>1.4825444409999999</v>
      </c>
      <c r="D23687" s="206">
        <v>30.4556076</v>
      </c>
      <c r="E23687" s="206">
        <v>4.1482331350000001E-18</v>
      </c>
      <c r="F23687" s="206">
        <v>13876.63883</v>
      </c>
      <c r="G23687" s="206">
        <v>303.04737540000002</v>
      </c>
      <c r="H23687" s="47">
        <v>9.6782667699999995E-5</v>
      </c>
      <c r="I23687" s="207">
        <f t="shared" si="1851"/>
        <v>6.8101059573338637E-9</v>
      </c>
      <c r="J23687" s="47">
        <f t="shared" si="1850"/>
        <v>14267.331865811</v>
      </c>
      <c r="K23687" s="47">
        <f t="shared" si="1854"/>
        <v>14211.624357441</v>
      </c>
      <c r="L23687" s="57">
        <f t="shared" si="1852"/>
        <v>14267.331962593667</v>
      </c>
      <c r="M23687" s="57">
        <f t="shared" si="1853"/>
        <v>14211.624454223667</v>
      </c>
    </row>
    <row r="23688" spans="1:13">
      <c r="A23688" s="25">
        <v>1156.6880000000001</v>
      </c>
      <c r="B23688" s="206">
        <v>62.604253919999998</v>
      </c>
      <c r="C23688" s="206">
        <v>1.6570193449999999</v>
      </c>
      <c r="D23688" s="206">
        <v>33.324950020000003</v>
      </c>
      <c r="E23688" s="206">
        <v>2.274062434E-18</v>
      </c>
      <c r="F23688" s="206">
        <v>3235.6004069999999</v>
      </c>
      <c r="G23688" s="206">
        <v>331.64530380000002</v>
      </c>
      <c r="H23688" s="47">
        <v>9.7101667729999999E-5</v>
      </c>
      <c r="I23688" s="207">
        <f t="shared" si="1851"/>
        <v>2.6956005103362112E-8</v>
      </c>
      <c r="J23688" s="47">
        <f t="shared" si="1850"/>
        <v>3664.8319340849998</v>
      </c>
      <c r="K23688" s="47">
        <f t="shared" si="1854"/>
        <v>3602.227680165</v>
      </c>
      <c r="L23688" s="57">
        <f t="shared" si="1852"/>
        <v>3664.8320311866673</v>
      </c>
      <c r="M23688" s="57">
        <f t="shared" si="1853"/>
        <v>3602.2277772666675</v>
      </c>
    </row>
    <row r="23689" spans="1:13">
      <c r="A23689" s="25">
        <v>1156.7840000000001</v>
      </c>
      <c r="B23689" s="206">
        <v>66.361907860000002</v>
      </c>
      <c r="C23689" s="206">
        <v>1.752482898</v>
      </c>
      <c r="D23689" s="206">
        <v>34.873193299999997</v>
      </c>
      <c r="E23689" s="206">
        <v>3.3124079229999999E-19</v>
      </c>
      <c r="F23689" s="206">
        <v>286.90187809999998</v>
      </c>
      <c r="G23689" s="206">
        <v>347.19214579999999</v>
      </c>
      <c r="H23689" s="47">
        <v>9.742166327E-5</v>
      </c>
      <c r="I23689" s="207">
        <f t="shared" si="1851"/>
        <v>1.4524944362863588E-7</v>
      </c>
      <c r="J23689" s="47">
        <f t="shared" si="1850"/>
        <v>737.08160795799995</v>
      </c>
      <c r="K23689" s="47">
        <f t="shared" si="1854"/>
        <v>670.71970009799998</v>
      </c>
      <c r="L23689" s="57">
        <f t="shared" si="1852"/>
        <v>737.08170537966328</v>
      </c>
      <c r="M23689" s="57">
        <f t="shared" si="1853"/>
        <v>670.7197975196633</v>
      </c>
    </row>
    <row r="23690" spans="1:13">
      <c r="A23690" s="25">
        <v>1156.8800000000001</v>
      </c>
      <c r="B23690" s="206">
        <v>67.224190359999994</v>
      </c>
      <c r="C23690" s="206">
        <v>1.775125426</v>
      </c>
      <c r="D23690" s="206">
        <v>35.225619170000002</v>
      </c>
      <c r="E23690" s="206">
        <v>0</v>
      </c>
      <c r="F23690" s="206">
        <v>10.80321007</v>
      </c>
      <c r="G23690" s="206">
        <v>350.88013690000002</v>
      </c>
      <c r="H23690" s="47">
        <v>9.7742657319999999E-5</v>
      </c>
      <c r="I23690" s="207">
        <f t="shared" si="1851"/>
        <v>2.451631740210011E-7</v>
      </c>
      <c r="J23690" s="47">
        <f t="shared" si="1850"/>
        <v>465.90828192600003</v>
      </c>
      <c r="K23690" s="47">
        <f t="shared" si="1854"/>
        <v>398.68409156600001</v>
      </c>
      <c r="L23690" s="57">
        <f t="shared" si="1852"/>
        <v>465.90837966865735</v>
      </c>
      <c r="M23690" s="57">
        <f t="shared" si="1853"/>
        <v>398.68418930865732</v>
      </c>
    </row>
    <row r="23691" spans="1:13">
      <c r="A23691" s="25">
        <v>1156.9760000000001</v>
      </c>
      <c r="B23691" s="206">
        <v>67.660082810000006</v>
      </c>
      <c r="C23691" s="206">
        <v>1.7869380770000001</v>
      </c>
      <c r="D23691" s="206">
        <v>35.39987884</v>
      </c>
      <c r="E23691" s="206">
        <v>1.2116891159999999E-18</v>
      </c>
      <c r="F23691" s="206">
        <v>0.79947782730000005</v>
      </c>
      <c r="G23691" s="206">
        <v>352.77879089999999</v>
      </c>
      <c r="H23691" s="47">
        <v>9.8064652719999999E-5</v>
      </c>
      <c r="I23691" s="207">
        <f t="shared" si="1851"/>
        <v>2.5095551348531912E-7</v>
      </c>
      <c r="J23691" s="47">
        <f t="shared" si="1850"/>
        <v>458.42516845429998</v>
      </c>
      <c r="K23691" s="47">
        <f t="shared" si="1854"/>
        <v>390.76508564429997</v>
      </c>
      <c r="L23691" s="57">
        <f t="shared" si="1852"/>
        <v>458.4252665189527</v>
      </c>
      <c r="M23691" s="57">
        <f t="shared" si="1853"/>
        <v>390.76518370895269</v>
      </c>
    </row>
    <row r="23692" spans="1:13">
      <c r="A23692" s="25">
        <v>1157.0719999999999</v>
      </c>
      <c r="B23692" s="206">
        <v>66.270916769999999</v>
      </c>
      <c r="C23692" s="206">
        <v>1.7523881690000001</v>
      </c>
      <c r="D23692" s="206">
        <v>34.832531109999998</v>
      </c>
      <c r="E23692" s="206">
        <v>2.153923287E-18</v>
      </c>
      <c r="F23692" s="206">
        <v>0.20294570170000001</v>
      </c>
      <c r="G23692" s="206">
        <v>347.25374909999999</v>
      </c>
      <c r="H23692" s="47">
        <v>9.8387652539999999E-5</v>
      </c>
      <c r="I23692" s="207">
        <f t="shared" si="1851"/>
        <v>2.5619008183661433E-7</v>
      </c>
      <c r="J23692" s="47">
        <f t="shared" si="1850"/>
        <v>450.3125308507</v>
      </c>
      <c r="K23692" s="47">
        <f t="shared" si="1854"/>
        <v>384.04161408070001</v>
      </c>
      <c r="L23692" s="57">
        <f t="shared" si="1852"/>
        <v>450.31262923835254</v>
      </c>
      <c r="M23692" s="57">
        <f t="shared" si="1853"/>
        <v>384.04171246835256</v>
      </c>
    </row>
    <row r="23693" spans="1:13">
      <c r="A23693" s="25">
        <v>1157.1679999999999</v>
      </c>
      <c r="B23693" s="206">
        <v>62.053670259999997</v>
      </c>
      <c r="C23693" s="206">
        <v>1.6462790780000001</v>
      </c>
      <c r="D23693" s="206">
        <v>33.108336520000002</v>
      </c>
      <c r="E23693" s="206">
        <v>2.5177732769999999E-18</v>
      </c>
      <c r="F23693" s="206">
        <v>3.221773839E-2</v>
      </c>
      <c r="G23693" s="206">
        <v>330.1894537</v>
      </c>
      <c r="H23693" s="47">
        <v>9.8711659580000003E-5</v>
      </c>
      <c r="I23693" s="207">
        <f t="shared" si="1851"/>
        <v>2.704604739708965E-7</v>
      </c>
      <c r="J23693" s="47">
        <f t="shared" si="1850"/>
        <v>427.02995729639002</v>
      </c>
      <c r="K23693" s="47">
        <f t="shared" si="1854"/>
        <v>364.97628703638998</v>
      </c>
      <c r="L23693" s="57">
        <f t="shared" si="1852"/>
        <v>427.0300560080496</v>
      </c>
      <c r="M23693" s="57">
        <f t="shared" si="1853"/>
        <v>364.97638574804955</v>
      </c>
    </row>
    <row r="23694" spans="1:13">
      <c r="A23694" s="25">
        <v>1157.2639999999999</v>
      </c>
      <c r="B23694" s="206">
        <v>59.263584250000001</v>
      </c>
      <c r="C23694" s="206">
        <v>1.576296047</v>
      </c>
      <c r="D23694" s="206">
        <v>31.961207179999999</v>
      </c>
      <c r="E23694" s="206">
        <v>2.1110164490000001E-19</v>
      </c>
      <c r="F23694" s="206">
        <v>1.776815268E-2</v>
      </c>
      <c r="G23694" s="206">
        <v>318.89135390000001</v>
      </c>
      <c r="H23694" s="47">
        <v>9.9036676940000005E-5</v>
      </c>
      <c r="I23694" s="207">
        <f t="shared" si="1851"/>
        <v>2.8099765989080069E-7</v>
      </c>
      <c r="J23694" s="47">
        <f t="shared" si="1850"/>
        <v>411.71020952968001</v>
      </c>
      <c r="K23694" s="47">
        <f t="shared" si="1854"/>
        <v>352.44662527968001</v>
      </c>
      <c r="L23694" s="57">
        <f t="shared" si="1852"/>
        <v>411.71030856635696</v>
      </c>
      <c r="M23694" s="57">
        <f t="shared" si="1853"/>
        <v>352.44672431635695</v>
      </c>
    </row>
    <row r="23695" spans="1:13">
      <c r="A23695" s="25">
        <v>1157.3599999999999</v>
      </c>
      <c r="B23695" s="206">
        <v>60.429938829999998</v>
      </c>
      <c r="C23695" s="206">
        <v>1.6062961840000001</v>
      </c>
      <c r="D23695" s="206">
        <v>32.442750859999997</v>
      </c>
      <c r="E23695" s="206">
        <v>0</v>
      </c>
      <c r="F23695" s="206">
        <v>0.17501940390000001</v>
      </c>
      <c r="G23695" s="206">
        <v>323.81703320000003</v>
      </c>
      <c r="H23695" s="47">
        <v>9.9362707540000006E-5</v>
      </c>
      <c r="I23695" s="207">
        <f t="shared" si="1851"/>
        <v>2.7751760241411938E-7</v>
      </c>
      <c r="J23695" s="47">
        <f t="shared" si="1850"/>
        <v>418.47103847790004</v>
      </c>
      <c r="K23695" s="47">
        <f t="shared" si="1854"/>
        <v>358.04109964790001</v>
      </c>
      <c r="L23695" s="57">
        <f t="shared" si="1852"/>
        <v>418.47113784060758</v>
      </c>
      <c r="M23695" s="57">
        <f t="shared" si="1853"/>
        <v>358.04119901060756</v>
      </c>
    </row>
    <row r="23696" spans="1:13">
      <c r="A23696" s="25">
        <v>1157.4559999999999</v>
      </c>
      <c r="B23696" s="206">
        <v>62.149785420000001</v>
      </c>
      <c r="C23696" s="206">
        <v>1.650050716</v>
      </c>
      <c r="D23696" s="206">
        <v>33.154899520000001</v>
      </c>
      <c r="E23696" s="206">
        <v>1.098415063E-19</v>
      </c>
      <c r="F23696" s="206">
        <v>0.75078503500000005</v>
      </c>
      <c r="G23696" s="206">
        <v>330.98090680000001</v>
      </c>
      <c r="H23696" s="47">
        <v>9.9689754339999997E-5</v>
      </c>
      <c r="I23696" s="207">
        <f t="shared" si="1851"/>
        <v>2.7197759486400705E-7</v>
      </c>
      <c r="J23696" s="47">
        <f t="shared" si="1850"/>
        <v>428.68642749100002</v>
      </c>
      <c r="K23696" s="47">
        <f t="shared" si="1854"/>
        <v>366.53664207100002</v>
      </c>
      <c r="L23696" s="57">
        <f t="shared" si="1852"/>
        <v>428.68652718075435</v>
      </c>
      <c r="M23696" s="57">
        <f t="shared" si="1853"/>
        <v>366.53674176075435</v>
      </c>
    </row>
    <row r="23697" spans="1:13">
      <c r="A23697" s="25">
        <v>1157.5519999999999</v>
      </c>
      <c r="B23697" s="206">
        <v>64.169610180000006</v>
      </c>
      <c r="C23697" s="206">
        <v>1.7009092910000001</v>
      </c>
      <c r="D23697" s="206">
        <v>33.973961449999997</v>
      </c>
      <c r="E23697" s="206">
        <v>1.5377810879999999E-18</v>
      </c>
      <c r="F23697" s="206">
        <v>1.230313942</v>
      </c>
      <c r="G23697" s="206">
        <v>339.15759329999997</v>
      </c>
      <c r="H23697" s="47">
        <v>1.0001782030000001E-4</v>
      </c>
      <c r="I23697" s="207">
        <f t="shared" si="1851"/>
        <v>2.659604357454418E-7</v>
      </c>
      <c r="J23697" s="47">
        <f t="shared" si="1850"/>
        <v>440.232388163</v>
      </c>
      <c r="K23697" s="47">
        <f t="shared" si="1854"/>
        <v>376.06277798299999</v>
      </c>
      <c r="L23697" s="57">
        <f t="shared" si="1852"/>
        <v>440.23248818082027</v>
      </c>
      <c r="M23697" s="57">
        <f t="shared" si="1853"/>
        <v>376.06287800082026</v>
      </c>
    </row>
    <row r="23698" spans="1:13">
      <c r="A23698" s="25">
        <v>1157.6479999999999</v>
      </c>
      <c r="B23698" s="206">
        <v>62.568076939999997</v>
      </c>
      <c r="C23698" s="206">
        <v>1.6591088350000001</v>
      </c>
      <c r="D23698" s="206">
        <v>33.231091120000002</v>
      </c>
      <c r="E23698" s="206">
        <v>4.3936602509999996E-19</v>
      </c>
      <c r="F23698" s="206">
        <v>0.8753746</v>
      </c>
      <c r="G23698" s="206">
        <v>331.72132149999999</v>
      </c>
      <c r="H23698" s="47">
        <v>1.003469084E-4</v>
      </c>
      <c r="I23698" s="207">
        <f t="shared" si="1851"/>
        <v>2.7306254856222565E-7</v>
      </c>
      <c r="J23698" s="47">
        <f t="shared" si="1850"/>
        <v>430.05497299499996</v>
      </c>
      <c r="K23698" s="47">
        <f t="shared" si="1854"/>
        <v>367.48689605499999</v>
      </c>
      <c r="L23698" s="57">
        <f t="shared" si="1852"/>
        <v>430.05507334190838</v>
      </c>
      <c r="M23698" s="57">
        <f t="shared" si="1853"/>
        <v>367.48699640190841</v>
      </c>
    </row>
    <row r="23699" spans="1:13">
      <c r="A23699" s="25">
        <v>1157.7439999999999</v>
      </c>
      <c r="B23699" s="206">
        <v>52.827453730000002</v>
      </c>
      <c r="C23699" s="206">
        <v>1.408780135</v>
      </c>
      <c r="D23699" s="206">
        <v>28.916204130000001</v>
      </c>
      <c r="E23699" s="206">
        <v>2.1968301249999999E-18</v>
      </c>
      <c r="F23699" s="206">
        <v>0.71095475180000001</v>
      </c>
      <c r="G23699" s="206">
        <v>288.61908089999997</v>
      </c>
      <c r="H23699" s="47">
        <v>1.006770217E-4</v>
      </c>
      <c r="I23699" s="207">
        <f t="shared" si="1851"/>
        <v>3.1495523432168933E-7</v>
      </c>
      <c r="J23699" s="47">
        <f t="shared" si="1850"/>
        <v>372.48247364679997</v>
      </c>
      <c r="K23699" s="47">
        <f t="shared" si="1854"/>
        <v>319.65501991679997</v>
      </c>
      <c r="L23699" s="57">
        <f t="shared" si="1852"/>
        <v>372.48257432382167</v>
      </c>
      <c r="M23699" s="57">
        <f t="shared" si="1853"/>
        <v>319.65512059382166</v>
      </c>
    </row>
    <row r="23700" spans="1:13">
      <c r="A23700" s="25">
        <v>1157.8399999999999</v>
      </c>
      <c r="B23700" s="206">
        <v>43.862490299999997</v>
      </c>
      <c r="C23700" s="206">
        <v>1.1785435070000001</v>
      </c>
      <c r="D23700" s="206">
        <v>24.969490960000002</v>
      </c>
      <c r="E23700" s="206">
        <v>0</v>
      </c>
      <c r="F23700" s="206">
        <v>0.88636385969999998</v>
      </c>
      <c r="G23700" s="206">
        <v>249.14391499999999</v>
      </c>
      <c r="H23700" s="47">
        <v>1.0100816330000001E-4</v>
      </c>
      <c r="I23700" s="207">
        <f t="shared" si="1851"/>
        <v>3.6573531818377889E-7</v>
      </c>
      <c r="J23700" s="47">
        <f t="shared" si="1850"/>
        <v>320.04080362669998</v>
      </c>
      <c r="K23700" s="47">
        <f t="shared" si="1854"/>
        <v>276.17831332669999</v>
      </c>
      <c r="L23700" s="57">
        <f t="shared" si="1852"/>
        <v>320.0409046348633</v>
      </c>
      <c r="M23700" s="57">
        <f t="shared" si="1853"/>
        <v>276.17841433486331</v>
      </c>
    </row>
    <row r="23701" spans="1:13">
      <c r="A23701" s="25">
        <v>1157.9359999999999</v>
      </c>
      <c r="B23701" s="206">
        <v>49.781994789999999</v>
      </c>
      <c r="C23701" s="206">
        <v>1.3304173699999999</v>
      </c>
      <c r="D23701" s="206">
        <v>27.661322800000001</v>
      </c>
      <c r="E23701" s="206">
        <v>0</v>
      </c>
      <c r="F23701" s="206">
        <v>0.53658557090000003</v>
      </c>
      <c r="G23701" s="206">
        <v>275.82987900000001</v>
      </c>
      <c r="H23701" s="47">
        <v>1.01340336E-4</v>
      </c>
      <c r="I23701" s="207">
        <f t="shared" si="1851"/>
        <v>3.3187363046618788E-7</v>
      </c>
      <c r="J23701" s="47">
        <f t="shared" si="1850"/>
        <v>355.14019953090002</v>
      </c>
      <c r="K23701" s="47">
        <f t="shared" si="1854"/>
        <v>305.35820474090002</v>
      </c>
      <c r="L23701" s="57">
        <f t="shared" si="1852"/>
        <v>355.14030087123604</v>
      </c>
      <c r="M23701" s="57">
        <f t="shared" si="1853"/>
        <v>305.35830608123604</v>
      </c>
    </row>
    <row r="23702" spans="1:13">
      <c r="A23702" s="25">
        <v>1158.0319999999999</v>
      </c>
      <c r="B23702" s="206">
        <v>61.547037459999999</v>
      </c>
      <c r="C23702" s="206">
        <v>1.6303299959999999</v>
      </c>
      <c r="D23702" s="206">
        <v>32.81894003</v>
      </c>
      <c r="E23702" s="206">
        <v>0</v>
      </c>
      <c r="F23702" s="206">
        <v>0.1294734152</v>
      </c>
      <c r="G23702" s="206">
        <v>327.03372680000001</v>
      </c>
      <c r="H23702" s="47">
        <v>1.01673543E-4</v>
      </c>
      <c r="I23702" s="207">
        <f t="shared" si="1851"/>
        <v>2.8116713710725318E-7</v>
      </c>
      <c r="J23702" s="47">
        <f t="shared" si="1850"/>
        <v>423.15950770120003</v>
      </c>
      <c r="K23702" s="47">
        <f t="shared" si="1854"/>
        <v>361.61247024120001</v>
      </c>
      <c r="L23702" s="57">
        <f t="shared" si="1852"/>
        <v>423.15960937474301</v>
      </c>
      <c r="M23702" s="57">
        <f t="shared" si="1853"/>
        <v>361.612571914743</v>
      </c>
    </row>
    <row r="23703" spans="1:13">
      <c r="A23703" s="25">
        <v>1158.1279999999999</v>
      </c>
      <c r="B23703" s="206">
        <v>67.282808750000001</v>
      </c>
      <c r="C23703" s="206">
        <v>1.7750166759999999</v>
      </c>
      <c r="D23703" s="206">
        <v>35.269983009999997</v>
      </c>
      <c r="E23703" s="206">
        <v>0</v>
      </c>
      <c r="F23703" s="206">
        <v>0.1457854532</v>
      </c>
      <c r="G23703" s="206">
        <v>351.21699660000002</v>
      </c>
      <c r="H23703" s="47">
        <v>1.020077872E-4</v>
      </c>
      <c r="I23703" s="207">
        <f t="shared" si="1851"/>
        <v>2.6263064746857739E-7</v>
      </c>
      <c r="J23703" s="47">
        <f t="shared" si="1850"/>
        <v>455.69059048920002</v>
      </c>
      <c r="K23703" s="47">
        <f t="shared" si="1854"/>
        <v>388.4077817392</v>
      </c>
      <c r="L23703" s="57">
        <f t="shared" si="1852"/>
        <v>455.6906924969872</v>
      </c>
      <c r="M23703" s="57">
        <f t="shared" si="1853"/>
        <v>388.40788374698718</v>
      </c>
    </row>
    <row r="23704" spans="1:13">
      <c r="A23704" s="25">
        <v>1158.2239999999999</v>
      </c>
      <c r="B23704" s="206">
        <v>67.989205139999996</v>
      </c>
      <c r="C23704" s="206">
        <v>1.792039757</v>
      </c>
      <c r="D23704" s="206">
        <v>35.57772095</v>
      </c>
      <c r="E23704" s="206">
        <v>0</v>
      </c>
      <c r="F23704" s="206">
        <v>1.5263155260000001</v>
      </c>
      <c r="G23704" s="206">
        <v>354.11242979999997</v>
      </c>
      <c r="H23704" s="47">
        <v>1.0234307180000001E-4</v>
      </c>
      <c r="I23704" s="207">
        <f t="shared" si="1851"/>
        <v>2.604093047070246E-7</v>
      </c>
      <c r="J23704" s="47">
        <f t="shared" si="1850"/>
        <v>460.99771117299997</v>
      </c>
      <c r="K23704" s="47">
        <f t="shared" si="1854"/>
        <v>393.00850603299995</v>
      </c>
      <c r="L23704" s="57">
        <f t="shared" si="1852"/>
        <v>460.99781351607174</v>
      </c>
      <c r="M23704" s="57">
        <f t="shared" si="1853"/>
        <v>393.00860837607172</v>
      </c>
    </row>
    <row r="23705" spans="1:13">
      <c r="A23705" s="25">
        <v>1158.32</v>
      </c>
      <c r="B23705" s="206">
        <v>66.389466880000001</v>
      </c>
      <c r="C23705" s="206">
        <v>1.7514311300000001</v>
      </c>
      <c r="D23705" s="206">
        <v>34.933047080000001</v>
      </c>
      <c r="E23705" s="206">
        <v>0</v>
      </c>
      <c r="F23705" s="206">
        <v>6.5455249279999999</v>
      </c>
      <c r="G23705" s="206">
        <v>347.67517609999999</v>
      </c>
      <c r="H23705" s="47">
        <v>1.026793997E-4</v>
      </c>
      <c r="I23705" s="207">
        <f t="shared" si="1851"/>
        <v>2.626708602330499E-7</v>
      </c>
      <c r="J23705" s="47">
        <f t="shared" si="1850"/>
        <v>457.294646118</v>
      </c>
      <c r="K23705" s="47">
        <f t="shared" si="1854"/>
        <v>390.90517923799996</v>
      </c>
      <c r="L23705" s="57">
        <f t="shared" si="1852"/>
        <v>457.29474879739968</v>
      </c>
      <c r="M23705" s="57">
        <f t="shared" si="1853"/>
        <v>390.90528191739963</v>
      </c>
    </row>
    <row r="23706" spans="1:13">
      <c r="A23706" s="25">
        <v>1158.4159999999999</v>
      </c>
      <c r="B23706" s="206">
        <v>63.40348161</v>
      </c>
      <c r="C23706" s="206">
        <v>1.6767370269999999</v>
      </c>
      <c r="D23706" s="206">
        <v>33.715410990000002</v>
      </c>
      <c r="E23706" s="206">
        <v>6.590490376E-19</v>
      </c>
      <c r="F23706" s="206">
        <v>10.635342039999999</v>
      </c>
      <c r="G23706" s="206">
        <v>335.68263889999997</v>
      </c>
      <c r="H23706" s="47">
        <v>1.03016774E-4</v>
      </c>
      <c r="I23706" s="207">
        <f t="shared" si="1851"/>
        <v>2.6988221214220106E-7</v>
      </c>
      <c r="J23706" s="47">
        <f t="shared" si="1850"/>
        <v>445.11361056699997</v>
      </c>
      <c r="K23706" s="47">
        <f t="shared" si="1854"/>
        <v>381.71012895699999</v>
      </c>
      <c r="L23706" s="57">
        <f t="shared" si="1852"/>
        <v>445.11371358377397</v>
      </c>
      <c r="M23706" s="57">
        <f t="shared" si="1853"/>
        <v>381.710231973774</v>
      </c>
    </row>
    <row r="23707" spans="1:13">
      <c r="A23707" s="25">
        <v>1158.5119999999999</v>
      </c>
      <c r="B23707" s="206">
        <v>61.986504060000001</v>
      </c>
      <c r="C23707" s="206">
        <v>1.6424179320000001</v>
      </c>
      <c r="D23707" s="206">
        <v>33.129187829999999</v>
      </c>
      <c r="E23707" s="206">
        <v>0</v>
      </c>
      <c r="F23707" s="206">
        <v>6.556464589</v>
      </c>
      <c r="G23707" s="206">
        <v>330.12435950000003</v>
      </c>
      <c r="H23707" s="47">
        <v>1.033551978E-4</v>
      </c>
      <c r="I23707" s="207">
        <f t="shared" si="1851"/>
        <v>2.7824612115596783E-7</v>
      </c>
      <c r="J23707" s="47">
        <f t="shared" si="1850"/>
        <v>433.43893391100005</v>
      </c>
      <c r="K23707" s="47">
        <f t="shared" si="1854"/>
        <v>371.45242985100003</v>
      </c>
      <c r="L23707" s="57">
        <f t="shared" si="1852"/>
        <v>433.43903726619783</v>
      </c>
      <c r="M23707" s="57">
        <f t="shared" si="1853"/>
        <v>371.45253320619781</v>
      </c>
    </row>
    <row r="23708" spans="1:13">
      <c r="A23708" s="25">
        <v>1158.6079999999999</v>
      </c>
      <c r="B23708" s="206">
        <v>64.789299279999994</v>
      </c>
      <c r="C23708" s="206">
        <v>1.7153417639999999</v>
      </c>
      <c r="D23708" s="206">
        <v>34.261907989999997</v>
      </c>
      <c r="E23708" s="206">
        <v>4.5809571940000002E-19</v>
      </c>
      <c r="F23708" s="206">
        <v>1.8531820640000001</v>
      </c>
      <c r="G23708" s="206">
        <v>341.87887810000001</v>
      </c>
      <c r="H23708" s="47">
        <v>1.036946742E-4</v>
      </c>
      <c r="I23708" s="207">
        <f t="shared" si="1851"/>
        <v>2.7308962801674086E-7</v>
      </c>
      <c r="J23708" s="47">
        <f t="shared" si="1850"/>
        <v>444.498609198</v>
      </c>
      <c r="K23708" s="47">
        <f t="shared" si="1854"/>
        <v>379.70930991800003</v>
      </c>
      <c r="L23708" s="57">
        <f t="shared" si="1852"/>
        <v>444.49871289267418</v>
      </c>
      <c r="M23708" s="57">
        <f t="shared" si="1853"/>
        <v>379.70941361267421</v>
      </c>
    </row>
    <row r="23709" spans="1:13">
      <c r="A23709" s="25">
        <v>1158.704</v>
      </c>
      <c r="B23709" s="206">
        <v>67.146732279999995</v>
      </c>
      <c r="C23709" s="206">
        <v>1.777968961</v>
      </c>
      <c r="D23709" s="206">
        <v>35.204104890000004</v>
      </c>
      <c r="E23709" s="206">
        <v>0</v>
      </c>
      <c r="F23709" s="206">
        <v>4.3807356989999997</v>
      </c>
      <c r="G23709" s="206">
        <v>351.95990060000003</v>
      </c>
      <c r="H23709" s="47">
        <v>1.040352062E-4</v>
      </c>
      <c r="I23709" s="207">
        <f t="shared" si="1851"/>
        <v>2.6450343068246548E-7</v>
      </c>
      <c r="J23709" s="47">
        <f t="shared" si="1850"/>
        <v>460.46944243000002</v>
      </c>
      <c r="K23709" s="47">
        <f t="shared" si="1854"/>
        <v>393.32271015000003</v>
      </c>
      <c r="L23709" s="57">
        <f t="shared" si="1852"/>
        <v>460.46954646520624</v>
      </c>
      <c r="M23709" s="57">
        <f t="shared" si="1853"/>
        <v>393.32281418520625</v>
      </c>
    </row>
    <row r="23710" spans="1:13">
      <c r="A23710" s="25">
        <v>1158.8</v>
      </c>
      <c r="B23710" s="206">
        <v>64.640003609999994</v>
      </c>
      <c r="C23710" s="206">
        <v>1.7173932999999999</v>
      </c>
      <c r="D23710" s="206">
        <v>34.085978539999999</v>
      </c>
      <c r="E23710" s="206">
        <v>1.048193761E-18</v>
      </c>
      <c r="F23710" s="206">
        <v>58.457853819999997</v>
      </c>
      <c r="G23710" s="206">
        <v>341.6136042</v>
      </c>
      <c r="H23710" s="47">
        <v>1.0437679700000001E-4</v>
      </c>
      <c r="I23710" s="207">
        <f t="shared" si="1851"/>
        <v>2.3946507081752144E-7</v>
      </c>
      <c r="J23710" s="47">
        <f t="shared" si="1850"/>
        <v>500.51483346999999</v>
      </c>
      <c r="K23710" s="47">
        <f t="shared" si="1854"/>
        <v>435.87482985999998</v>
      </c>
      <c r="L23710" s="57">
        <f t="shared" si="1852"/>
        <v>500.51493784679701</v>
      </c>
      <c r="M23710" s="57">
        <f t="shared" si="1853"/>
        <v>435.874934236797</v>
      </c>
    </row>
    <row r="23711" spans="1:13">
      <c r="A23711" s="25">
        <v>1158.896</v>
      </c>
      <c r="B23711" s="206">
        <v>55.265328400000001</v>
      </c>
      <c r="C23711" s="206">
        <v>1.480120071</v>
      </c>
      <c r="D23711" s="206">
        <v>29.949575329999998</v>
      </c>
      <c r="E23711" s="206">
        <v>3.0993007760000001E-18</v>
      </c>
      <c r="F23711" s="206">
        <v>1297.6038470000001</v>
      </c>
      <c r="G23711" s="206">
        <v>301.04352949999998</v>
      </c>
      <c r="H23711" s="47">
        <v>1.047194496E-4</v>
      </c>
      <c r="I23711" s="207">
        <f t="shared" si="1851"/>
        <v>6.424202352461526E-8</v>
      </c>
      <c r="J23711" s="47">
        <f t="shared" si="1850"/>
        <v>1685.342400301</v>
      </c>
      <c r="K23711" s="47">
        <f t="shared" si="1854"/>
        <v>1630.077071901</v>
      </c>
      <c r="L23711" s="57">
        <f t="shared" si="1852"/>
        <v>1685.3425050204496</v>
      </c>
      <c r="M23711" s="57">
        <f t="shared" si="1853"/>
        <v>1630.0771766204496</v>
      </c>
    </row>
    <row r="23712" spans="1:13">
      <c r="A23712" s="25">
        <v>1158.992</v>
      </c>
      <c r="B23712" s="206">
        <v>47.92495091</v>
      </c>
      <c r="C23712" s="206">
        <v>1.2963711449999999</v>
      </c>
      <c r="D23712" s="206">
        <v>26.689657570000001</v>
      </c>
      <c r="E23712" s="206">
        <v>9.8150022950000003E-20</v>
      </c>
      <c r="F23712" s="206">
        <v>14416.81078</v>
      </c>
      <c r="G23712" s="206">
        <v>269.51483250000001</v>
      </c>
      <c r="H23712" s="47">
        <v>1.050631671E-4</v>
      </c>
      <c r="I23712" s="207">
        <f t="shared" si="1851"/>
        <v>7.1402026585950872E-9</v>
      </c>
      <c r="J23712" s="47">
        <f t="shared" si="1850"/>
        <v>14762.236592124998</v>
      </c>
      <c r="K23712" s="47">
        <f t="shared" si="1854"/>
        <v>14714.311641215001</v>
      </c>
      <c r="L23712" s="57">
        <f t="shared" si="1852"/>
        <v>14762.236697188166</v>
      </c>
      <c r="M23712" s="57">
        <f t="shared" si="1853"/>
        <v>14714.311746278168</v>
      </c>
    </row>
    <row r="23713" spans="1:13">
      <c r="A23713" s="25">
        <v>1159.088</v>
      </c>
      <c r="B23713" s="206">
        <v>53.965230519999999</v>
      </c>
      <c r="C23713" s="206">
        <v>1.461283887</v>
      </c>
      <c r="D23713" s="206">
        <v>29.36067564</v>
      </c>
      <c r="E23713" s="206">
        <v>0</v>
      </c>
      <c r="F23713" s="206">
        <v>61775.56424</v>
      </c>
      <c r="G23713" s="206">
        <v>298.1374864</v>
      </c>
      <c r="H23713" s="47">
        <v>1.054079527E-4</v>
      </c>
      <c r="I23713" s="207">
        <f t="shared" si="1851"/>
        <v>1.697266904953103E-9</v>
      </c>
      <c r="J23713" s="47">
        <f t="shared" si="1850"/>
        <v>62158.488916447001</v>
      </c>
      <c r="K23713" s="47">
        <f t="shared" si="1854"/>
        <v>62104.523685927001</v>
      </c>
      <c r="L23713" s="57">
        <f t="shared" si="1852"/>
        <v>62158.489021854955</v>
      </c>
      <c r="M23713" s="57">
        <f t="shared" si="1853"/>
        <v>62104.523791334956</v>
      </c>
    </row>
    <row r="23714" spans="1:13">
      <c r="A23714" s="25">
        <v>1159.184</v>
      </c>
      <c r="B23714" s="206">
        <v>62.202260029999998</v>
      </c>
      <c r="C23714" s="206">
        <v>1.684525002</v>
      </c>
      <c r="D23714" s="206">
        <v>32.973158009999999</v>
      </c>
      <c r="E23714" s="206">
        <v>0</v>
      </c>
      <c r="F23714" s="206">
        <v>100367.495</v>
      </c>
      <c r="G23714" s="206">
        <v>336.56598389999999</v>
      </c>
      <c r="H23714" s="47">
        <v>1.057538029E-4</v>
      </c>
      <c r="I23714" s="207">
        <f t="shared" si="1851"/>
        <v>1.0497830853861677E-9</v>
      </c>
      <c r="J23714" s="47">
        <f t="shared" si="1850"/>
        <v>100800.920926942</v>
      </c>
      <c r="K23714" s="47">
        <f t="shared" si="1854"/>
        <v>100738.718666912</v>
      </c>
      <c r="L23714" s="57">
        <f t="shared" si="1852"/>
        <v>100800.9210326958</v>
      </c>
      <c r="M23714" s="57">
        <f t="shared" si="1853"/>
        <v>100738.7187726658</v>
      </c>
    </row>
    <row r="23715" spans="1:13">
      <c r="A23715" s="25">
        <v>1159.28</v>
      </c>
      <c r="B23715" s="206">
        <v>65.029676649999999</v>
      </c>
      <c r="C23715" s="206">
        <v>1.7673798469999999</v>
      </c>
      <c r="D23715" s="206">
        <v>34.162254369999999</v>
      </c>
      <c r="E23715" s="206">
        <v>3.9445441420000001E-19</v>
      </c>
      <c r="F23715" s="206">
        <v>61771.767310000003</v>
      </c>
      <c r="G23715" s="206">
        <v>350.58073209999998</v>
      </c>
      <c r="H23715" s="47">
        <v>1.061007406E-4</v>
      </c>
      <c r="I23715" s="207">
        <f t="shared" si="1851"/>
        <v>1.7069446671690128E-9</v>
      </c>
      <c r="J23715" s="47">
        <f t="shared" si="1850"/>
        <v>62223.307352967007</v>
      </c>
      <c r="K23715" s="47">
        <f t="shared" si="1854"/>
        <v>62158.277676317004</v>
      </c>
      <c r="L23715" s="57">
        <f t="shared" si="1852"/>
        <v>62223.30745906775</v>
      </c>
      <c r="M23715" s="57">
        <f t="shared" si="1853"/>
        <v>62158.277782417746</v>
      </c>
    </row>
    <row r="23716" spans="1:13">
      <c r="A23716" s="25">
        <v>1159.376</v>
      </c>
      <c r="B23716" s="206">
        <v>64.84473337</v>
      </c>
      <c r="C23716" s="206">
        <v>1.7704382519999999</v>
      </c>
      <c r="D23716" s="206">
        <v>34.058488169999997</v>
      </c>
      <c r="E23716" s="206">
        <v>5.840376709E-19</v>
      </c>
      <c r="F23716" s="206">
        <v>14400.748149999999</v>
      </c>
      <c r="G23716" s="206">
        <v>351.18780320000002</v>
      </c>
      <c r="H23716" s="47">
        <v>1.0644874919999999E-4</v>
      </c>
      <c r="I23716" s="207">
        <f t="shared" si="1851"/>
        <v>7.1984339801540722E-9</v>
      </c>
      <c r="J23716" s="47">
        <f t="shared" si="1850"/>
        <v>14852.609612992001</v>
      </c>
      <c r="K23716" s="47">
        <f t="shared" si="1854"/>
        <v>14787.764879622</v>
      </c>
      <c r="L23716" s="57">
        <f t="shared" si="1852"/>
        <v>14852.60971944075</v>
      </c>
      <c r="M23716" s="57">
        <f t="shared" si="1853"/>
        <v>14787.76498607075</v>
      </c>
    </row>
    <row r="23717" spans="1:13">
      <c r="A23717" s="25">
        <v>1159.472</v>
      </c>
      <c r="B23717" s="206">
        <v>63.475358100000001</v>
      </c>
      <c r="C23717" s="206">
        <v>1.74013131</v>
      </c>
      <c r="D23717" s="206">
        <v>33.480136020000003</v>
      </c>
      <c r="E23717" s="206">
        <v>1.7493532429999998E-18</v>
      </c>
      <c r="F23717" s="206">
        <v>1271.677263</v>
      </c>
      <c r="G23717" s="206">
        <v>346.39330319999999</v>
      </c>
      <c r="H23717" s="47">
        <v>1.0679783840000001E-4</v>
      </c>
      <c r="I23717" s="207">
        <f t="shared" si="1851"/>
        <v>6.4597127277341844E-8</v>
      </c>
      <c r="J23717" s="47">
        <f t="shared" si="1850"/>
        <v>1716.7661916300001</v>
      </c>
      <c r="K23717" s="47">
        <f t="shared" si="1854"/>
        <v>1653.2908335300001</v>
      </c>
      <c r="L23717" s="57">
        <f t="shared" si="1852"/>
        <v>1716.7662984278386</v>
      </c>
      <c r="M23717" s="57">
        <f t="shared" si="1853"/>
        <v>1653.2909403278386</v>
      </c>
    </row>
    <row r="23718" spans="1:13">
      <c r="A23718" s="25">
        <v>1159.568</v>
      </c>
      <c r="B23718" s="206">
        <v>60.929777909999999</v>
      </c>
      <c r="C23718" s="206">
        <v>1.6757778560000001</v>
      </c>
      <c r="D23718" s="206">
        <v>32.431268469999999</v>
      </c>
      <c r="E23718" s="206">
        <v>7.1086367860000002E-19</v>
      </c>
      <c r="F23718" s="206">
        <v>42.536867639999997</v>
      </c>
      <c r="G23718" s="206">
        <v>336.02862320000003</v>
      </c>
      <c r="H23718" s="47">
        <v>1.071480114E-4</v>
      </c>
      <c r="I23718" s="207">
        <f t="shared" si="1851"/>
        <v>2.5964415305130679E-7</v>
      </c>
      <c r="J23718" s="47">
        <f t="shared" si="1850"/>
        <v>473.60231507600002</v>
      </c>
      <c r="K23718" s="47">
        <f t="shared" si="1854"/>
        <v>412.67253716600004</v>
      </c>
      <c r="L23718" s="57">
        <f t="shared" si="1852"/>
        <v>473.60242222401143</v>
      </c>
      <c r="M23718" s="57">
        <f t="shared" si="1853"/>
        <v>412.67264431401145</v>
      </c>
    </row>
    <row r="23719" spans="1:13">
      <c r="A23719" s="25">
        <v>1159.664</v>
      </c>
      <c r="B23719" s="206">
        <v>56.969870200000003</v>
      </c>
      <c r="C23719" s="206">
        <v>1.570142175</v>
      </c>
      <c r="D23719" s="206">
        <v>30.796617390000002</v>
      </c>
      <c r="E23719" s="206">
        <v>1.041132744E-18</v>
      </c>
      <c r="F23719" s="206">
        <v>0.53895294400000004</v>
      </c>
      <c r="G23719" s="206">
        <v>318.7415858</v>
      </c>
      <c r="H23719" s="47">
        <v>1.074992713E-4</v>
      </c>
      <c r="I23719" s="207">
        <f t="shared" si="1851"/>
        <v>3.0570196846937831E-7</v>
      </c>
      <c r="J23719" s="47">
        <f t="shared" si="1850"/>
        <v>408.61716850900001</v>
      </c>
      <c r="K23719" s="47">
        <f t="shared" si="1854"/>
        <v>351.64729830900001</v>
      </c>
      <c r="L23719" s="57">
        <f t="shared" si="1852"/>
        <v>408.61727600827129</v>
      </c>
      <c r="M23719" s="57">
        <f t="shared" si="1853"/>
        <v>351.64740580827129</v>
      </c>
    </row>
    <row r="23720" spans="1:13">
      <c r="A23720" s="25">
        <v>1159.76</v>
      </c>
      <c r="B23720" s="206">
        <v>55.781772089999997</v>
      </c>
      <c r="C23720" s="206">
        <v>1.5324424089999999</v>
      </c>
      <c r="D23720" s="206">
        <v>30.311357919999999</v>
      </c>
      <c r="E23720" s="206">
        <v>2.1866325640000001E-18</v>
      </c>
      <c r="F23720" s="206">
        <v>1.151771673E-13</v>
      </c>
      <c r="G23720" s="206">
        <v>312.39595200000002</v>
      </c>
      <c r="H23720" s="47">
        <v>1.078516214E-4</v>
      </c>
      <c r="I23720" s="207">
        <f t="shared" si="1851"/>
        <v>3.1330379675884447E-7</v>
      </c>
      <c r="J23720" s="47">
        <f t="shared" si="1850"/>
        <v>400.02152441900012</v>
      </c>
      <c r="K23720" s="47">
        <f t="shared" si="1854"/>
        <v>344.23975232900011</v>
      </c>
      <c r="L23720" s="57">
        <f t="shared" si="1852"/>
        <v>400.02163227062152</v>
      </c>
      <c r="M23720" s="57">
        <f t="shared" si="1853"/>
        <v>344.23986018062152</v>
      </c>
    </row>
    <row r="23721" spans="1:13">
      <c r="A23721" s="25">
        <v>1159.856</v>
      </c>
      <c r="B23721" s="206">
        <v>60.731673499999999</v>
      </c>
      <c r="C23721" s="206">
        <v>1.6520319800000001</v>
      </c>
      <c r="D23721" s="206">
        <v>32.39740467</v>
      </c>
      <c r="E23721" s="206">
        <v>1.153335816E-18</v>
      </c>
      <c r="F23721" s="206">
        <v>4.6070866910000003E-12</v>
      </c>
      <c r="G23721" s="206">
        <v>331.8880997</v>
      </c>
      <c r="H23721" s="47">
        <v>1.082050648E-4</v>
      </c>
      <c r="I23721" s="207">
        <f t="shared" si="1851"/>
        <v>2.9569271815970852E-7</v>
      </c>
      <c r="J23721" s="47">
        <f t="shared" si="1850"/>
        <v>426.66920985000456</v>
      </c>
      <c r="K23721" s="47">
        <f t="shared" si="1854"/>
        <v>365.93753635000462</v>
      </c>
      <c r="L23721" s="57">
        <f t="shared" si="1852"/>
        <v>426.66931805506937</v>
      </c>
      <c r="M23721" s="57">
        <f t="shared" si="1853"/>
        <v>365.93764455506943</v>
      </c>
    </row>
    <row r="23722" spans="1:13">
      <c r="A23722" s="25">
        <v>1159.952</v>
      </c>
      <c r="B23722" s="206">
        <v>64.631139919999995</v>
      </c>
      <c r="C23722" s="206">
        <v>1.743372344</v>
      </c>
      <c r="D23722" s="206">
        <v>34.070369409999998</v>
      </c>
      <c r="E23722" s="206">
        <v>1.647622594E-19</v>
      </c>
      <c r="F23722" s="206">
        <v>6.910630037E-12</v>
      </c>
      <c r="G23722" s="206">
        <v>346.92625270000002</v>
      </c>
      <c r="H23722" s="47">
        <v>1.085596047E-4</v>
      </c>
      <c r="I23722" s="207">
        <f t="shared" si="1851"/>
        <v>2.8363799517441176E-7</v>
      </c>
      <c r="J23722" s="47">
        <f t="shared" si="1850"/>
        <v>447.37113437400694</v>
      </c>
      <c r="K23722" s="47">
        <f t="shared" si="1854"/>
        <v>382.73999445400693</v>
      </c>
      <c r="L23722" s="57">
        <f t="shared" si="1852"/>
        <v>447.37124293361165</v>
      </c>
      <c r="M23722" s="57">
        <f t="shared" si="1853"/>
        <v>382.74010301361164</v>
      </c>
    </row>
    <row r="23723" spans="1:13">
      <c r="A23723" s="25">
        <v>1160.048</v>
      </c>
      <c r="B23723" s="206">
        <v>63.390577559999997</v>
      </c>
      <c r="C23723" s="206">
        <v>1.702348744</v>
      </c>
      <c r="D23723" s="206">
        <v>33.620355289999999</v>
      </c>
      <c r="E23723" s="206">
        <v>0</v>
      </c>
      <c r="F23723" s="206">
        <v>1.4281968740000001E-11</v>
      </c>
      <c r="G23723" s="206">
        <v>340.42336920000002</v>
      </c>
      <c r="H23723" s="47">
        <v>1.089152444E-4</v>
      </c>
      <c r="I23723" s="207">
        <f t="shared" si="1851"/>
        <v>2.8986395908964747E-7</v>
      </c>
      <c r="J23723" s="47">
        <f t="shared" si="1850"/>
        <v>439.13665079401432</v>
      </c>
      <c r="K23723" s="47">
        <f t="shared" si="1854"/>
        <v>375.74607323401432</v>
      </c>
      <c r="L23723" s="57">
        <f t="shared" si="1852"/>
        <v>439.13675970925874</v>
      </c>
      <c r="M23723" s="57">
        <f t="shared" si="1853"/>
        <v>375.74618214925874</v>
      </c>
    </row>
    <row r="23724" spans="1:13">
      <c r="A23724" s="25">
        <v>1160.144</v>
      </c>
      <c r="B23724" s="206">
        <v>60.636962099999998</v>
      </c>
      <c r="C23724" s="206">
        <v>1.6241208819999999</v>
      </c>
      <c r="D23724" s="206">
        <v>32.528842490000002</v>
      </c>
      <c r="E23724" s="206">
        <v>7.1396979079999999E-19</v>
      </c>
      <c r="F23724" s="206">
        <v>4.6070866910000003E-12</v>
      </c>
      <c r="G23724" s="206">
        <v>327.7752729</v>
      </c>
      <c r="H23724" s="47">
        <v>1.092719869E-4</v>
      </c>
      <c r="I23724" s="207">
        <f t="shared" si="1851"/>
        <v>3.0191616997209749E-7</v>
      </c>
      <c r="J23724" s="47">
        <f t="shared" si="1850"/>
        <v>422.5651983720046</v>
      </c>
      <c r="K23724" s="47">
        <f t="shared" si="1854"/>
        <v>361.9282362720046</v>
      </c>
      <c r="L23724" s="57">
        <f t="shared" si="1852"/>
        <v>422.5653076439915</v>
      </c>
      <c r="M23724" s="57">
        <f t="shared" si="1853"/>
        <v>361.9283455439915</v>
      </c>
    </row>
    <row r="23725" spans="1:13">
      <c r="A23725" s="25">
        <v>1160.24</v>
      </c>
      <c r="B23725" s="206">
        <v>57.649105489999997</v>
      </c>
      <c r="C23725" s="206">
        <v>1.542563642</v>
      </c>
      <c r="D23725" s="206">
        <v>31.28831345</v>
      </c>
      <c r="E23725" s="206">
        <v>0</v>
      </c>
      <c r="F23725" s="206">
        <v>3.6856693529999999E-12</v>
      </c>
      <c r="G23725" s="206">
        <v>314.23554080000002</v>
      </c>
      <c r="H23725" s="47">
        <v>1.096298356E-4</v>
      </c>
      <c r="I23725" s="207">
        <f t="shared" si="1851"/>
        <v>3.1587566514174646E-7</v>
      </c>
      <c r="J23725" s="47">
        <f t="shared" si="1850"/>
        <v>404.71552338200371</v>
      </c>
      <c r="K23725" s="47">
        <f t="shared" si="1854"/>
        <v>347.0664178920037</v>
      </c>
      <c r="L23725" s="57">
        <f t="shared" si="1852"/>
        <v>404.71563301183932</v>
      </c>
      <c r="M23725" s="57">
        <f t="shared" si="1853"/>
        <v>347.0665275218393</v>
      </c>
    </row>
    <row r="23726" spans="1:13">
      <c r="A23726" s="25">
        <v>1160.336</v>
      </c>
      <c r="B23726" s="206">
        <v>51.391991760000003</v>
      </c>
      <c r="C23726" s="206">
        <v>1.3809240620000001</v>
      </c>
      <c r="D23726" s="206">
        <v>28.620039989999999</v>
      </c>
      <c r="E23726" s="206">
        <v>0</v>
      </c>
      <c r="F23726" s="206">
        <v>0</v>
      </c>
      <c r="G23726" s="206">
        <v>287.12318950000002</v>
      </c>
      <c r="H23726" s="47">
        <v>1.099887937E-4</v>
      </c>
      <c r="I23726" s="207">
        <f t="shared" si="1851"/>
        <v>3.4683196618123485E-7</v>
      </c>
      <c r="J23726" s="47">
        <f t="shared" si="1850"/>
        <v>368.51614531200005</v>
      </c>
      <c r="K23726" s="47">
        <f t="shared" si="1854"/>
        <v>317.12415355200005</v>
      </c>
      <c r="L23726" s="57">
        <f t="shared" si="1852"/>
        <v>368.51625530079377</v>
      </c>
      <c r="M23726" s="57">
        <f t="shared" si="1853"/>
        <v>317.12426354079378</v>
      </c>
    </row>
    <row r="23727" spans="1:13">
      <c r="A23727" s="25">
        <v>1160.432</v>
      </c>
      <c r="B23727" s="206">
        <v>49.866167560000001</v>
      </c>
      <c r="C23727" s="206">
        <v>1.3436074220000001</v>
      </c>
      <c r="D23727" s="206">
        <v>27.914599880000001</v>
      </c>
      <c r="E23727" s="206">
        <v>0</v>
      </c>
      <c r="F23727" s="206">
        <v>0</v>
      </c>
      <c r="G23727" s="206">
        <v>280.52547559999999</v>
      </c>
      <c r="H23727" s="47">
        <v>1.103488644E-4</v>
      </c>
      <c r="I23727" s="207">
        <f t="shared" si="1851"/>
        <v>3.5621264285539802E-7</v>
      </c>
      <c r="J23727" s="47">
        <f t="shared" si="1850"/>
        <v>359.64985046200002</v>
      </c>
      <c r="K23727" s="47">
        <f t="shared" si="1854"/>
        <v>309.78368290200001</v>
      </c>
      <c r="L23727" s="57">
        <f t="shared" si="1852"/>
        <v>359.6499608108644</v>
      </c>
      <c r="M23727" s="57">
        <f t="shared" si="1853"/>
        <v>309.78379325086439</v>
      </c>
    </row>
    <row r="23728" spans="1:13">
      <c r="A23728" s="25">
        <v>1160.528</v>
      </c>
      <c r="B23728" s="206">
        <v>57.405521800000002</v>
      </c>
      <c r="C23728" s="206">
        <v>1.5414548210000001</v>
      </c>
      <c r="D23728" s="206">
        <v>31.077944290000001</v>
      </c>
      <c r="E23728" s="206">
        <v>0</v>
      </c>
      <c r="F23728" s="206">
        <v>0</v>
      </c>
      <c r="G23728" s="206">
        <v>313.44305750000001</v>
      </c>
      <c r="H23728" s="47">
        <v>1.10710051E-4</v>
      </c>
      <c r="I23728" s="207">
        <f t="shared" si="1851"/>
        <v>3.1991349793961136E-7</v>
      </c>
      <c r="J23728" s="47">
        <f t="shared" si="1850"/>
        <v>403.46797841099999</v>
      </c>
      <c r="K23728" s="47">
        <f t="shared" si="1854"/>
        <v>346.06245661100002</v>
      </c>
      <c r="L23728" s="57">
        <f t="shared" si="1852"/>
        <v>403.46808912105098</v>
      </c>
      <c r="M23728" s="57">
        <f t="shared" si="1853"/>
        <v>346.06256732105101</v>
      </c>
    </row>
    <row r="23729" spans="1:13">
      <c r="A23729" s="25">
        <v>1160.624</v>
      </c>
      <c r="B23729" s="206">
        <v>62.034309309999998</v>
      </c>
      <c r="C23729" s="206">
        <v>1.667411285</v>
      </c>
      <c r="D23729" s="206">
        <v>33.052153869999998</v>
      </c>
      <c r="E23729" s="206">
        <v>9.0619242669999999E-19</v>
      </c>
      <c r="F23729" s="206">
        <v>7.3713387059999998E-12</v>
      </c>
      <c r="G23729" s="206">
        <v>334.81709710000001</v>
      </c>
      <c r="H23729" s="47">
        <v>1.110723567E-4</v>
      </c>
      <c r="I23729" s="207">
        <f t="shared" si="1851"/>
        <v>3.0057195413902377E-7</v>
      </c>
      <c r="J23729" s="47">
        <f t="shared" si="1850"/>
        <v>431.57097156500737</v>
      </c>
      <c r="K23729" s="47">
        <f t="shared" si="1854"/>
        <v>369.5366622550074</v>
      </c>
      <c r="L23729" s="57">
        <f t="shared" si="1852"/>
        <v>431.57108263736404</v>
      </c>
      <c r="M23729" s="57">
        <f t="shared" si="1853"/>
        <v>369.53677332736407</v>
      </c>
    </row>
    <row r="23730" spans="1:13">
      <c r="A23730" s="25">
        <v>1160.72</v>
      </c>
      <c r="B23730" s="206">
        <v>60.561849119999998</v>
      </c>
      <c r="C23730" s="206">
        <v>1.6389658600000001</v>
      </c>
      <c r="D23730" s="206">
        <v>32.445063140000002</v>
      </c>
      <c r="E23730" s="206">
        <v>1.057224498E-18</v>
      </c>
      <c r="F23730" s="206">
        <v>5.5285040289999999E-12</v>
      </c>
      <c r="G23730" s="206">
        <v>330.5722447</v>
      </c>
      <c r="H23730" s="47">
        <v>1.114357848E-4</v>
      </c>
      <c r="I23730" s="207">
        <f t="shared" si="1851"/>
        <v>3.0559130018334942E-7</v>
      </c>
      <c r="J23730" s="47">
        <f t="shared" si="1850"/>
        <v>425.21812282000553</v>
      </c>
      <c r="K23730" s="47">
        <f t="shared" si="1854"/>
        <v>364.6562737000055</v>
      </c>
      <c r="L23730" s="57">
        <f t="shared" si="1852"/>
        <v>425.21823425579032</v>
      </c>
      <c r="M23730" s="57">
        <f t="shared" si="1853"/>
        <v>364.65638513579029</v>
      </c>
    </row>
    <row r="23731" spans="1:13">
      <c r="A23731" s="25">
        <v>1160.816</v>
      </c>
      <c r="B23731" s="206">
        <v>60.224369539999998</v>
      </c>
      <c r="C23731" s="206">
        <v>1.6418840480000001</v>
      </c>
      <c r="D23731" s="206">
        <v>32.259073049999998</v>
      </c>
      <c r="E23731" s="206">
        <v>1.221986757E-18</v>
      </c>
      <c r="F23731" s="206">
        <v>7.3713387059999998E-12</v>
      </c>
      <c r="G23731" s="206">
        <v>331.11699540000001</v>
      </c>
      <c r="H23731" s="47">
        <v>1.118003386E-4</v>
      </c>
      <c r="I23731" s="207">
        <f t="shared" si="1851"/>
        <v>3.06287232819351E-7</v>
      </c>
      <c r="J23731" s="47">
        <f t="shared" si="1850"/>
        <v>425.24232203800739</v>
      </c>
      <c r="K23731" s="47">
        <f t="shared" si="1854"/>
        <v>365.01795249800739</v>
      </c>
      <c r="L23731" s="57">
        <f t="shared" si="1852"/>
        <v>425.24243383834596</v>
      </c>
      <c r="M23731" s="57">
        <f t="shared" si="1853"/>
        <v>365.01806429834596</v>
      </c>
    </row>
    <row r="23732" spans="1:13">
      <c r="A23732" s="25">
        <v>1160.912</v>
      </c>
      <c r="B23732" s="206">
        <v>62.667018229999996</v>
      </c>
      <c r="C23732" s="206">
        <v>1.718055111</v>
      </c>
      <c r="D23732" s="206">
        <v>33.19396459</v>
      </c>
      <c r="E23732" s="206">
        <v>1.125875439E-18</v>
      </c>
      <c r="F23732" s="206">
        <v>7.3713387059999998E-12</v>
      </c>
      <c r="G23732" s="206">
        <v>343.4020074</v>
      </c>
      <c r="H23732" s="47">
        <v>1.121660213E-4</v>
      </c>
      <c r="I23732" s="207">
        <f t="shared" si="1851"/>
        <v>2.9648919486152813E-7</v>
      </c>
      <c r="J23732" s="47">
        <f t="shared" si="1850"/>
        <v>440.98104533100735</v>
      </c>
      <c r="K23732" s="47">
        <f t="shared" si="1854"/>
        <v>378.31402710100735</v>
      </c>
      <c r="L23732" s="57">
        <f t="shared" si="1852"/>
        <v>440.98115749702868</v>
      </c>
      <c r="M23732" s="57">
        <f t="shared" si="1853"/>
        <v>378.31413926702868</v>
      </c>
    </row>
    <row r="23733" spans="1:13">
      <c r="A23733" s="25">
        <v>1161.008</v>
      </c>
      <c r="B23733" s="206">
        <v>64.506371189999996</v>
      </c>
      <c r="C23733" s="206">
        <v>1.777719826</v>
      </c>
      <c r="D23733" s="206">
        <v>33.890283480000001</v>
      </c>
      <c r="E23733" s="206">
        <v>1.070954686E-18</v>
      </c>
      <c r="F23733" s="206">
        <v>5.5285040289999999E-12</v>
      </c>
      <c r="G23733" s="206">
        <v>353.01453320000002</v>
      </c>
      <c r="H23733" s="47">
        <v>1.1253283629999999E-4</v>
      </c>
      <c r="I23733" s="207">
        <f t="shared" si="1851"/>
        <v>2.895237777122545E-7</v>
      </c>
      <c r="J23733" s="47">
        <f t="shared" si="1850"/>
        <v>453.18890769600551</v>
      </c>
      <c r="K23733" s="47">
        <f t="shared" si="1854"/>
        <v>388.68253650600553</v>
      </c>
      <c r="L23733" s="57">
        <f t="shared" si="1852"/>
        <v>453.1890202288418</v>
      </c>
      <c r="M23733" s="57">
        <f t="shared" si="1853"/>
        <v>388.68264903884182</v>
      </c>
    </row>
    <row r="23734" spans="1:13">
      <c r="A23734" s="25">
        <v>1161.104</v>
      </c>
      <c r="B23734" s="206">
        <v>64.263988080000004</v>
      </c>
      <c r="C23734" s="206">
        <v>1.779396494</v>
      </c>
      <c r="D23734" s="206">
        <v>33.758355459999997</v>
      </c>
      <c r="E23734" s="206">
        <v>0</v>
      </c>
      <c r="F23734" s="206">
        <v>0</v>
      </c>
      <c r="G23734" s="206">
        <v>353.33055389999998</v>
      </c>
      <c r="H23734" s="47">
        <v>1.129007868E-4</v>
      </c>
      <c r="I23734" s="207">
        <f t="shared" si="1851"/>
        <v>2.9033167553230327E-7</v>
      </c>
      <c r="J23734" s="47">
        <f t="shared" si="1850"/>
        <v>453.13229393400002</v>
      </c>
      <c r="K23734" s="47">
        <f t="shared" si="1854"/>
        <v>388.86830585399997</v>
      </c>
      <c r="L23734" s="57">
        <f t="shared" si="1852"/>
        <v>453.13240683478682</v>
      </c>
      <c r="M23734" s="57">
        <f t="shared" si="1853"/>
        <v>388.86841875478677</v>
      </c>
    </row>
    <row r="23735" spans="1:13">
      <c r="A23735" s="25">
        <v>1161.2</v>
      </c>
      <c r="B23735" s="206">
        <v>62.540205980000003</v>
      </c>
      <c r="C23735" s="206">
        <v>1.7377566870000001</v>
      </c>
      <c r="D23735" s="206">
        <v>33.042260499999998</v>
      </c>
      <c r="E23735" s="206">
        <v>0</v>
      </c>
      <c r="F23735" s="206">
        <v>1.128736239E-11</v>
      </c>
      <c r="G23735" s="206">
        <v>346.72067440000001</v>
      </c>
      <c r="H23735" s="47">
        <v>1.132698762E-4</v>
      </c>
      <c r="I23735" s="207">
        <f t="shared" si="1851"/>
        <v>2.9690608352191101E-7</v>
      </c>
      <c r="J23735" s="47">
        <f t="shared" si="1850"/>
        <v>444.04089756701126</v>
      </c>
      <c r="K23735" s="47">
        <f t="shared" si="1854"/>
        <v>381.50069158701132</v>
      </c>
      <c r="L23735" s="57">
        <f t="shared" si="1852"/>
        <v>444.04101083688744</v>
      </c>
      <c r="M23735" s="57">
        <f t="shared" si="1853"/>
        <v>381.5008048568875</v>
      </c>
    </row>
    <row r="23736" spans="1:13">
      <c r="A23736" s="25">
        <v>1161.296</v>
      </c>
      <c r="B23736" s="206">
        <v>60.985268320000003</v>
      </c>
      <c r="C23736" s="206">
        <v>1.696955496</v>
      </c>
      <c r="D23736" s="206">
        <v>32.407642160000002</v>
      </c>
      <c r="E23736" s="206">
        <v>0</v>
      </c>
      <c r="F23736" s="206">
        <v>2.1538130280000001E-11</v>
      </c>
      <c r="G23736" s="206">
        <v>340.19107480000002</v>
      </c>
      <c r="H23736" s="47">
        <v>1.136401078E-4</v>
      </c>
      <c r="I23736" s="207">
        <f t="shared" si="1851"/>
        <v>3.0361053082533918E-7</v>
      </c>
      <c r="J23736" s="47">
        <f t="shared" si="1850"/>
        <v>435.28094077602157</v>
      </c>
      <c r="K23736" s="47">
        <f t="shared" si="1854"/>
        <v>374.29567245602158</v>
      </c>
      <c r="L23736" s="57">
        <f t="shared" si="1852"/>
        <v>435.28105441612939</v>
      </c>
      <c r="M23736" s="57">
        <f t="shared" si="1853"/>
        <v>374.2957860961294</v>
      </c>
    </row>
    <row r="23737" spans="1:13">
      <c r="A23737" s="25">
        <v>1161.3920000000001</v>
      </c>
      <c r="B23737" s="206">
        <v>59.43790267</v>
      </c>
      <c r="C23737" s="206">
        <v>1.652417134</v>
      </c>
      <c r="D23737" s="206">
        <v>31.786102970000002</v>
      </c>
      <c r="E23737" s="206">
        <v>2.3106849130000002E-19</v>
      </c>
      <c r="F23737" s="206">
        <v>1.9349764099999999E-11</v>
      </c>
      <c r="G23737" s="206">
        <v>332.9342034</v>
      </c>
      <c r="H23737" s="47">
        <v>1.1401148479999999E-4</v>
      </c>
      <c r="I23737" s="207">
        <f t="shared" si="1851"/>
        <v>3.1118988255889967E-7</v>
      </c>
      <c r="J23737" s="47">
        <f t="shared" si="1850"/>
        <v>425.81062617401938</v>
      </c>
      <c r="K23737" s="47">
        <f t="shared" si="1854"/>
        <v>366.37272350401935</v>
      </c>
      <c r="L23737" s="57">
        <f t="shared" si="1852"/>
        <v>425.81074018550419</v>
      </c>
      <c r="M23737" s="57">
        <f t="shared" si="1853"/>
        <v>366.37283751550416</v>
      </c>
    </row>
    <row r="23738" spans="1:13">
      <c r="A23738" s="25">
        <v>1161.4880000000001</v>
      </c>
      <c r="B23738" s="206">
        <v>58.143019680000002</v>
      </c>
      <c r="C23738" s="206">
        <v>1.609919882</v>
      </c>
      <c r="D23738" s="206">
        <v>31.291599940000001</v>
      </c>
      <c r="E23738" s="206">
        <v>0</v>
      </c>
      <c r="F23738" s="206">
        <v>1.359090574E-11</v>
      </c>
      <c r="G23738" s="206">
        <v>326.0394885</v>
      </c>
      <c r="H23738" s="47">
        <v>1.143840107E-4</v>
      </c>
      <c r="I23738" s="207">
        <f t="shared" si="1851"/>
        <v>3.1867077889685897E-7</v>
      </c>
      <c r="J23738" s="47">
        <f t="shared" si="1850"/>
        <v>417.08402800201361</v>
      </c>
      <c r="K23738" s="47">
        <f t="shared" si="1854"/>
        <v>358.9410083220136</v>
      </c>
      <c r="L23738" s="57">
        <f t="shared" si="1852"/>
        <v>417.08414238602433</v>
      </c>
      <c r="M23738" s="57">
        <f t="shared" si="1853"/>
        <v>358.94112270602432</v>
      </c>
    </row>
    <row r="23739" spans="1:13">
      <c r="A23739" s="25">
        <v>1161.5840000000001</v>
      </c>
      <c r="B23739" s="206">
        <v>59.821247630000002</v>
      </c>
      <c r="C23739" s="206">
        <v>1.642505377</v>
      </c>
      <c r="D23739" s="206">
        <v>32.04084915</v>
      </c>
      <c r="E23739" s="206">
        <v>0</v>
      </c>
      <c r="F23739" s="206">
        <v>0</v>
      </c>
      <c r="G23739" s="206">
        <v>331.43308739999998</v>
      </c>
      <c r="H23739" s="47">
        <v>1.147576888E-4</v>
      </c>
      <c r="I23739" s="207">
        <f t="shared" si="1851"/>
        <v>3.143043577942848E-7</v>
      </c>
      <c r="J23739" s="47">
        <f t="shared" si="1850"/>
        <v>424.937689557</v>
      </c>
      <c r="K23739" s="47">
        <f t="shared" si="1854"/>
        <v>365.11644192699998</v>
      </c>
      <c r="L23739" s="57">
        <f t="shared" si="1852"/>
        <v>424.93780431468878</v>
      </c>
      <c r="M23739" s="57">
        <f t="shared" si="1853"/>
        <v>365.11655668468876</v>
      </c>
    </row>
    <row r="23740" spans="1:13">
      <c r="A23740" s="25">
        <v>1161.68</v>
      </c>
      <c r="B23740" s="206">
        <v>62.445950140000001</v>
      </c>
      <c r="C23740" s="206">
        <v>1.6992127640000001</v>
      </c>
      <c r="D23740" s="206">
        <v>33.179402099999997</v>
      </c>
      <c r="E23740" s="206">
        <v>0</v>
      </c>
      <c r="F23740" s="206">
        <v>3.2249606840000001E-12</v>
      </c>
      <c r="G23740" s="206">
        <v>340.70856859999998</v>
      </c>
      <c r="H23740" s="47">
        <v>1.1513252249999999E-4</v>
      </c>
      <c r="I23740" s="207">
        <f t="shared" si="1851"/>
        <v>3.0654007263545099E-7</v>
      </c>
      <c r="J23740" s="47">
        <f t="shared" si="1850"/>
        <v>438.03313360400318</v>
      </c>
      <c r="K23740" s="47">
        <f t="shared" si="1854"/>
        <v>375.5871834640032</v>
      </c>
      <c r="L23740" s="57">
        <f t="shared" si="1852"/>
        <v>438.03324873652571</v>
      </c>
      <c r="M23740" s="57">
        <f t="shared" si="1853"/>
        <v>375.58729859652573</v>
      </c>
    </row>
    <row r="23741" spans="1:13">
      <c r="A23741" s="25">
        <v>1161.7760000000001</v>
      </c>
      <c r="B23741" s="206">
        <v>64.874709510000002</v>
      </c>
      <c r="C23741" s="206">
        <v>1.7514560910000001</v>
      </c>
      <c r="D23741" s="206">
        <v>34.221861359999998</v>
      </c>
      <c r="E23741" s="206">
        <v>0</v>
      </c>
      <c r="F23741" s="206">
        <v>7.3713387059999998E-12</v>
      </c>
      <c r="G23741" s="206">
        <v>349.14876779999997</v>
      </c>
      <c r="H23741" s="47">
        <v>1.155085151E-4</v>
      </c>
      <c r="I23741" s="207">
        <f t="shared" si="1851"/>
        <v>2.9992700892423795E-7</v>
      </c>
      <c r="J23741" s="47">
        <f t="shared" ref="J23741:J23804" si="1855">SUM(B23741:G23741)</f>
        <v>449.99679476100732</v>
      </c>
      <c r="K23741" s="47">
        <f t="shared" si="1854"/>
        <v>385.12208525100732</v>
      </c>
      <c r="L23741" s="57">
        <f t="shared" si="1852"/>
        <v>449.9969102695224</v>
      </c>
      <c r="M23741" s="57">
        <f t="shared" si="1853"/>
        <v>385.1222007595224</v>
      </c>
    </row>
    <row r="23742" spans="1:13">
      <c r="A23742" s="25">
        <v>1161.8720000000001</v>
      </c>
      <c r="B23742" s="206">
        <v>66.46441489</v>
      </c>
      <c r="C23742" s="206">
        <v>1.7832488179999999</v>
      </c>
      <c r="D23742" s="206">
        <v>34.913592629999997</v>
      </c>
      <c r="E23742" s="206">
        <v>0</v>
      </c>
      <c r="F23742" s="206">
        <v>3.2249606840000001E-12</v>
      </c>
      <c r="G23742" s="206">
        <v>354.2788496</v>
      </c>
      <c r="H23742" s="47">
        <v>1.1588567E-4</v>
      </c>
      <c r="I23742" s="207">
        <f t="shared" si="1851"/>
        <v>2.964012153527258E-7</v>
      </c>
      <c r="J23742" s="47">
        <f t="shared" si="1855"/>
        <v>457.44010593800323</v>
      </c>
      <c r="K23742" s="47">
        <f t="shared" si="1854"/>
        <v>390.97569104800323</v>
      </c>
      <c r="L23742" s="57">
        <f t="shared" si="1852"/>
        <v>457.44022182367326</v>
      </c>
      <c r="M23742" s="57">
        <f t="shared" si="1853"/>
        <v>390.97580693367325</v>
      </c>
    </row>
    <row r="23743" spans="1:13">
      <c r="A23743" s="25">
        <v>1161.9680000000001</v>
      </c>
      <c r="B23743" s="206">
        <v>66.467928889999996</v>
      </c>
      <c r="C23743" s="206">
        <v>1.7754573950000001</v>
      </c>
      <c r="D23743" s="206">
        <v>34.955504640000001</v>
      </c>
      <c r="E23743" s="206">
        <v>0</v>
      </c>
      <c r="F23743" s="206">
        <v>0</v>
      </c>
      <c r="G23743" s="206">
        <v>353.08085469999997</v>
      </c>
      <c r="H23743" s="47">
        <v>1.1626399049999999E-4</v>
      </c>
      <c r="I23743" s="207">
        <f t="shared" si="1851"/>
        <v>2.9825671133781464E-7</v>
      </c>
      <c r="J23743" s="47">
        <f t="shared" si="1855"/>
        <v>456.27974562499998</v>
      </c>
      <c r="K23743" s="47">
        <f t="shared" si="1854"/>
        <v>389.81181673499998</v>
      </c>
      <c r="L23743" s="57">
        <f t="shared" si="1852"/>
        <v>456.27986188899047</v>
      </c>
      <c r="M23743" s="57">
        <f t="shared" si="1853"/>
        <v>389.81193299899047</v>
      </c>
    </row>
    <row r="23744" spans="1:13">
      <c r="A23744" s="25">
        <v>1162.0640000000001</v>
      </c>
      <c r="B23744" s="206">
        <v>65.592069019999997</v>
      </c>
      <c r="C23744" s="206">
        <v>1.7468213399999999</v>
      </c>
      <c r="D23744" s="206">
        <v>34.629172500000003</v>
      </c>
      <c r="E23744" s="206">
        <v>0</v>
      </c>
      <c r="F23744" s="206">
        <v>3.9808108440000002E-12</v>
      </c>
      <c r="G23744" s="206">
        <v>348.53251979999999</v>
      </c>
      <c r="H23744" s="47">
        <v>1.166434801E-4</v>
      </c>
      <c r="I23744" s="207">
        <f t="shared" si="1851"/>
        <v>3.030420891367811E-7</v>
      </c>
      <c r="J23744" s="47">
        <f t="shared" si="1855"/>
        <v>450.50058266000394</v>
      </c>
      <c r="K23744" s="47">
        <f t="shared" si="1854"/>
        <v>384.90851364000395</v>
      </c>
      <c r="L23744" s="57">
        <f t="shared" si="1852"/>
        <v>450.50069930348405</v>
      </c>
      <c r="M23744" s="57">
        <f t="shared" si="1853"/>
        <v>384.90863028348406</v>
      </c>
    </row>
    <row r="23745" spans="1:13">
      <c r="A23745" s="25">
        <v>1162.1600000000001</v>
      </c>
      <c r="B23745" s="206">
        <v>64.034740979999995</v>
      </c>
      <c r="C23745" s="206">
        <v>1.7027972600000001</v>
      </c>
      <c r="D23745" s="206">
        <v>33.99019157</v>
      </c>
      <c r="E23745" s="206">
        <v>0</v>
      </c>
      <c r="F23745" s="206">
        <v>6.2447620379999997E-12</v>
      </c>
      <c r="G23745" s="206">
        <v>341.26751539999998</v>
      </c>
      <c r="H23745" s="47">
        <v>1.1702414219999999E-4</v>
      </c>
      <c r="I23745" s="207">
        <f t="shared" si="1851"/>
        <v>3.1044138812111875E-7</v>
      </c>
      <c r="J23745" s="47">
        <f t="shared" si="1855"/>
        <v>440.9952452100062</v>
      </c>
      <c r="K23745" s="47">
        <f t="shared" si="1854"/>
        <v>376.96050423000622</v>
      </c>
      <c r="L23745" s="57">
        <f t="shared" si="1852"/>
        <v>440.99536223414839</v>
      </c>
      <c r="M23745" s="57">
        <f t="shared" si="1853"/>
        <v>376.96062125414841</v>
      </c>
    </row>
    <row r="23746" spans="1:13">
      <c r="A23746" s="25">
        <v>1162.2560000000001</v>
      </c>
      <c r="B23746" s="206">
        <v>59.244989529999998</v>
      </c>
      <c r="C23746" s="206">
        <v>1.57786252</v>
      </c>
      <c r="D23746" s="206">
        <v>31.959555810000001</v>
      </c>
      <c r="E23746" s="206">
        <v>0</v>
      </c>
      <c r="F23746" s="206">
        <v>6.3717961739999995E-2</v>
      </c>
      <c r="G23746" s="206">
        <v>320.3372119</v>
      </c>
      <c r="H23746" s="47">
        <v>1.174059801E-4</v>
      </c>
      <c r="I23746" s="207">
        <f t="shared" si="1851"/>
        <v>3.3171308138782786E-7</v>
      </c>
      <c r="J23746" s="47">
        <f t="shared" si="1855"/>
        <v>413.18333772173997</v>
      </c>
      <c r="K23746" s="47">
        <f t="shared" si="1854"/>
        <v>353.93834819173998</v>
      </c>
      <c r="L23746" s="57">
        <f t="shared" si="1852"/>
        <v>413.18345512772009</v>
      </c>
      <c r="M23746" s="57">
        <f t="shared" si="1853"/>
        <v>353.9384655977201</v>
      </c>
    </row>
    <row r="23747" spans="1:13">
      <c r="A23747" s="25">
        <v>1162.3520000000001</v>
      </c>
      <c r="B23747" s="206">
        <v>55.147128899999998</v>
      </c>
      <c r="C23747" s="206">
        <v>1.470914686</v>
      </c>
      <c r="D23747" s="206">
        <v>30.228446569999999</v>
      </c>
      <c r="E23747" s="206">
        <v>2.9657206690000001E-18</v>
      </c>
      <c r="F23747" s="206">
        <v>5.1245847109999998</v>
      </c>
      <c r="G23747" s="206">
        <v>302.4603353</v>
      </c>
      <c r="H23747" s="47">
        <v>1.177889974E-4</v>
      </c>
      <c r="I23747" s="207">
        <f t="shared" ref="I23747:I23810" si="1856">H23747/K23747</f>
        <v>3.4716903759919805E-7</v>
      </c>
      <c r="J23747" s="47">
        <f t="shared" si="1855"/>
        <v>394.43141016699997</v>
      </c>
      <c r="K23747" s="47">
        <f t="shared" si="1854"/>
        <v>339.28428126699998</v>
      </c>
      <c r="L23747" s="57">
        <f t="shared" ref="L23747:L23810" si="1857">J23747+H23747</f>
        <v>394.43152795599735</v>
      </c>
      <c r="M23747" s="57">
        <f t="shared" ref="M23747:M23810" si="1858">K23747+H23747</f>
        <v>339.28439905599737</v>
      </c>
    </row>
    <row r="23748" spans="1:13">
      <c r="A23748" s="25">
        <v>1162.4480000000001</v>
      </c>
      <c r="B23748" s="206">
        <v>58.746992779999999</v>
      </c>
      <c r="C23748" s="206">
        <v>1.560110085</v>
      </c>
      <c r="D23748" s="206">
        <v>31.788539889999999</v>
      </c>
      <c r="E23748" s="206">
        <v>2.6361961500000001E-18</v>
      </c>
      <c r="F23748" s="206">
        <v>157.8933293</v>
      </c>
      <c r="G23748" s="206">
        <v>317.55397420000003</v>
      </c>
      <c r="H23748" s="47">
        <v>1.181731974E-4</v>
      </c>
      <c r="I23748" s="207">
        <f t="shared" si="1856"/>
        <v>2.322604898739756E-7</v>
      </c>
      <c r="J23748" s="47">
        <f t="shared" si="1855"/>
        <v>567.54294625500006</v>
      </c>
      <c r="K23748" s="47">
        <f t="shared" ref="K23748:K23811" si="1859">SUM(C23748:G23748)</f>
        <v>508.79595347500003</v>
      </c>
      <c r="L23748" s="57">
        <f t="shared" si="1857"/>
        <v>567.54306442819745</v>
      </c>
      <c r="M23748" s="57">
        <f t="shared" si="1858"/>
        <v>508.79607164819743</v>
      </c>
    </row>
    <row r="23749" spans="1:13">
      <c r="A23749" s="25">
        <v>1162.5440000000001</v>
      </c>
      <c r="B23749" s="206">
        <v>63.40484232</v>
      </c>
      <c r="C23749" s="206">
        <v>1.6769107489999999</v>
      </c>
      <c r="D23749" s="206">
        <v>33.793497709999997</v>
      </c>
      <c r="E23749" s="206">
        <v>2.6361961500000001E-18</v>
      </c>
      <c r="F23749" s="206">
        <v>1928.2103480000001</v>
      </c>
      <c r="G23749" s="206">
        <v>337.24894649999999</v>
      </c>
      <c r="H23749" s="47">
        <v>1.185585836E-4</v>
      </c>
      <c r="I23749" s="207">
        <f t="shared" si="1856"/>
        <v>5.1526382334729054E-8</v>
      </c>
      <c r="J23749" s="47">
        <f t="shared" si="1855"/>
        <v>2364.3345452789999</v>
      </c>
      <c r="K23749" s="47">
        <f t="shared" si="1859"/>
        <v>2300.9297029590002</v>
      </c>
      <c r="L23749" s="57">
        <f t="shared" si="1857"/>
        <v>2364.3346638375833</v>
      </c>
      <c r="M23749" s="57">
        <f t="shared" si="1858"/>
        <v>2300.9298215175836</v>
      </c>
    </row>
    <row r="23750" spans="1:13">
      <c r="A23750" s="25">
        <v>1162.6400000000001</v>
      </c>
      <c r="B23750" s="206">
        <v>65.965772040000004</v>
      </c>
      <c r="C23750" s="206">
        <v>1.74126118</v>
      </c>
      <c r="D23750" s="206">
        <v>34.866733840000002</v>
      </c>
      <c r="E23750" s="206">
        <v>1.098415063E-18</v>
      </c>
      <c r="F23750" s="206">
        <v>9858.5991780000004</v>
      </c>
      <c r="G23750" s="206">
        <v>347.86238580000003</v>
      </c>
      <c r="H23750" s="47">
        <v>1.189451593E-4</v>
      </c>
      <c r="I23750" s="207">
        <f t="shared" si="1856"/>
        <v>1.1612257304020736E-8</v>
      </c>
      <c r="J23750" s="47">
        <f t="shared" si="1855"/>
        <v>10309.035330859999</v>
      </c>
      <c r="K23750" s="47">
        <f t="shared" si="1859"/>
        <v>10243.06955882</v>
      </c>
      <c r="L23750" s="57">
        <f t="shared" si="1857"/>
        <v>10309.035449805158</v>
      </c>
      <c r="M23750" s="57">
        <f t="shared" si="1858"/>
        <v>10243.069677765159</v>
      </c>
    </row>
    <row r="23751" spans="1:13">
      <c r="A23751" s="25">
        <v>1162.7360000000001</v>
      </c>
      <c r="B23751" s="206">
        <v>67.497817429999998</v>
      </c>
      <c r="C23751" s="206">
        <v>1.7807062469999999</v>
      </c>
      <c r="D23751" s="206">
        <v>35.490861389999999</v>
      </c>
      <c r="E23751" s="206">
        <v>0</v>
      </c>
      <c r="F23751" s="206">
        <v>22828.283820000001</v>
      </c>
      <c r="G23751" s="206">
        <v>354.24393830000002</v>
      </c>
      <c r="H23751" s="47">
        <v>1.1933292989999999E-4</v>
      </c>
      <c r="I23751" s="207">
        <f t="shared" si="1856"/>
        <v>5.1392748156398848E-9</v>
      </c>
      <c r="J23751" s="47">
        <f t="shared" si="1855"/>
        <v>23287.297143366999</v>
      </c>
      <c r="K23751" s="47">
        <f t="shared" si="1859"/>
        <v>23219.799325936998</v>
      </c>
      <c r="L23751" s="57">
        <f t="shared" si="1857"/>
        <v>23287.297262699929</v>
      </c>
      <c r="M23751" s="57">
        <f t="shared" si="1858"/>
        <v>23219.799445269928</v>
      </c>
    </row>
    <row r="23752" spans="1:13">
      <c r="A23752" s="25">
        <v>1162.8320000000001</v>
      </c>
      <c r="B23752" s="206">
        <v>68.056862359999997</v>
      </c>
      <c r="C23752" s="206">
        <v>1.7965833739999999</v>
      </c>
      <c r="D23752" s="206">
        <v>35.71384381</v>
      </c>
      <c r="E23752" s="206">
        <v>0</v>
      </c>
      <c r="F23752" s="206">
        <v>25115.131839999998</v>
      </c>
      <c r="G23752" s="206">
        <v>356.82162169999998</v>
      </c>
      <c r="H23752" s="47">
        <v>1.197218953E-4</v>
      </c>
      <c r="I23752" s="207">
        <f t="shared" si="1856"/>
        <v>4.6932344725664736E-9</v>
      </c>
      <c r="J23752" s="47">
        <f t="shared" si="1855"/>
        <v>25577.520751243999</v>
      </c>
      <c r="K23752" s="47">
        <f t="shared" si="1859"/>
        <v>25509.463888883998</v>
      </c>
      <c r="L23752" s="57">
        <f t="shared" si="1857"/>
        <v>25577.520870965895</v>
      </c>
      <c r="M23752" s="57">
        <f t="shared" si="1858"/>
        <v>25509.464008605893</v>
      </c>
    </row>
    <row r="23753" spans="1:13">
      <c r="A23753" s="25">
        <v>1162.9280000000001</v>
      </c>
      <c r="B23753" s="206">
        <v>68.288147789999996</v>
      </c>
      <c r="C23753" s="206">
        <v>1.8049358259999999</v>
      </c>
      <c r="D23753" s="206">
        <v>35.801163039999999</v>
      </c>
      <c r="E23753" s="206">
        <v>0</v>
      </c>
      <c r="F23753" s="206">
        <v>12665.920819999999</v>
      </c>
      <c r="G23753" s="206">
        <v>358.19115249999999</v>
      </c>
      <c r="H23753" s="47">
        <v>1.201120591E-4</v>
      </c>
      <c r="I23753" s="207">
        <f t="shared" si="1856"/>
        <v>9.1957320196116176E-9</v>
      </c>
      <c r="J23753" s="47">
        <f t="shared" si="1855"/>
        <v>13130.006219155999</v>
      </c>
      <c r="K23753" s="47">
        <f t="shared" si="1859"/>
        <v>13061.718071365998</v>
      </c>
      <c r="L23753" s="57">
        <f t="shared" si="1857"/>
        <v>13130.006339268059</v>
      </c>
      <c r="M23753" s="57">
        <f t="shared" si="1858"/>
        <v>13061.718191478058</v>
      </c>
    </row>
    <row r="23754" spans="1:13">
      <c r="A23754" s="25">
        <v>1163.0239999999999</v>
      </c>
      <c r="B23754" s="206">
        <v>68.277424769999996</v>
      </c>
      <c r="C23754" s="206">
        <v>1.8074091080000001</v>
      </c>
      <c r="D23754" s="206">
        <v>35.787556760000001</v>
      </c>
      <c r="E23754" s="206">
        <v>0</v>
      </c>
      <c r="F23754" s="206">
        <v>2706.6949960000002</v>
      </c>
      <c r="G23754" s="206">
        <v>358.62530370000002</v>
      </c>
      <c r="H23754" s="47">
        <v>1.2050342800000001E-4</v>
      </c>
      <c r="I23754" s="207">
        <f t="shared" si="1856"/>
        <v>3.8835552274722332E-8</v>
      </c>
      <c r="J23754" s="47">
        <f t="shared" si="1855"/>
        <v>3171.1926903380004</v>
      </c>
      <c r="K23754" s="47">
        <f t="shared" si="1859"/>
        <v>3102.9152655680005</v>
      </c>
      <c r="L23754" s="57">
        <f t="shared" si="1857"/>
        <v>3171.1928108414286</v>
      </c>
      <c r="M23754" s="57">
        <f t="shared" si="1858"/>
        <v>3102.9153860714287</v>
      </c>
    </row>
    <row r="23755" spans="1:13">
      <c r="A23755" s="25">
        <v>1163.1199999999999</v>
      </c>
      <c r="B23755" s="206">
        <v>67.883854569999997</v>
      </c>
      <c r="C23755" s="206">
        <v>1.799614644</v>
      </c>
      <c r="D23755" s="206">
        <v>35.61821364</v>
      </c>
      <c r="E23755" s="206">
        <v>8.7873205019999991E-19</v>
      </c>
      <c r="F23755" s="206">
        <v>230.9929066</v>
      </c>
      <c r="G23755" s="206">
        <v>357.42725739999997</v>
      </c>
      <c r="H23755" s="47">
        <v>1.20896004E-4</v>
      </c>
      <c r="I23755" s="207">
        <f t="shared" si="1856"/>
        <v>1.9317460028079988E-7</v>
      </c>
      <c r="J23755" s="47">
        <f t="shared" si="1855"/>
        <v>693.72184685399998</v>
      </c>
      <c r="K23755" s="47">
        <f t="shared" si="1859"/>
        <v>625.83799228399994</v>
      </c>
      <c r="L23755" s="57">
        <f t="shared" si="1857"/>
        <v>693.72196775000396</v>
      </c>
      <c r="M23755" s="57">
        <f t="shared" si="1858"/>
        <v>625.83811318000392</v>
      </c>
    </row>
    <row r="23756" spans="1:13">
      <c r="A23756" s="25">
        <v>1163.2159999999999</v>
      </c>
      <c r="B23756" s="206">
        <v>67.373362200000003</v>
      </c>
      <c r="C23756" s="206">
        <v>1.787485907</v>
      </c>
      <c r="D23756" s="206">
        <v>35.406308080000002</v>
      </c>
      <c r="E23756" s="206">
        <v>3.5149282009999998E-18</v>
      </c>
      <c r="F23756" s="206">
        <v>8.9041964920000005</v>
      </c>
      <c r="G23756" s="206">
        <v>355.540235</v>
      </c>
      <c r="H23756" s="47">
        <v>1.212897905E-4</v>
      </c>
      <c r="I23756" s="207">
        <f t="shared" si="1856"/>
        <v>3.0198766652588387E-7</v>
      </c>
      <c r="J23756" s="47">
        <f t="shared" si="1855"/>
        <v>469.011587679</v>
      </c>
      <c r="K23756" s="47">
        <f t="shared" si="1859"/>
        <v>401.63822547899997</v>
      </c>
      <c r="L23756" s="57">
        <f t="shared" si="1857"/>
        <v>469.01170896879051</v>
      </c>
      <c r="M23756" s="57">
        <f t="shared" si="1858"/>
        <v>401.63834676879048</v>
      </c>
    </row>
    <row r="23757" spans="1:13">
      <c r="A23757" s="25">
        <v>1163.3119999999999</v>
      </c>
      <c r="B23757" s="206">
        <v>67.201205689999995</v>
      </c>
      <c r="C23757" s="206">
        <v>1.7824181370000001</v>
      </c>
      <c r="D23757" s="206">
        <v>35.340399380000001</v>
      </c>
      <c r="E23757" s="206">
        <v>2.1968301249999999E-18</v>
      </c>
      <c r="F23757" s="206">
        <v>5.5704012089999999</v>
      </c>
      <c r="G23757" s="206">
        <v>354.77303389999997</v>
      </c>
      <c r="H23757" s="47">
        <v>1.2168479100000001E-4</v>
      </c>
      <c r="I23757" s="207">
        <f t="shared" si="1856"/>
        <v>3.0615125232908915E-7</v>
      </c>
      <c r="J23757" s="47">
        <f t="shared" si="1855"/>
        <v>464.66745831599997</v>
      </c>
      <c r="K23757" s="47">
        <f t="shared" si="1859"/>
        <v>397.46625262599997</v>
      </c>
      <c r="L23757" s="57">
        <f t="shared" si="1857"/>
        <v>464.66758000079096</v>
      </c>
      <c r="M23757" s="57">
        <f t="shared" si="1858"/>
        <v>397.46637431079097</v>
      </c>
    </row>
    <row r="23758" spans="1:13">
      <c r="A23758" s="25">
        <v>1163.4079999999999</v>
      </c>
      <c r="B23758" s="206">
        <v>66.845199289999996</v>
      </c>
      <c r="C23758" s="206">
        <v>1.7721470020000001</v>
      </c>
      <c r="D23758" s="206">
        <v>35.203239760000002</v>
      </c>
      <c r="E23758" s="206">
        <v>1.3180980750000001E-18</v>
      </c>
      <c r="F23758" s="206">
        <v>8.8945803189999992</v>
      </c>
      <c r="G23758" s="206">
        <v>353.14235070000001</v>
      </c>
      <c r="H23758" s="47">
        <v>1.22081009E-4</v>
      </c>
      <c r="I23758" s="207">
        <f t="shared" si="1856"/>
        <v>3.0595799568023564E-7</v>
      </c>
      <c r="J23758" s="47">
        <f t="shared" si="1855"/>
        <v>465.85751707100002</v>
      </c>
      <c r="K23758" s="47">
        <f t="shared" si="1859"/>
        <v>399.01231778099998</v>
      </c>
      <c r="L23758" s="57">
        <f t="shared" si="1857"/>
        <v>465.85763915200903</v>
      </c>
      <c r="M23758" s="57">
        <f t="shared" si="1858"/>
        <v>399.01243986200899</v>
      </c>
    </row>
    <row r="23759" spans="1:13">
      <c r="A23759" s="25">
        <v>1163.5039999999999</v>
      </c>
      <c r="B23759" s="206">
        <v>64.920273910000006</v>
      </c>
      <c r="C23759" s="206">
        <v>1.7231344500000001</v>
      </c>
      <c r="D23759" s="206">
        <v>34.420431469999997</v>
      </c>
      <c r="E23759" s="206">
        <v>1.5377810879999999E-18</v>
      </c>
      <c r="F23759" s="206">
        <v>5.4742359199999999</v>
      </c>
      <c r="G23759" s="206">
        <v>345.24227509999997</v>
      </c>
      <c r="H23759" s="47">
        <v>1.2247844820000001E-4</v>
      </c>
      <c r="I23759" s="207">
        <f t="shared" si="1856"/>
        <v>3.1659624629345197E-7</v>
      </c>
      <c r="J23759" s="47">
        <f t="shared" si="1855"/>
        <v>451.78035084999999</v>
      </c>
      <c r="K23759" s="47">
        <f t="shared" si="1859"/>
        <v>386.86007694</v>
      </c>
      <c r="L23759" s="57">
        <f t="shared" si="1857"/>
        <v>451.78047332844818</v>
      </c>
      <c r="M23759" s="57">
        <f t="shared" si="1858"/>
        <v>386.86019941844819</v>
      </c>
    </row>
    <row r="23760" spans="1:13">
      <c r="A23760" s="25">
        <v>1163.5999999999999</v>
      </c>
      <c r="B23760" s="206">
        <v>62.433896990000001</v>
      </c>
      <c r="C23760" s="206">
        <v>1.661886725</v>
      </c>
      <c r="D23760" s="206">
        <v>33.396773750000001</v>
      </c>
      <c r="E23760" s="206">
        <v>0</v>
      </c>
      <c r="F23760" s="206">
        <v>1.276199659</v>
      </c>
      <c r="G23760" s="206">
        <v>335.36707960000001</v>
      </c>
      <c r="H23760" s="47">
        <v>1.228771119E-4</v>
      </c>
      <c r="I23760" s="207">
        <f t="shared" si="1856"/>
        <v>3.3057968970496686E-7</v>
      </c>
      <c r="J23760" s="47">
        <f t="shared" si="1855"/>
        <v>434.135836724</v>
      </c>
      <c r="K23760" s="47">
        <f t="shared" si="1859"/>
        <v>371.70193973400001</v>
      </c>
      <c r="L23760" s="57">
        <f t="shared" si="1857"/>
        <v>434.13595960111189</v>
      </c>
      <c r="M23760" s="57">
        <f t="shared" si="1858"/>
        <v>371.7020626111119</v>
      </c>
    </row>
    <row r="23761" spans="1:13">
      <c r="A23761" s="25">
        <v>1163.6959999999999</v>
      </c>
      <c r="B23761" s="206">
        <v>61.254826450000003</v>
      </c>
      <c r="C23761" s="206">
        <v>1.635709732</v>
      </c>
      <c r="D23761" s="206">
        <v>32.893819520000001</v>
      </c>
      <c r="E23761" s="206">
        <v>0</v>
      </c>
      <c r="F23761" s="206">
        <v>0.1126965137</v>
      </c>
      <c r="G23761" s="206">
        <v>331.14080269999999</v>
      </c>
      <c r="H23761" s="47">
        <v>1.2327700390000001E-4</v>
      </c>
      <c r="I23761" s="207">
        <f t="shared" si="1856"/>
        <v>3.3702220799333745E-7</v>
      </c>
      <c r="J23761" s="47">
        <f t="shared" si="1855"/>
        <v>427.0378549157</v>
      </c>
      <c r="K23761" s="47">
        <f t="shared" si="1859"/>
        <v>365.7830284657</v>
      </c>
      <c r="L23761" s="57">
        <f t="shared" si="1857"/>
        <v>427.03797819270392</v>
      </c>
      <c r="M23761" s="57">
        <f t="shared" si="1858"/>
        <v>365.78315174270392</v>
      </c>
    </row>
    <row r="23762" spans="1:13">
      <c r="A23762" s="25">
        <v>1163.7919999999999</v>
      </c>
      <c r="B23762" s="206">
        <v>60.806194830000003</v>
      </c>
      <c r="C23762" s="206">
        <v>1.629939705</v>
      </c>
      <c r="D23762" s="206">
        <v>32.681962489999997</v>
      </c>
      <c r="E23762" s="206">
        <v>0</v>
      </c>
      <c r="F23762" s="206">
        <v>3.7696330890000002E-3</v>
      </c>
      <c r="G23762" s="206">
        <v>330.2247835</v>
      </c>
      <c r="H23762" s="47">
        <v>1.2367812759999999E-4</v>
      </c>
      <c r="I23762" s="207">
        <f t="shared" si="1856"/>
        <v>3.3927133680866444E-7</v>
      </c>
      <c r="J23762" s="47">
        <f t="shared" si="1855"/>
        <v>425.34665015808901</v>
      </c>
      <c r="K23762" s="47">
        <f t="shared" si="1859"/>
        <v>364.54045532808902</v>
      </c>
      <c r="L23762" s="57">
        <f t="shared" si="1857"/>
        <v>425.34677383621658</v>
      </c>
      <c r="M23762" s="57">
        <f t="shared" si="1858"/>
        <v>364.5405790062166</v>
      </c>
    </row>
    <row r="23763" spans="1:13">
      <c r="A23763" s="25">
        <v>1163.8879999999999</v>
      </c>
      <c r="B23763" s="206">
        <v>62.951609879999999</v>
      </c>
      <c r="C23763" s="206">
        <v>1.6922632529999999</v>
      </c>
      <c r="D23763" s="206">
        <v>33.529548509999998</v>
      </c>
      <c r="E23763" s="206">
        <v>1.4571138180000001E-18</v>
      </c>
      <c r="F23763" s="206">
        <v>4.7762203990000003E-5</v>
      </c>
      <c r="G23763" s="206">
        <v>340.3925026</v>
      </c>
      <c r="H23763" s="47">
        <v>1.2408048670000001E-4</v>
      </c>
      <c r="I23763" s="207">
        <f t="shared" si="1856"/>
        <v>3.3034010200770787E-7</v>
      </c>
      <c r="J23763" s="47">
        <f t="shared" si="1855"/>
        <v>438.565972005204</v>
      </c>
      <c r="K23763" s="47">
        <f t="shared" si="1859"/>
        <v>375.61436212520397</v>
      </c>
      <c r="L23763" s="57">
        <f t="shared" si="1857"/>
        <v>438.56609608569073</v>
      </c>
      <c r="M23763" s="57">
        <f t="shared" si="1858"/>
        <v>375.6144862056907</v>
      </c>
    </row>
    <row r="23764" spans="1:13">
      <c r="A23764" s="25">
        <v>1163.9839999999999</v>
      </c>
      <c r="B23764" s="206">
        <v>65.191375829999998</v>
      </c>
      <c r="C23764" s="206">
        <v>1.758072775</v>
      </c>
      <c r="D23764" s="206">
        <v>34.411673780000001</v>
      </c>
      <c r="E23764" s="206">
        <v>0</v>
      </c>
      <c r="F23764" s="206">
        <v>0</v>
      </c>
      <c r="G23764" s="206">
        <v>351.12251359999999</v>
      </c>
      <c r="H23764" s="47">
        <v>1.244840846E-4</v>
      </c>
      <c r="I23764" s="207">
        <f t="shared" si="1856"/>
        <v>3.2142156559023319E-7</v>
      </c>
      <c r="J23764" s="47">
        <f t="shared" si="1855"/>
        <v>452.48363598499998</v>
      </c>
      <c r="K23764" s="47">
        <f t="shared" si="1859"/>
        <v>387.29226015500001</v>
      </c>
      <c r="L23764" s="57">
        <f t="shared" si="1857"/>
        <v>452.48376046908459</v>
      </c>
      <c r="M23764" s="57">
        <f t="shared" si="1858"/>
        <v>387.29238463908462</v>
      </c>
    </row>
    <row r="23765" spans="1:13">
      <c r="A23765" s="25">
        <v>1164.08</v>
      </c>
      <c r="B23765" s="206">
        <v>65.378035850000003</v>
      </c>
      <c r="C23765" s="206">
        <v>1.770210995</v>
      </c>
      <c r="D23765" s="206">
        <v>34.456495060000002</v>
      </c>
      <c r="E23765" s="206">
        <v>0</v>
      </c>
      <c r="F23765" s="206">
        <v>0</v>
      </c>
      <c r="G23765" s="206">
        <v>353.1529324</v>
      </c>
      <c r="H23765" s="47">
        <v>1.2488892499999999E-4</v>
      </c>
      <c r="I23765" s="207">
        <f t="shared" si="1856"/>
        <v>3.2073820165723228E-7</v>
      </c>
      <c r="J23765" s="47">
        <f t="shared" si="1855"/>
        <v>454.75767430500002</v>
      </c>
      <c r="K23765" s="47">
        <f t="shared" si="1859"/>
        <v>389.37963845500002</v>
      </c>
      <c r="L23765" s="57">
        <f t="shared" si="1857"/>
        <v>454.757799193925</v>
      </c>
      <c r="M23765" s="57">
        <f t="shared" si="1858"/>
        <v>389.37976334392499</v>
      </c>
    </row>
    <row r="23766" spans="1:13">
      <c r="A23766" s="25">
        <v>1164.1759999999999</v>
      </c>
      <c r="B23766" s="206">
        <v>65.089789010000004</v>
      </c>
      <c r="C23766" s="206">
        <v>1.766741186</v>
      </c>
      <c r="D23766" s="206">
        <v>34.322404640000002</v>
      </c>
      <c r="E23766" s="206">
        <v>1.8662653619999998E-18</v>
      </c>
      <c r="F23766" s="206">
        <v>0</v>
      </c>
      <c r="G23766" s="206">
        <v>352.64589380000001</v>
      </c>
      <c r="H23766" s="47">
        <v>1.252950116E-4</v>
      </c>
      <c r="I23766" s="207">
        <f t="shared" si="1856"/>
        <v>3.2231468436842146E-7</v>
      </c>
      <c r="J23766" s="47">
        <f t="shared" si="1855"/>
        <v>453.82482863600001</v>
      </c>
      <c r="K23766" s="47">
        <f t="shared" si="1859"/>
        <v>388.735039626</v>
      </c>
      <c r="L23766" s="57">
        <f t="shared" si="1857"/>
        <v>453.82495393101163</v>
      </c>
      <c r="M23766" s="57">
        <f t="shared" si="1858"/>
        <v>388.73516492101163</v>
      </c>
    </row>
    <row r="23767" spans="1:13">
      <c r="A23767" s="25">
        <v>1164.2719999999999</v>
      </c>
      <c r="B23767" s="206">
        <v>65.197624930000003</v>
      </c>
      <c r="C23767" s="206">
        <v>1.7690488339999999</v>
      </c>
      <c r="D23767" s="206">
        <v>34.37143803</v>
      </c>
      <c r="E23767" s="206">
        <v>0</v>
      </c>
      <c r="F23767" s="206">
        <v>0</v>
      </c>
      <c r="G23767" s="206">
        <v>353.05506430000003</v>
      </c>
      <c r="H23767" s="47">
        <v>1.2570234780000001E-4</v>
      </c>
      <c r="I23767" s="207">
        <f t="shared" si="1856"/>
        <v>3.2297991953929425E-7</v>
      </c>
      <c r="J23767" s="47">
        <f t="shared" si="1855"/>
        <v>454.39317609400007</v>
      </c>
      <c r="K23767" s="47">
        <f t="shared" si="1859"/>
        <v>389.19555116400005</v>
      </c>
      <c r="L23767" s="57">
        <f t="shared" si="1857"/>
        <v>454.39330179634788</v>
      </c>
      <c r="M23767" s="57">
        <f t="shared" si="1858"/>
        <v>389.19567686634787</v>
      </c>
    </row>
    <row r="23768" spans="1:13">
      <c r="A23768" s="25">
        <v>1164.3679999999999</v>
      </c>
      <c r="B23768" s="206">
        <v>65.556680510000007</v>
      </c>
      <c r="C23768" s="206">
        <v>1.774314226</v>
      </c>
      <c r="D23768" s="206">
        <v>34.540535310000003</v>
      </c>
      <c r="E23768" s="206">
        <v>1.1337510760000001E-18</v>
      </c>
      <c r="F23768" s="206">
        <v>0</v>
      </c>
      <c r="G23768" s="206">
        <v>353.9347411</v>
      </c>
      <c r="H23768" s="47">
        <v>1.2611093739999999E-4</v>
      </c>
      <c r="I23768" s="207">
        <f t="shared" si="1856"/>
        <v>3.2315456678499951E-7</v>
      </c>
      <c r="J23768" s="47">
        <f t="shared" si="1855"/>
        <v>455.80627114599997</v>
      </c>
      <c r="K23768" s="47">
        <f t="shared" si="1859"/>
        <v>390.24959063599999</v>
      </c>
      <c r="L23768" s="57">
        <f t="shared" si="1857"/>
        <v>455.80639725693737</v>
      </c>
      <c r="M23768" s="57">
        <f t="shared" si="1858"/>
        <v>390.24971674693739</v>
      </c>
    </row>
    <row r="23769" spans="1:13">
      <c r="A23769" s="25">
        <v>1164.4639999999999</v>
      </c>
      <c r="B23769" s="206">
        <v>66.004741679999995</v>
      </c>
      <c r="C23769" s="206">
        <v>1.779658151</v>
      </c>
      <c r="D23769" s="206">
        <v>34.755962169999997</v>
      </c>
      <c r="E23769" s="206">
        <v>0</v>
      </c>
      <c r="F23769" s="206">
        <v>0</v>
      </c>
      <c r="G23769" s="206">
        <v>354.82770490000001</v>
      </c>
      <c r="H23769" s="47">
        <v>1.2652078390000001E-4</v>
      </c>
      <c r="I23769" s="207">
        <f t="shared" si="1856"/>
        <v>3.2328216709768253E-7</v>
      </c>
      <c r="J23769" s="47">
        <f t="shared" si="1855"/>
        <v>457.36806690100002</v>
      </c>
      <c r="K23769" s="47">
        <f t="shared" si="1859"/>
        <v>391.36332522100003</v>
      </c>
      <c r="L23769" s="57">
        <f t="shared" si="1857"/>
        <v>457.36819342178393</v>
      </c>
      <c r="M23769" s="57">
        <f t="shared" si="1858"/>
        <v>391.36345174178393</v>
      </c>
    </row>
    <row r="23770" spans="1:13">
      <c r="A23770" s="25">
        <v>1164.56</v>
      </c>
      <c r="B23770" s="206">
        <v>66.203433039999993</v>
      </c>
      <c r="C23770" s="206">
        <v>1.7769096959999999</v>
      </c>
      <c r="D23770" s="206">
        <v>34.874491030000002</v>
      </c>
      <c r="E23770" s="206">
        <v>0</v>
      </c>
      <c r="F23770" s="206">
        <v>0.17840069380000001</v>
      </c>
      <c r="G23770" s="206">
        <v>354.43217490000001</v>
      </c>
      <c r="H23770" s="47">
        <v>1.2693189109999999E-4</v>
      </c>
      <c r="I23770" s="207">
        <f t="shared" si="1856"/>
        <v>3.2441662819862556E-7</v>
      </c>
      <c r="J23770" s="47">
        <f t="shared" si="1855"/>
        <v>457.46540935979999</v>
      </c>
      <c r="K23770" s="47">
        <f t="shared" si="1859"/>
        <v>391.2619763198</v>
      </c>
      <c r="L23770" s="57">
        <f t="shared" si="1857"/>
        <v>457.46553629169108</v>
      </c>
      <c r="M23770" s="57">
        <f t="shared" si="1858"/>
        <v>391.26210325169109</v>
      </c>
    </row>
    <row r="23771" spans="1:13">
      <c r="A23771" s="25">
        <v>1164.6559999999999</v>
      </c>
      <c r="B23771" s="206">
        <v>66.440129999999996</v>
      </c>
      <c r="C23771" s="206">
        <v>1.7745265100000001</v>
      </c>
      <c r="D23771" s="206">
        <v>35.011135699999997</v>
      </c>
      <c r="E23771" s="206">
        <v>0</v>
      </c>
      <c r="F23771" s="206">
        <v>14.28062665</v>
      </c>
      <c r="G23771" s="206">
        <v>354.09435530000002</v>
      </c>
      <c r="H23771" s="47">
        <v>1.273442625E-4</v>
      </c>
      <c r="I23771" s="207">
        <f t="shared" si="1856"/>
        <v>3.1430560775224531E-7</v>
      </c>
      <c r="J23771" s="47">
        <f t="shared" si="1855"/>
        <v>471.60077416000001</v>
      </c>
      <c r="K23771" s="47">
        <f t="shared" si="1859"/>
        <v>405.16064416</v>
      </c>
      <c r="L23771" s="57">
        <f t="shared" si="1857"/>
        <v>471.60090150426254</v>
      </c>
      <c r="M23771" s="57">
        <f t="shared" si="1858"/>
        <v>405.16077150426253</v>
      </c>
    </row>
    <row r="23772" spans="1:13">
      <c r="A23772" s="25">
        <v>1164.752</v>
      </c>
      <c r="B23772" s="206">
        <v>66.366366560000003</v>
      </c>
      <c r="C23772" s="206">
        <v>1.76521401</v>
      </c>
      <c r="D23772" s="206">
        <v>35.01856772</v>
      </c>
      <c r="E23772" s="206">
        <v>0</v>
      </c>
      <c r="F23772" s="206">
        <v>436.754931</v>
      </c>
      <c r="G23772" s="206">
        <v>352.63853760000001</v>
      </c>
      <c r="H23772" s="47">
        <v>1.2775790180000001E-4</v>
      </c>
      <c r="I23772" s="207">
        <f t="shared" si="1856"/>
        <v>1.5463739984243052E-7</v>
      </c>
      <c r="J23772" s="47">
        <f t="shared" si="1855"/>
        <v>892.54361689000007</v>
      </c>
      <c r="K23772" s="47">
        <f t="shared" si="1859"/>
        <v>826.17725032999999</v>
      </c>
      <c r="L23772" s="57">
        <f t="shared" si="1857"/>
        <v>892.54374464790192</v>
      </c>
      <c r="M23772" s="57">
        <f t="shared" si="1858"/>
        <v>826.17737808790184</v>
      </c>
    </row>
    <row r="23773" spans="1:13">
      <c r="A23773" s="25">
        <v>1164.848</v>
      </c>
      <c r="B23773" s="206">
        <v>65.171172569999996</v>
      </c>
      <c r="C23773" s="206">
        <v>1.7296339140000001</v>
      </c>
      <c r="D23773" s="206">
        <v>34.56017962</v>
      </c>
      <c r="E23773" s="206">
        <v>0</v>
      </c>
      <c r="F23773" s="206">
        <v>5239.5736120000001</v>
      </c>
      <c r="G23773" s="206">
        <v>346.95735380000002</v>
      </c>
      <c r="H23773" s="47">
        <v>1.2817281270000001E-4</v>
      </c>
      <c r="I23773" s="207">
        <f t="shared" si="1856"/>
        <v>2.2795109026253106E-8</v>
      </c>
      <c r="J23773" s="47">
        <f t="shared" si="1855"/>
        <v>5687.9919519040004</v>
      </c>
      <c r="K23773" s="47">
        <f t="shared" si="1859"/>
        <v>5622.8207793340007</v>
      </c>
      <c r="L23773" s="57">
        <f t="shared" si="1857"/>
        <v>5687.9920800768132</v>
      </c>
      <c r="M23773" s="57">
        <f t="shared" si="1858"/>
        <v>5622.8209075068135</v>
      </c>
    </row>
    <row r="23774" spans="1:13">
      <c r="A23774" s="25">
        <v>1164.944</v>
      </c>
      <c r="B23774" s="206">
        <v>63.736050820000003</v>
      </c>
      <c r="C23774" s="206">
        <v>1.690715948</v>
      </c>
      <c r="D23774" s="206">
        <v>33.99201755</v>
      </c>
      <c r="E23774" s="206">
        <v>0</v>
      </c>
      <c r="F23774" s="206">
        <v>25800.600890000002</v>
      </c>
      <c r="G23774" s="206">
        <v>340.73579319999999</v>
      </c>
      <c r="H23774" s="47">
        <v>1.2858899879999999E-4</v>
      </c>
      <c r="I23774" s="207">
        <f t="shared" si="1856"/>
        <v>4.9122857248589054E-9</v>
      </c>
      <c r="J23774" s="47">
        <f t="shared" si="1855"/>
        <v>26240.755467518004</v>
      </c>
      <c r="K23774" s="47">
        <f t="shared" si="1859"/>
        <v>26177.019416698004</v>
      </c>
      <c r="L23774" s="57">
        <f t="shared" si="1857"/>
        <v>26240.755596107003</v>
      </c>
      <c r="M23774" s="57">
        <f t="shared" si="1858"/>
        <v>26177.019545287003</v>
      </c>
    </row>
    <row r="23775" spans="1:13">
      <c r="A23775" s="25">
        <v>1165.04</v>
      </c>
      <c r="B23775" s="206">
        <v>63.733781819999997</v>
      </c>
      <c r="C23775" s="206">
        <v>1.690341063</v>
      </c>
      <c r="D23775" s="206">
        <v>33.994931180000002</v>
      </c>
      <c r="E23775" s="206">
        <v>0</v>
      </c>
      <c r="F23775" s="206">
        <v>56185.837350000002</v>
      </c>
      <c r="G23775" s="206">
        <v>340.69968540000002</v>
      </c>
      <c r="H23775" s="47">
        <v>1.2900646829999999E-4</v>
      </c>
      <c r="I23775" s="207">
        <f t="shared" si="1856"/>
        <v>2.2807885375919524E-9</v>
      </c>
      <c r="J23775" s="47">
        <f t="shared" si="1855"/>
        <v>56625.956089463005</v>
      </c>
      <c r="K23775" s="47">
        <f t="shared" si="1859"/>
        <v>56562.222307643002</v>
      </c>
      <c r="L23775" s="57">
        <f t="shared" si="1857"/>
        <v>56625.956218469473</v>
      </c>
      <c r="M23775" s="57">
        <f t="shared" si="1858"/>
        <v>56562.22243664947</v>
      </c>
    </row>
    <row r="23776" spans="1:13">
      <c r="A23776" s="25">
        <v>1165.136</v>
      </c>
      <c r="B23776" s="206">
        <v>63.222137600000003</v>
      </c>
      <c r="C23776" s="206">
        <v>1.6784962210000001</v>
      </c>
      <c r="D23776" s="206">
        <v>33.779293899999999</v>
      </c>
      <c r="E23776" s="206">
        <v>1.407344299E-18</v>
      </c>
      <c r="F23776" s="206">
        <v>57757.647490000003</v>
      </c>
      <c r="G23776" s="206">
        <v>338.76380239999997</v>
      </c>
      <c r="H23776" s="47">
        <v>1.2942521429999999E-4</v>
      </c>
      <c r="I23776" s="207">
        <f t="shared" si="1856"/>
        <v>2.2264072417192474E-9</v>
      </c>
      <c r="J23776" s="47">
        <f t="shared" si="1855"/>
        <v>58195.091220121001</v>
      </c>
      <c r="K23776" s="47">
        <f t="shared" si="1859"/>
        <v>58131.869082521</v>
      </c>
      <c r="L23776" s="57">
        <f t="shared" si="1857"/>
        <v>58195.091349546215</v>
      </c>
      <c r="M23776" s="57">
        <f t="shared" si="1858"/>
        <v>58131.869211946214</v>
      </c>
    </row>
    <row r="23777" spans="1:13">
      <c r="A23777" s="25">
        <v>1165.232</v>
      </c>
      <c r="B23777" s="206">
        <v>61.128068200000001</v>
      </c>
      <c r="C23777" s="206">
        <v>1.6274301959999999</v>
      </c>
      <c r="D23777" s="206">
        <v>32.914951590000001</v>
      </c>
      <c r="E23777" s="206">
        <v>0</v>
      </c>
      <c r="F23777" s="206">
        <v>27729.80098</v>
      </c>
      <c r="G23777" s="206">
        <v>330.51856950000001</v>
      </c>
      <c r="H23777" s="47">
        <v>1.298452459E-4</v>
      </c>
      <c r="I23777" s="207">
        <f t="shared" si="1856"/>
        <v>4.6216723263340324E-9</v>
      </c>
      <c r="J23777" s="47">
        <f t="shared" si="1855"/>
        <v>28155.989999485999</v>
      </c>
      <c r="K23777" s="47">
        <f t="shared" si="1859"/>
        <v>28094.861931285999</v>
      </c>
      <c r="L23777" s="57">
        <f t="shared" si="1857"/>
        <v>28155.990129331243</v>
      </c>
      <c r="M23777" s="57">
        <f t="shared" si="1858"/>
        <v>28094.862061131244</v>
      </c>
    </row>
    <row r="23778" spans="1:13">
      <c r="A23778" s="25">
        <v>1165.328</v>
      </c>
      <c r="B23778" s="206">
        <v>61.457977169999999</v>
      </c>
      <c r="C23778" s="206">
        <v>1.6384765210000001</v>
      </c>
      <c r="D23778" s="206">
        <v>33.041162200000002</v>
      </c>
      <c r="E23778" s="206">
        <v>6.7277922589999997E-19</v>
      </c>
      <c r="F23778" s="206">
        <v>5774.2594099999997</v>
      </c>
      <c r="G23778" s="206">
        <v>332.37360369999999</v>
      </c>
      <c r="H23778" s="47">
        <v>1.3026657020000001E-4</v>
      </c>
      <c r="I23778" s="207">
        <f t="shared" si="1856"/>
        <v>2.121151903065006E-8</v>
      </c>
      <c r="J23778" s="47">
        <f t="shared" si="1855"/>
        <v>6202.7706295909993</v>
      </c>
      <c r="K23778" s="47">
        <f t="shared" si="1859"/>
        <v>6141.3126524209993</v>
      </c>
      <c r="L23778" s="57">
        <f t="shared" si="1857"/>
        <v>6202.7707598575698</v>
      </c>
      <c r="M23778" s="57">
        <f t="shared" si="1858"/>
        <v>6141.3127826875698</v>
      </c>
    </row>
    <row r="23779" spans="1:13">
      <c r="A23779" s="25">
        <v>1165.424</v>
      </c>
      <c r="B23779" s="206">
        <v>64.39018317</v>
      </c>
      <c r="C23779" s="206">
        <v>1.716298117</v>
      </c>
      <c r="D23779" s="206">
        <v>34.22641205</v>
      </c>
      <c r="E23779" s="206">
        <v>0</v>
      </c>
      <c r="F23779" s="206">
        <v>486.81208500000002</v>
      </c>
      <c r="G23779" s="206">
        <v>345.00905189999997</v>
      </c>
      <c r="H23779" s="47">
        <v>1.3068918829999999E-4</v>
      </c>
      <c r="I23779" s="207">
        <f t="shared" si="1856"/>
        <v>1.5060455530813268E-7</v>
      </c>
      <c r="J23779" s="47">
        <f t="shared" si="1855"/>
        <v>932.15403023699992</v>
      </c>
      <c r="K23779" s="47">
        <f t="shared" si="1859"/>
        <v>867.76384706699992</v>
      </c>
      <c r="L23779" s="57">
        <f t="shared" si="1857"/>
        <v>932.15416092618818</v>
      </c>
      <c r="M23779" s="57">
        <f t="shared" si="1858"/>
        <v>867.76397775618818</v>
      </c>
    </row>
    <row r="23780" spans="1:13">
      <c r="A23780" s="25">
        <v>1165.52</v>
      </c>
      <c r="B23780" s="206">
        <v>66.232753009999996</v>
      </c>
      <c r="C23780" s="206">
        <v>1.767232326</v>
      </c>
      <c r="D23780" s="206">
        <v>34.96198802</v>
      </c>
      <c r="E23780" s="206">
        <v>0</v>
      </c>
      <c r="F23780" s="206">
        <v>15.991005790000001</v>
      </c>
      <c r="G23780" s="206">
        <v>353.2652152</v>
      </c>
      <c r="H23780" s="47">
        <v>1.3111310389999999E-4</v>
      </c>
      <c r="I23780" s="207">
        <f t="shared" si="1856"/>
        <v>3.2295026015843927E-7</v>
      </c>
      <c r="J23780" s="47">
        <f t="shared" si="1855"/>
        <v>472.21819434600002</v>
      </c>
      <c r="K23780" s="47">
        <f t="shared" si="1859"/>
        <v>405.98544133600001</v>
      </c>
      <c r="L23780" s="57">
        <f t="shared" si="1857"/>
        <v>472.21832545910394</v>
      </c>
      <c r="M23780" s="57">
        <f t="shared" si="1858"/>
        <v>405.98557244910393</v>
      </c>
    </row>
    <row r="23781" spans="1:13">
      <c r="A23781" s="25">
        <v>1165.616</v>
      </c>
      <c r="B23781" s="206">
        <v>65.021206820000003</v>
      </c>
      <c r="C23781" s="206">
        <v>1.740605685</v>
      </c>
      <c r="D23781" s="206">
        <v>34.441605950000003</v>
      </c>
      <c r="E23781" s="206">
        <v>1.373018828E-18</v>
      </c>
      <c r="F23781" s="206">
        <v>0.20034973280000001</v>
      </c>
      <c r="G23781" s="206">
        <v>348.95109860000002</v>
      </c>
      <c r="H23781" s="47">
        <v>1.3153832090000001E-4</v>
      </c>
      <c r="I23781" s="207">
        <f t="shared" si="1856"/>
        <v>3.4136213511944911E-7</v>
      </c>
      <c r="J23781" s="47">
        <f t="shared" si="1855"/>
        <v>450.35486678780006</v>
      </c>
      <c r="K23781" s="47">
        <f t="shared" si="1859"/>
        <v>385.33365996780003</v>
      </c>
      <c r="L23781" s="57">
        <f t="shared" si="1857"/>
        <v>450.35499832612095</v>
      </c>
      <c r="M23781" s="57">
        <f t="shared" si="1858"/>
        <v>385.33379150612092</v>
      </c>
    </row>
    <row r="23782" spans="1:13">
      <c r="A23782" s="25">
        <v>1165.712</v>
      </c>
      <c r="B23782" s="206">
        <v>60.508181399999998</v>
      </c>
      <c r="C23782" s="206">
        <v>1.6292432729999999</v>
      </c>
      <c r="D23782" s="206">
        <v>32.55493456</v>
      </c>
      <c r="E23782" s="206">
        <v>0</v>
      </c>
      <c r="F23782" s="206">
        <v>7.9112316769999993E-12</v>
      </c>
      <c r="G23782" s="206">
        <v>330.78209420000002</v>
      </c>
      <c r="H23782" s="47">
        <v>1.319648429E-4</v>
      </c>
      <c r="I23782" s="207">
        <f t="shared" si="1856"/>
        <v>3.6158092682072538E-7</v>
      </c>
      <c r="J23782" s="47">
        <f t="shared" si="1855"/>
        <v>425.47445343300791</v>
      </c>
      <c r="K23782" s="47">
        <f t="shared" si="1859"/>
        <v>364.96627203300795</v>
      </c>
      <c r="L23782" s="57">
        <f t="shared" si="1857"/>
        <v>425.47458539785083</v>
      </c>
      <c r="M23782" s="57">
        <f t="shared" si="1858"/>
        <v>364.96640399785088</v>
      </c>
    </row>
    <row r="23783" spans="1:13">
      <c r="A23783" s="25">
        <v>1165.808</v>
      </c>
      <c r="B23783" s="206">
        <v>56.573075529999997</v>
      </c>
      <c r="C23783" s="206">
        <v>1.5324700440000001</v>
      </c>
      <c r="D23783" s="206">
        <v>30.909474769999999</v>
      </c>
      <c r="E23783" s="206">
        <v>0</v>
      </c>
      <c r="F23783" s="206">
        <v>6.0108084169999997E-12</v>
      </c>
      <c r="G23783" s="206">
        <v>314.98773729999999</v>
      </c>
      <c r="H23783" s="47">
        <v>1.3239267380000001E-4</v>
      </c>
      <c r="I23783" s="207">
        <f t="shared" si="1856"/>
        <v>3.8106322118026892E-7</v>
      </c>
      <c r="J23783" s="47">
        <f t="shared" si="1855"/>
        <v>404.00275764400601</v>
      </c>
      <c r="K23783" s="47">
        <f t="shared" si="1859"/>
        <v>347.42968211400603</v>
      </c>
      <c r="L23783" s="57">
        <f t="shared" si="1857"/>
        <v>404.00289003667979</v>
      </c>
      <c r="M23783" s="57">
        <f t="shared" si="1858"/>
        <v>347.4298145066798</v>
      </c>
    </row>
    <row r="23784" spans="1:13">
      <c r="A23784" s="25">
        <v>1165.904</v>
      </c>
      <c r="B23784" s="206">
        <v>58.138303110000003</v>
      </c>
      <c r="C23784" s="206">
        <v>1.576602928</v>
      </c>
      <c r="D23784" s="206">
        <v>31.551810379999999</v>
      </c>
      <c r="E23784" s="206">
        <v>0</v>
      </c>
      <c r="F23784" s="206">
        <v>1.324537424E-11</v>
      </c>
      <c r="G23784" s="206">
        <v>322.35416600000002</v>
      </c>
      <c r="H23784" s="47">
        <v>1.3282181730000001E-4</v>
      </c>
      <c r="I23784" s="207">
        <f t="shared" si="1856"/>
        <v>3.7363804875769883E-7</v>
      </c>
      <c r="J23784" s="47">
        <f t="shared" si="1855"/>
        <v>413.62088241801325</v>
      </c>
      <c r="K23784" s="47">
        <f t="shared" si="1859"/>
        <v>355.48257930801327</v>
      </c>
      <c r="L23784" s="57">
        <f t="shared" si="1857"/>
        <v>413.62101523983057</v>
      </c>
      <c r="M23784" s="57">
        <f t="shared" si="1858"/>
        <v>355.48271212983059</v>
      </c>
    </row>
    <row r="23785" spans="1:13">
      <c r="A23785" s="25">
        <v>1166</v>
      </c>
      <c r="B23785" s="206">
        <v>61.472789390000003</v>
      </c>
      <c r="C23785" s="206">
        <v>1.6651420770000001</v>
      </c>
      <c r="D23785" s="206">
        <v>32.925922180000001</v>
      </c>
      <c r="E23785" s="206">
        <v>2.4714338909999999E-19</v>
      </c>
      <c r="F23785" s="206">
        <v>7.3137501219999994E-12</v>
      </c>
      <c r="G23785" s="206">
        <v>336.95658120000002</v>
      </c>
      <c r="H23785" s="47">
        <v>1.3325227720000001E-4</v>
      </c>
      <c r="I23785" s="207">
        <f t="shared" si="1856"/>
        <v>3.5864115633433333E-7</v>
      </c>
      <c r="J23785" s="47">
        <f t="shared" si="1855"/>
        <v>433.02043484700732</v>
      </c>
      <c r="K23785" s="47">
        <f t="shared" si="1859"/>
        <v>371.54764545700732</v>
      </c>
      <c r="L23785" s="57">
        <f t="shared" si="1857"/>
        <v>433.0205680992845</v>
      </c>
      <c r="M23785" s="57">
        <f t="shared" si="1858"/>
        <v>371.5477787092845</v>
      </c>
    </row>
    <row r="23786" spans="1:13">
      <c r="A23786" s="25">
        <v>1166.096</v>
      </c>
      <c r="B23786" s="206">
        <v>63.033707870000001</v>
      </c>
      <c r="C23786" s="206">
        <v>1.7065396740000001</v>
      </c>
      <c r="D23786" s="206">
        <v>33.56619594</v>
      </c>
      <c r="E23786" s="206">
        <v>3.9870877420000001E-19</v>
      </c>
      <c r="F23786" s="206">
        <v>9.2141733819999998E-13</v>
      </c>
      <c r="G23786" s="206">
        <v>343.7578408</v>
      </c>
      <c r="H23786" s="47">
        <v>1.336840574E-4</v>
      </c>
      <c r="I23786" s="207">
        <f t="shared" si="1856"/>
        <v>3.5269992902625859E-7</v>
      </c>
      <c r="J23786" s="47">
        <f t="shared" si="1855"/>
        <v>442.06428428400091</v>
      </c>
      <c r="K23786" s="47">
        <f t="shared" si="1859"/>
        <v>379.0305764140009</v>
      </c>
      <c r="L23786" s="57">
        <f t="shared" si="1857"/>
        <v>442.06441796805831</v>
      </c>
      <c r="M23786" s="57">
        <f t="shared" si="1858"/>
        <v>379.03071009805831</v>
      </c>
    </row>
    <row r="23787" spans="1:13">
      <c r="A23787" s="25">
        <v>1166.192</v>
      </c>
      <c r="B23787" s="206">
        <v>64.464528729999998</v>
      </c>
      <c r="C23787" s="206">
        <v>1.742516846</v>
      </c>
      <c r="D23787" s="206">
        <v>34.157383109999998</v>
      </c>
      <c r="E23787" s="206">
        <v>1.9334855290000001E-18</v>
      </c>
      <c r="F23787" s="206">
        <v>9.2141733819999998E-13</v>
      </c>
      <c r="G23787" s="206">
        <v>349.6017142</v>
      </c>
      <c r="H23787" s="47">
        <v>1.3411716159999999E-4</v>
      </c>
      <c r="I23787" s="207">
        <f t="shared" si="1856"/>
        <v>3.4790298321741086E-7</v>
      </c>
      <c r="J23787" s="47">
        <f t="shared" si="1855"/>
        <v>449.96614288600091</v>
      </c>
      <c r="K23787" s="47">
        <f t="shared" si="1859"/>
        <v>385.50161415600093</v>
      </c>
      <c r="L23787" s="57">
        <f t="shared" si="1857"/>
        <v>449.96627700316253</v>
      </c>
      <c r="M23787" s="57">
        <f t="shared" si="1858"/>
        <v>385.50174827316255</v>
      </c>
    </row>
    <row r="23788" spans="1:13">
      <c r="A23788" s="25">
        <v>1166.288</v>
      </c>
      <c r="B23788" s="206">
        <v>65.573744980000001</v>
      </c>
      <c r="C23788" s="206">
        <v>1.7673912329999999</v>
      </c>
      <c r="D23788" s="206">
        <v>34.630295320000002</v>
      </c>
      <c r="E23788" s="206">
        <v>1.441502165E-19</v>
      </c>
      <c r="F23788" s="206">
        <v>6.910630037E-12</v>
      </c>
      <c r="G23788" s="206">
        <v>353.64874830000002</v>
      </c>
      <c r="H23788" s="47">
        <v>1.345515936E-4</v>
      </c>
      <c r="I23788" s="207">
        <f t="shared" si="1856"/>
        <v>3.4496301357223578E-7</v>
      </c>
      <c r="J23788" s="47">
        <f t="shared" si="1855"/>
        <v>455.62017983300694</v>
      </c>
      <c r="K23788" s="47">
        <f t="shared" si="1859"/>
        <v>390.04643485300693</v>
      </c>
      <c r="L23788" s="57">
        <f t="shared" si="1857"/>
        <v>455.62031438460053</v>
      </c>
      <c r="M23788" s="57">
        <f t="shared" si="1858"/>
        <v>390.04656940460052</v>
      </c>
    </row>
    <row r="23789" spans="1:13">
      <c r="A23789" s="25">
        <v>1166.384</v>
      </c>
      <c r="B23789" s="206">
        <v>65.590523289999993</v>
      </c>
      <c r="C23789" s="206">
        <v>1.7617141839999999</v>
      </c>
      <c r="D23789" s="206">
        <v>34.669093869999998</v>
      </c>
      <c r="E23789" s="206">
        <v>0</v>
      </c>
      <c r="F23789" s="206">
        <v>1.105700806E-11</v>
      </c>
      <c r="G23789" s="206">
        <v>352.78045379999998</v>
      </c>
      <c r="H23789" s="47">
        <v>1.3498735739999999E-4</v>
      </c>
      <c r="I23789" s="207">
        <f t="shared" si="1856"/>
        <v>3.4682284566224167E-7</v>
      </c>
      <c r="J23789" s="47">
        <f t="shared" si="1855"/>
        <v>454.80178514401103</v>
      </c>
      <c r="K23789" s="47">
        <f t="shared" si="1859"/>
        <v>389.21126185401101</v>
      </c>
      <c r="L23789" s="57">
        <f t="shared" si="1857"/>
        <v>454.80192013136843</v>
      </c>
      <c r="M23789" s="57">
        <f t="shared" si="1858"/>
        <v>389.21139684136841</v>
      </c>
    </row>
    <row r="23790" spans="1:13">
      <c r="A23790" s="25">
        <v>1166.48</v>
      </c>
      <c r="B23790" s="206">
        <v>65.312141400000002</v>
      </c>
      <c r="C23790" s="206">
        <v>1.7474816339999999</v>
      </c>
      <c r="D23790" s="206">
        <v>34.590855150000003</v>
      </c>
      <c r="E23790" s="206">
        <v>0</v>
      </c>
      <c r="F23790" s="206">
        <v>0</v>
      </c>
      <c r="G23790" s="206">
        <v>350.53182370000002</v>
      </c>
      <c r="H23790" s="47">
        <v>1.3542445670000001E-4</v>
      </c>
      <c r="I23790" s="207">
        <f t="shared" si="1856"/>
        <v>3.5005143981788386E-7</v>
      </c>
      <c r="J23790" s="47">
        <f t="shared" si="1855"/>
        <v>452.18230188400003</v>
      </c>
      <c r="K23790" s="47">
        <f t="shared" si="1859"/>
        <v>386.87016048400005</v>
      </c>
      <c r="L23790" s="57">
        <f t="shared" si="1857"/>
        <v>452.18243730845671</v>
      </c>
      <c r="M23790" s="57">
        <f t="shared" si="1858"/>
        <v>386.87029590845674</v>
      </c>
    </row>
    <row r="23791" spans="1:13">
      <c r="A23791" s="25">
        <v>1166.576</v>
      </c>
      <c r="B23791" s="206">
        <v>65.093712690000004</v>
      </c>
      <c r="C23791" s="206">
        <v>1.7357296929999999</v>
      </c>
      <c r="D23791" s="206">
        <v>34.529030740000003</v>
      </c>
      <c r="E23791" s="206">
        <v>2.238878827E-18</v>
      </c>
      <c r="F23791" s="206">
        <v>3.6856693529999999E-12</v>
      </c>
      <c r="G23791" s="206">
        <v>348.62617549999999</v>
      </c>
      <c r="H23791" s="47">
        <v>1.3586289539999999E-4</v>
      </c>
      <c r="I23791" s="207">
        <f t="shared" si="1856"/>
        <v>3.5299063375098307E-7</v>
      </c>
      <c r="J23791" s="47">
        <f t="shared" si="1855"/>
        <v>449.98464862300369</v>
      </c>
      <c r="K23791" s="47">
        <f t="shared" si="1859"/>
        <v>384.89093593300368</v>
      </c>
      <c r="L23791" s="57">
        <f t="shared" si="1857"/>
        <v>449.98478448589907</v>
      </c>
      <c r="M23791" s="57">
        <f t="shared" si="1858"/>
        <v>384.89107179589905</v>
      </c>
    </row>
    <row r="23792" spans="1:13">
      <c r="A23792" s="25">
        <v>1166.672</v>
      </c>
      <c r="B23792" s="206">
        <v>62.886334650000002</v>
      </c>
      <c r="C23792" s="206">
        <v>1.6754666519999999</v>
      </c>
      <c r="D23792" s="206">
        <v>33.636649319999997</v>
      </c>
      <c r="E23792" s="206">
        <v>0</v>
      </c>
      <c r="F23792" s="206">
        <v>4.6070866910000003E-12</v>
      </c>
      <c r="G23792" s="206">
        <v>338.76673260000001</v>
      </c>
      <c r="H23792" s="47">
        <v>1.363026773E-4</v>
      </c>
      <c r="I23792" s="207">
        <f t="shared" si="1856"/>
        <v>3.6436884314715208E-7</v>
      </c>
      <c r="J23792" s="47">
        <f t="shared" si="1855"/>
        <v>436.96518322200461</v>
      </c>
      <c r="K23792" s="47">
        <f t="shared" si="1859"/>
        <v>374.07884857200463</v>
      </c>
      <c r="L23792" s="57">
        <f t="shared" si="1857"/>
        <v>436.96531952468189</v>
      </c>
      <c r="M23792" s="57">
        <f t="shared" si="1858"/>
        <v>374.07898487468191</v>
      </c>
    </row>
    <row r="23793" spans="1:13">
      <c r="A23793" s="25">
        <v>1166.768</v>
      </c>
      <c r="B23793" s="206">
        <v>60.736686759999998</v>
      </c>
      <c r="C23793" s="206">
        <v>1.6187591670000001</v>
      </c>
      <c r="D23793" s="206">
        <v>32.76077488</v>
      </c>
      <c r="E23793" s="206">
        <v>3.089292364E-20</v>
      </c>
      <c r="F23793" s="206">
        <v>0</v>
      </c>
      <c r="G23793" s="206">
        <v>329.51875130000002</v>
      </c>
      <c r="H23793" s="47">
        <v>1.3674380640000001E-4</v>
      </c>
      <c r="I23793" s="207">
        <f t="shared" si="1856"/>
        <v>3.7577480275733135E-7</v>
      </c>
      <c r="J23793" s="47">
        <f t="shared" si="1855"/>
        <v>424.63497210700001</v>
      </c>
      <c r="K23793" s="47">
        <f t="shared" si="1859"/>
        <v>363.89828534700001</v>
      </c>
      <c r="L23793" s="57">
        <f t="shared" si="1857"/>
        <v>424.63510885080643</v>
      </c>
      <c r="M23793" s="57">
        <f t="shared" si="1858"/>
        <v>363.89842209080643</v>
      </c>
    </row>
    <row r="23794" spans="1:13">
      <c r="A23794" s="25">
        <v>1166.864</v>
      </c>
      <c r="B23794" s="206">
        <v>62.902702470000001</v>
      </c>
      <c r="C23794" s="206">
        <v>1.673626177</v>
      </c>
      <c r="D23794" s="206">
        <v>33.659110460000001</v>
      </c>
      <c r="E23794" s="206">
        <v>5.663702667E-19</v>
      </c>
      <c r="F23794" s="206">
        <v>1.382126007E-12</v>
      </c>
      <c r="G23794" s="206">
        <v>338.55423789999998</v>
      </c>
      <c r="H23794" s="47">
        <v>1.3718628649999999E-4</v>
      </c>
      <c r="I23794" s="207">
        <f t="shared" si="1856"/>
        <v>3.6691913824995657E-7</v>
      </c>
      <c r="J23794" s="47">
        <f t="shared" si="1855"/>
        <v>436.78967700700133</v>
      </c>
      <c r="K23794" s="47">
        <f t="shared" si="1859"/>
        <v>373.88697453700138</v>
      </c>
      <c r="L23794" s="57">
        <f t="shared" si="1857"/>
        <v>436.78981419328784</v>
      </c>
      <c r="M23794" s="57">
        <f t="shared" si="1858"/>
        <v>373.88711172328789</v>
      </c>
    </row>
    <row r="23795" spans="1:13">
      <c r="A23795" s="25">
        <v>1166.96</v>
      </c>
      <c r="B23795" s="206">
        <v>65.198245479999997</v>
      </c>
      <c r="C23795" s="206">
        <v>1.733748506</v>
      </c>
      <c r="D23795" s="206">
        <v>34.603265</v>
      </c>
      <c r="E23795" s="206">
        <v>0</v>
      </c>
      <c r="F23795" s="206">
        <v>9.2141733819999998E-13</v>
      </c>
      <c r="G23795" s="206">
        <v>348.47025860000002</v>
      </c>
      <c r="H23795" s="47">
        <v>1.376301215E-4</v>
      </c>
      <c r="I23795" s="207">
        <f t="shared" si="1856"/>
        <v>3.5765987671378446E-7</v>
      </c>
      <c r="J23795" s="47">
        <f t="shared" si="1855"/>
        <v>450.00551758600096</v>
      </c>
      <c r="K23795" s="47">
        <f t="shared" si="1859"/>
        <v>384.80727210600094</v>
      </c>
      <c r="L23795" s="57">
        <f t="shared" si="1857"/>
        <v>450.00565521612248</v>
      </c>
      <c r="M23795" s="57">
        <f t="shared" si="1858"/>
        <v>384.80740973612245</v>
      </c>
    </row>
    <row r="23796" spans="1:13">
      <c r="A23796" s="25">
        <v>1167.056</v>
      </c>
      <c r="B23796" s="206">
        <v>64.638280890000004</v>
      </c>
      <c r="C23796" s="206">
        <v>1.7226737940000001</v>
      </c>
      <c r="D23796" s="206">
        <v>34.364834860000002</v>
      </c>
      <c r="E23796" s="206">
        <v>0</v>
      </c>
      <c r="F23796" s="206">
        <v>0</v>
      </c>
      <c r="G23796" s="206">
        <v>346.78019590000002</v>
      </c>
      <c r="H23796" s="47">
        <v>1.3807531520000001E-4</v>
      </c>
      <c r="I23796" s="207">
        <f t="shared" si="1856"/>
        <v>3.6063453134769616E-7</v>
      </c>
      <c r="J23796" s="47">
        <f t="shared" si="1855"/>
        <v>447.50598544400003</v>
      </c>
      <c r="K23796" s="47">
        <f t="shared" si="1859"/>
        <v>382.86770455400006</v>
      </c>
      <c r="L23796" s="57">
        <f t="shared" si="1857"/>
        <v>447.50612351931522</v>
      </c>
      <c r="M23796" s="57">
        <f t="shared" si="1858"/>
        <v>382.86784262931525</v>
      </c>
    </row>
    <row r="23797" spans="1:13">
      <c r="A23797" s="25">
        <v>1167.152</v>
      </c>
      <c r="B23797" s="206">
        <v>63.806122039999998</v>
      </c>
      <c r="C23797" s="206">
        <v>1.7049301059999999</v>
      </c>
      <c r="D23797" s="206">
        <v>34.011177760000002</v>
      </c>
      <c r="E23797" s="206">
        <v>0</v>
      </c>
      <c r="F23797" s="206">
        <v>0</v>
      </c>
      <c r="G23797" s="206">
        <v>343.96613239999999</v>
      </c>
      <c r="H23797" s="47">
        <v>1.3852187180000001E-4</v>
      </c>
      <c r="I23797" s="207">
        <f t="shared" si="1856"/>
        <v>3.6483632129581188E-7</v>
      </c>
      <c r="J23797" s="47">
        <f t="shared" si="1855"/>
        <v>443.488362306</v>
      </c>
      <c r="K23797" s="47">
        <f t="shared" si="1859"/>
        <v>379.68224026600001</v>
      </c>
      <c r="L23797" s="57">
        <f t="shared" si="1857"/>
        <v>443.4885008278718</v>
      </c>
      <c r="M23797" s="57">
        <f t="shared" si="1858"/>
        <v>379.68237878787181</v>
      </c>
    </row>
    <row r="23798" spans="1:13">
      <c r="A23798" s="25">
        <v>1167.248</v>
      </c>
      <c r="B23798" s="206">
        <v>64.674603509999997</v>
      </c>
      <c r="C23798" s="206">
        <v>1.7291905910000001</v>
      </c>
      <c r="D23798" s="206">
        <v>34.358829710000002</v>
      </c>
      <c r="E23798" s="206">
        <v>0</v>
      </c>
      <c r="F23798" s="206">
        <v>0</v>
      </c>
      <c r="G23798" s="206">
        <v>347.91610509999998</v>
      </c>
      <c r="H23798" s="47">
        <v>1.3896979500000001E-4</v>
      </c>
      <c r="I23798" s="207">
        <f t="shared" si="1856"/>
        <v>3.6189661987323564E-7</v>
      </c>
      <c r="J23798" s="47">
        <f t="shared" si="1855"/>
        <v>448.67872891100001</v>
      </c>
      <c r="K23798" s="47">
        <f t="shared" si="1859"/>
        <v>384.00412540100001</v>
      </c>
      <c r="L23798" s="57">
        <f t="shared" si="1857"/>
        <v>448.678867880795</v>
      </c>
      <c r="M23798" s="57">
        <f t="shared" si="1858"/>
        <v>384.004264370795</v>
      </c>
    </row>
    <row r="23799" spans="1:13">
      <c r="A23799" s="25">
        <v>1167.3440000000001</v>
      </c>
      <c r="B23799" s="206">
        <v>66.079485390000002</v>
      </c>
      <c r="C23799" s="206">
        <v>1.764633841</v>
      </c>
      <c r="D23799" s="206">
        <v>34.938411330000001</v>
      </c>
      <c r="E23799" s="206">
        <v>0</v>
      </c>
      <c r="F23799" s="206">
        <v>0</v>
      </c>
      <c r="G23799" s="206">
        <v>353.66337820000001</v>
      </c>
      <c r="H23799" s="47">
        <v>1.3941908879999999E-4</v>
      </c>
      <c r="I23799" s="207">
        <f t="shared" si="1856"/>
        <v>3.5714928450057195E-7</v>
      </c>
      <c r="J23799" s="47">
        <f t="shared" si="1855"/>
        <v>456.44590876100006</v>
      </c>
      <c r="K23799" s="47">
        <f t="shared" si="1859"/>
        <v>390.366423371</v>
      </c>
      <c r="L23799" s="57">
        <f t="shared" si="1857"/>
        <v>456.44604818008884</v>
      </c>
      <c r="M23799" s="57">
        <f t="shared" si="1858"/>
        <v>390.36656279008878</v>
      </c>
    </row>
    <row r="23800" spans="1:13">
      <c r="A23800" s="25">
        <v>1167.44</v>
      </c>
      <c r="B23800" s="206">
        <v>66.784141509999998</v>
      </c>
      <c r="C23800" s="206">
        <v>1.779823347</v>
      </c>
      <c r="D23800" s="206">
        <v>35.243040059999998</v>
      </c>
      <c r="E23800" s="206">
        <v>0</v>
      </c>
      <c r="F23800" s="206">
        <v>0</v>
      </c>
      <c r="G23800" s="206">
        <v>356.14711030000001</v>
      </c>
      <c r="H23800" s="47">
        <v>1.3986975720000001E-4</v>
      </c>
      <c r="I23800" s="207">
        <f t="shared" si="1856"/>
        <v>3.557488276157996E-7</v>
      </c>
      <c r="J23800" s="47">
        <f t="shared" si="1855"/>
        <v>459.95411521699998</v>
      </c>
      <c r="K23800" s="47">
        <f t="shared" si="1859"/>
        <v>393.169973707</v>
      </c>
      <c r="L23800" s="57">
        <f t="shared" si="1857"/>
        <v>459.9542550867572</v>
      </c>
      <c r="M23800" s="57">
        <f t="shared" si="1858"/>
        <v>393.17011357675722</v>
      </c>
    </row>
    <row r="23801" spans="1:13">
      <c r="A23801" s="25">
        <v>1167.5360000000001</v>
      </c>
      <c r="B23801" s="206">
        <v>66.790645209999994</v>
      </c>
      <c r="C23801" s="206">
        <v>1.7757475300000001</v>
      </c>
      <c r="D23801" s="206">
        <v>35.268810549999998</v>
      </c>
      <c r="E23801" s="206">
        <v>0</v>
      </c>
      <c r="F23801" s="206">
        <v>0</v>
      </c>
      <c r="G23801" s="206">
        <v>355.52923959999998</v>
      </c>
      <c r="H23801" s="47">
        <v>1.4032180400000001E-4</v>
      </c>
      <c r="I23801" s="207">
        <f t="shared" si="1856"/>
        <v>3.5744057506961025E-7</v>
      </c>
      <c r="J23801" s="47">
        <f t="shared" si="1855"/>
        <v>459.36444288999996</v>
      </c>
      <c r="K23801" s="47">
        <f t="shared" si="1859"/>
        <v>392.57379767999998</v>
      </c>
      <c r="L23801" s="57">
        <f t="shared" si="1857"/>
        <v>459.36458321180396</v>
      </c>
      <c r="M23801" s="57">
        <f t="shared" si="1858"/>
        <v>392.57393800180398</v>
      </c>
    </row>
    <row r="23802" spans="1:13">
      <c r="A23802" s="25">
        <v>1167.6320000000001</v>
      </c>
      <c r="B23802" s="206">
        <v>65.771502459999994</v>
      </c>
      <c r="C23802" s="206">
        <v>1.744922957</v>
      </c>
      <c r="D23802" s="206">
        <v>34.878135819999997</v>
      </c>
      <c r="E23802" s="206">
        <v>0</v>
      </c>
      <c r="F23802" s="206">
        <v>0</v>
      </c>
      <c r="G23802" s="206">
        <v>350.6019799</v>
      </c>
      <c r="H23802" s="47">
        <v>1.407752333E-4</v>
      </c>
      <c r="I23802" s="207">
        <f t="shared" si="1856"/>
        <v>3.6354889079739056E-7</v>
      </c>
      <c r="J23802" s="47">
        <f t="shared" si="1855"/>
        <v>452.99654113700001</v>
      </c>
      <c r="K23802" s="47">
        <f t="shared" si="1859"/>
        <v>387.22503867699999</v>
      </c>
      <c r="L23802" s="57">
        <f t="shared" si="1857"/>
        <v>452.99668191223333</v>
      </c>
      <c r="M23802" s="57">
        <f t="shared" si="1858"/>
        <v>387.22517945223331</v>
      </c>
    </row>
    <row r="23803" spans="1:13">
      <c r="A23803" s="25">
        <v>1167.7280000000001</v>
      </c>
      <c r="B23803" s="206">
        <v>64.380900780000005</v>
      </c>
      <c r="C23803" s="206">
        <v>1.7045810530000001</v>
      </c>
      <c r="D23803" s="206">
        <v>34.33629878</v>
      </c>
      <c r="E23803" s="206">
        <v>0</v>
      </c>
      <c r="F23803" s="206">
        <v>5.5285040289999999E-12</v>
      </c>
      <c r="G23803" s="206">
        <v>344.14543629999997</v>
      </c>
      <c r="H23803" s="47">
        <v>1.412300491E-4</v>
      </c>
      <c r="I23803" s="207">
        <f t="shared" si="1856"/>
        <v>3.7147588723469906E-7</v>
      </c>
      <c r="J23803" s="47">
        <f t="shared" si="1855"/>
        <v>444.5672169130055</v>
      </c>
      <c r="K23803" s="47">
        <f t="shared" si="1859"/>
        <v>380.1863161330055</v>
      </c>
      <c r="L23803" s="57">
        <f t="shared" si="1857"/>
        <v>444.56735814305461</v>
      </c>
      <c r="M23803" s="57">
        <f t="shared" si="1858"/>
        <v>380.18645736305461</v>
      </c>
    </row>
    <row r="23804" spans="1:13">
      <c r="A23804" s="25">
        <v>1167.8240000000001</v>
      </c>
      <c r="B23804" s="206">
        <v>64.413858719999993</v>
      </c>
      <c r="C23804" s="206">
        <v>1.700909164</v>
      </c>
      <c r="D23804" s="206">
        <v>34.372912300000003</v>
      </c>
      <c r="E23804" s="206">
        <v>0</v>
      </c>
      <c r="F23804" s="206">
        <v>4.8374410259999998E-12</v>
      </c>
      <c r="G23804" s="206">
        <v>343.60774600000002</v>
      </c>
      <c r="H23804" s="47">
        <v>1.416862553E-4</v>
      </c>
      <c r="I23804" s="207">
        <f t="shared" si="1856"/>
        <v>3.7317127677901389E-7</v>
      </c>
      <c r="J23804" s="47">
        <f t="shared" si="1855"/>
        <v>444.09542618400485</v>
      </c>
      <c r="K23804" s="47">
        <f t="shared" si="1859"/>
        <v>379.68156746400484</v>
      </c>
      <c r="L23804" s="57">
        <f t="shared" si="1857"/>
        <v>444.09556787026014</v>
      </c>
      <c r="M23804" s="57">
        <f t="shared" si="1858"/>
        <v>379.68170915026013</v>
      </c>
    </row>
    <row r="23805" spans="1:13">
      <c r="A23805" s="25">
        <v>1167.92</v>
      </c>
      <c r="B23805" s="206">
        <v>65.683426740000002</v>
      </c>
      <c r="C23805" s="206">
        <v>1.729969112</v>
      </c>
      <c r="D23805" s="206">
        <v>34.90802721</v>
      </c>
      <c r="E23805" s="206">
        <v>0</v>
      </c>
      <c r="F23805" s="206">
        <v>1.901595764E-6</v>
      </c>
      <c r="G23805" s="206">
        <v>348.33883850000001</v>
      </c>
      <c r="H23805" s="47">
        <v>1.4214385600000001E-4</v>
      </c>
      <c r="I23805" s="207">
        <f t="shared" si="1856"/>
        <v>3.6922703508537554E-7</v>
      </c>
      <c r="J23805" s="47">
        <f t="shared" ref="J23805:J23868" si="1860">SUM(B23805:G23805)</f>
        <v>450.66026346359581</v>
      </c>
      <c r="K23805" s="47">
        <f t="shared" si="1859"/>
        <v>384.9768367235958</v>
      </c>
      <c r="L23805" s="57">
        <f t="shared" si="1857"/>
        <v>450.66040560745182</v>
      </c>
      <c r="M23805" s="57">
        <f t="shared" si="1858"/>
        <v>384.97697886745181</v>
      </c>
    </row>
    <row r="23806" spans="1:13">
      <c r="A23806" s="25">
        <v>1168.0160000000001</v>
      </c>
      <c r="B23806" s="206">
        <v>67.062091260000003</v>
      </c>
      <c r="C23806" s="206">
        <v>1.763709226</v>
      </c>
      <c r="D23806" s="206">
        <v>35.481610379999999</v>
      </c>
      <c r="E23806" s="206">
        <v>0</v>
      </c>
      <c r="F23806" s="206">
        <v>1.522318024E-4</v>
      </c>
      <c r="G23806" s="206">
        <v>353.80882730000002</v>
      </c>
      <c r="H23806" s="47">
        <v>1.4260285520000001E-4</v>
      </c>
      <c r="I23806" s="207">
        <f t="shared" si="1856"/>
        <v>3.6466254306476403E-7</v>
      </c>
      <c r="J23806" s="47">
        <f t="shared" si="1860"/>
        <v>458.11639039780243</v>
      </c>
      <c r="K23806" s="47">
        <f t="shared" si="1859"/>
        <v>391.05429913780245</v>
      </c>
      <c r="L23806" s="57">
        <f t="shared" si="1857"/>
        <v>458.11653300065763</v>
      </c>
      <c r="M23806" s="57">
        <f t="shared" si="1858"/>
        <v>391.05444174065764</v>
      </c>
    </row>
    <row r="23807" spans="1:13">
      <c r="A23807" s="25">
        <v>1168.1120000000001</v>
      </c>
      <c r="B23807" s="206">
        <v>67.720569499999996</v>
      </c>
      <c r="C23807" s="206">
        <v>1.7808053800000001</v>
      </c>
      <c r="D23807" s="206">
        <v>35.754631410000002</v>
      </c>
      <c r="E23807" s="206">
        <v>0</v>
      </c>
      <c r="F23807" s="206">
        <v>4.6564247379999998E-3</v>
      </c>
      <c r="G23807" s="206">
        <v>356.59302009999999</v>
      </c>
      <c r="H23807" s="47">
        <v>1.4306325679999999E-4</v>
      </c>
      <c r="I23807" s="207">
        <f t="shared" si="1856"/>
        <v>3.6298207881294088E-7</v>
      </c>
      <c r="J23807" s="47">
        <f t="shared" si="1860"/>
        <v>461.85368281473802</v>
      </c>
      <c r="K23807" s="47">
        <f t="shared" si="1859"/>
        <v>394.13311331473801</v>
      </c>
      <c r="L23807" s="57">
        <f t="shared" si="1857"/>
        <v>461.85382587799484</v>
      </c>
      <c r="M23807" s="57">
        <f t="shared" si="1858"/>
        <v>394.13325637799483</v>
      </c>
    </row>
    <row r="23808" spans="1:13">
      <c r="A23808" s="25">
        <v>1168.2080000000001</v>
      </c>
      <c r="B23808" s="206">
        <v>66.867787669999998</v>
      </c>
      <c r="C23808" s="206">
        <v>1.760508813</v>
      </c>
      <c r="D23808" s="206">
        <v>35.400709630000001</v>
      </c>
      <c r="E23808" s="206">
        <v>0</v>
      </c>
      <c r="F23808" s="206">
        <v>5.5879010710000003E-2</v>
      </c>
      <c r="G23808" s="206">
        <v>353.34259359999999</v>
      </c>
      <c r="H23808" s="47">
        <v>1.4352506499999999E-4</v>
      </c>
      <c r="I23808" s="207">
        <f t="shared" si="1856"/>
        <v>3.6748560665023248E-7</v>
      </c>
      <c r="J23808" s="47">
        <f t="shared" si="1860"/>
        <v>457.42747872371001</v>
      </c>
      <c r="K23808" s="47">
        <f t="shared" si="1859"/>
        <v>390.55969105370997</v>
      </c>
      <c r="L23808" s="57">
        <f t="shared" si="1857"/>
        <v>457.42762224877504</v>
      </c>
      <c r="M23808" s="57">
        <f t="shared" si="1858"/>
        <v>390.559834578775</v>
      </c>
    </row>
    <row r="23809" spans="1:13">
      <c r="A23809" s="25">
        <v>1168.3040000000001</v>
      </c>
      <c r="B23809" s="206">
        <v>64.151553050000004</v>
      </c>
      <c r="C23809" s="206">
        <v>1.69361593</v>
      </c>
      <c r="D23809" s="206">
        <v>34.276723560000001</v>
      </c>
      <c r="E23809" s="206">
        <v>0</v>
      </c>
      <c r="F23809" s="206">
        <v>0.27534803969999999</v>
      </c>
      <c r="G23809" s="206">
        <v>342.52725980000002</v>
      </c>
      <c r="H23809" s="47">
        <v>1.4398828369999999E-4</v>
      </c>
      <c r="I23809" s="207">
        <f t="shared" si="1856"/>
        <v>3.8014405388531217E-7</v>
      </c>
      <c r="J23809" s="47">
        <f t="shared" si="1860"/>
        <v>442.92450037970002</v>
      </c>
      <c r="K23809" s="47">
        <f t="shared" si="1859"/>
        <v>378.7729473297</v>
      </c>
      <c r="L23809" s="57">
        <f t="shared" si="1857"/>
        <v>442.92464436798372</v>
      </c>
      <c r="M23809" s="57">
        <f t="shared" si="1858"/>
        <v>378.7730913179837</v>
      </c>
    </row>
    <row r="23810" spans="1:13">
      <c r="A23810" s="25">
        <v>1168.4000000000001</v>
      </c>
      <c r="B23810" s="206">
        <v>62.052244100000003</v>
      </c>
      <c r="C23810" s="206">
        <v>1.6427460679999999</v>
      </c>
      <c r="D23810" s="206">
        <v>33.405569989999996</v>
      </c>
      <c r="E23810" s="206">
        <v>0</v>
      </c>
      <c r="F23810" s="206">
        <v>0.6003330872</v>
      </c>
      <c r="G23810" s="206">
        <v>334.30399340000002</v>
      </c>
      <c r="H23810" s="47">
        <v>1.4445291699999999E-4</v>
      </c>
      <c r="I23810" s="207">
        <f t="shared" si="1856"/>
        <v>3.9046326580124653E-7</v>
      </c>
      <c r="J23810" s="47">
        <f t="shared" si="1860"/>
        <v>432.00488664520003</v>
      </c>
      <c r="K23810" s="47">
        <f t="shared" si="1859"/>
        <v>369.95264254520004</v>
      </c>
      <c r="L23810" s="57">
        <f t="shared" si="1857"/>
        <v>432.00503109811706</v>
      </c>
      <c r="M23810" s="57">
        <f t="shared" si="1858"/>
        <v>369.95278699811706</v>
      </c>
    </row>
    <row r="23811" spans="1:13">
      <c r="A23811" s="25">
        <v>1168.4960000000001</v>
      </c>
      <c r="B23811" s="206">
        <v>63.418344060000003</v>
      </c>
      <c r="C23811" s="206">
        <v>1.679831673</v>
      </c>
      <c r="D23811" s="206">
        <v>33.957501049999998</v>
      </c>
      <c r="E23811" s="206">
        <v>3.8444527190000002E-19</v>
      </c>
      <c r="F23811" s="206">
        <v>0.61798711399999995</v>
      </c>
      <c r="G23811" s="206">
        <v>340.39299269999998</v>
      </c>
      <c r="H23811" s="47">
        <v>1.4491896909999999E-4</v>
      </c>
      <c r="I23811" s="207">
        <f t="shared" ref="I23811:I23874" si="1861">H23811/K23811</f>
        <v>3.84759374398535E-7</v>
      </c>
      <c r="J23811" s="47">
        <f t="shared" si="1860"/>
        <v>440.06665659699996</v>
      </c>
      <c r="K23811" s="47">
        <f t="shared" si="1859"/>
        <v>376.64831253699998</v>
      </c>
      <c r="L23811" s="57">
        <f t="shared" ref="L23811:L23874" si="1862">J23811+H23811</f>
        <v>440.06680151596908</v>
      </c>
      <c r="M23811" s="57">
        <f t="shared" ref="M23811:M23874" si="1863">K23811+H23811</f>
        <v>376.64845745596909</v>
      </c>
    </row>
    <row r="23812" spans="1:13">
      <c r="A23812" s="25">
        <v>1168.5920000000001</v>
      </c>
      <c r="B23812" s="206">
        <v>65.753902510000003</v>
      </c>
      <c r="C23812" s="206">
        <v>1.742644482</v>
      </c>
      <c r="D23812" s="206">
        <v>34.902363340000001</v>
      </c>
      <c r="E23812" s="206">
        <v>8.23811297E-20</v>
      </c>
      <c r="F23812" s="206">
        <v>0.29701614659999998</v>
      </c>
      <c r="G23812" s="206">
        <v>350.6413483</v>
      </c>
      <c r="H23812" s="47">
        <v>1.4538644389999999E-4</v>
      </c>
      <c r="I23812" s="207">
        <f t="shared" si="1861"/>
        <v>3.7511011643514319E-7</v>
      </c>
      <c r="J23812" s="47">
        <f t="shared" si="1860"/>
        <v>453.33727477860003</v>
      </c>
      <c r="K23812" s="47">
        <f t="shared" ref="K23812:K23875" si="1864">SUM(C23812:G23812)</f>
        <v>387.58337226859999</v>
      </c>
      <c r="L23812" s="57">
        <f t="shared" si="1862"/>
        <v>453.33742016504391</v>
      </c>
      <c r="M23812" s="57">
        <f t="shared" si="1863"/>
        <v>387.58351765504386</v>
      </c>
    </row>
    <row r="23813" spans="1:13">
      <c r="A23813" s="25">
        <v>1168.6880000000001</v>
      </c>
      <c r="B23813" s="206">
        <v>66.398626829999998</v>
      </c>
      <c r="C23813" s="206">
        <v>1.764750815</v>
      </c>
      <c r="D23813" s="206">
        <v>35.142766620000003</v>
      </c>
      <c r="E23813" s="206">
        <v>0</v>
      </c>
      <c r="F23813" s="206">
        <v>6.1884416320000003E-2</v>
      </c>
      <c r="G23813" s="206">
        <v>354.26814139999999</v>
      </c>
      <c r="H23813" s="47">
        <v>1.4585534549999999E-4</v>
      </c>
      <c r="I23813" s="207">
        <f t="shared" si="1861"/>
        <v>3.7280508482874971E-7</v>
      </c>
      <c r="J23813" s="47">
        <f t="shared" si="1860"/>
        <v>457.63617008131996</v>
      </c>
      <c r="K23813" s="47">
        <f t="shared" si="1864"/>
        <v>391.23754325132001</v>
      </c>
      <c r="L23813" s="57">
        <f t="shared" si="1862"/>
        <v>457.63631593666548</v>
      </c>
      <c r="M23813" s="57">
        <f t="shared" si="1863"/>
        <v>391.23768910666553</v>
      </c>
    </row>
    <row r="23814" spans="1:13">
      <c r="A23814" s="25">
        <v>1168.7840000000001</v>
      </c>
      <c r="B23814" s="206">
        <v>65.638422469999995</v>
      </c>
      <c r="C23814" s="206">
        <v>1.7532216839999999</v>
      </c>
      <c r="D23814" s="206">
        <v>34.795369239999999</v>
      </c>
      <c r="E23814" s="206">
        <v>0</v>
      </c>
      <c r="F23814" s="206">
        <v>5.2186493349999996E-3</v>
      </c>
      <c r="G23814" s="206">
        <v>352.45799899999997</v>
      </c>
      <c r="H23814" s="47">
        <v>1.463256781E-4</v>
      </c>
      <c r="I23814" s="207">
        <f t="shared" si="1861"/>
        <v>3.7614713711811465E-7</v>
      </c>
      <c r="J23814" s="47">
        <f t="shared" si="1860"/>
        <v>454.650231043335</v>
      </c>
      <c r="K23814" s="47">
        <f t="shared" si="1864"/>
        <v>389.01180857333497</v>
      </c>
      <c r="L23814" s="57">
        <f t="shared" si="1862"/>
        <v>454.65037736901309</v>
      </c>
      <c r="M23814" s="57">
        <f t="shared" si="1863"/>
        <v>389.01195489901306</v>
      </c>
    </row>
    <row r="23815" spans="1:13">
      <c r="A23815" s="25">
        <v>1168.8800000000001</v>
      </c>
      <c r="B23815" s="206">
        <v>65.104083560000007</v>
      </c>
      <c r="C23815" s="206">
        <v>1.7490305260000001</v>
      </c>
      <c r="D23815" s="206">
        <v>34.535631649999999</v>
      </c>
      <c r="E23815" s="206">
        <v>0</v>
      </c>
      <c r="F23815" s="206">
        <v>1.714421835E-4</v>
      </c>
      <c r="G23815" s="206">
        <v>351.82323539999999</v>
      </c>
      <c r="H23815" s="47">
        <v>1.4679744579999999E-4</v>
      </c>
      <c r="I23815" s="207">
        <f t="shared" si="1861"/>
        <v>3.7823858228807476E-7</v>
      </c>
      <c r="J23815" s="47">
        <f t="shared" si="1860"/>
        <v>453.21215257818346</v>
      </c>
      <c r="K23815" s="47">
        <f t="shared" si="1864"/>
        <v>388.10806901818347</v>
      </c>
      <c r="L23815" s="57">
        <f t="shared" si="1862"/>
        <v>453.21229937562924</v>
      </c>
      <c r="M23815" s="57">
        <f t="shared" si="1863"/>
        <v>388.10821581562925</v>
      </c>
    </row>
    <row r="23816" spans="1:13">
      <c r="A23816" s="25">
        <v>1168.9760000000001</v>
      </c>
      <c r="B23816" s="206">
        <v>65.47263744</v>
      </c>
      <c r="C23816" s="206">
        <v>1.7685385760000001</v>
      </c>
      <c r="D23816" s="206">
        <v>34.646561290000001</v>
      </c>
      <c r="E23816" s="206">
        <v>0</v>
      </c>
      <c r="F23816" s="206">
        <v>2.1481228150000001E-6</v>
      </c>
      <c r="G23816" s="206">
        <v>355.00153410000001</v>
      </c>
      <c r="H23816" s="47">
        <v>1.472706527E-4</v>
      </c>
      <c r="I23816" s="207">
        <f t="shared" si="1861"/>
        <v>3.7625036626460928E-7</v>
      </c>
      <c r="J23816" s="47">
        <f t="shared" si="1860"/>
        <v>456.88927355412284</v>
      </c>
      <c r="K23816" s="47">
        <f t="shared" si="1864"/>
        <v>391.41663611412281</v>
      </c>
      <c r="L23816" s="57">
        <f t="shared" si="1862"/>
        <v>456.88942082477553</v>
      </c>
      <c r="M23816" s="57">
        <f t="shared" si="1863"/>
        <v>391.4167833847755</v>
      </c>
    </row>
    <row r="23817" spans="1:13">
      <c r="A23817" s="25">
        <v>1169.0719999999999</v>
      </c>
      <c r="B23817" s="206">
        <v>65.541550990000005</v>
      </c>
      <c r="C23817" s="206">
        <v>1.779706419</v>
      </c>
      <c r="D23817" s="206">
        <v>34.634755609999999</v>
      </c>
      <c r="E23817" s="206">
        <v>3.6041744240000001E-19</v>
      </c>
      <c r="F23817" s="206">
        <v>1.013559072E-11</v>
      </c>
      <c r="G23817" s="206">
        <v>356.84048869999998</v>
      </c>
      <c r="H23817" s="47">
        <v>1.4774530289999999E-4</v>
      </c>
      <c r="I23817" s="207">
        <f t="shared" si="1861"/>
        <v>3.7569851981802639E-7</v>
      </c>
      <c r="J23817" s="47">
        <f t="shared" si="1860"/>
        <v>458.79650171901011</v>
      </c>
      <c r="K23817" s="47">
        <f t="shared" si="1864"/>
        <v>393.25495072901009</v>
      </c>
      <c r="L23817" s="57">
        <f t="shared" si="1862"/>
        <v>458.79664946431302</v>
      </c>
      <c r="M23817" s="57">
        <f t="shared" si="1863"/>
        <v>393.255098474313</v>
      </c>
    </row>
    <row r="23818" spans="1:13">
      <c r="A23818" s="25">
        <v>1169.1679999999999</v>
      </c>
      <c r="B23818" s="206">
        <v>64.55551767</v>
      </c>
      <c r="C23818" s="206">
        <v>1.7618151049999999</v>
      </c>
      <c r="D23818" s="206">
        <v>34.193730360000004</v>
      </c>
      <c r="E23818" s="206">
        <v>0</v>
      </c>
      <c r="F23818" s="206">
        <v>9.5592749699999993E-2</v>
      </c>
      <c r="G23818" s="206">
        <v>354.0015224</v>
      </c>
      <c r="H23818" s="47">
        <v>1.482214005E-4</v>
      </c>
      <c r="I23818" s="207">
        <f t="shared" si="1861"/>
        <v>3.8000356225339368E-7</v>
      </c>
      <c r="J23818" s="47">
        <f t="shared" si="1860"/>
        <v>454.60817828469999</v>
      </c>
      <c r="K23818" s="47">
        <f t="shared" si="1864"/>
        <v>390.05266061470002</v>
      </c>
      <c r="L23818" s="57">
        <f t="shared" si="1862"/>
        <v>454.60832650610047</v>
      </c>
      <c r="M23818" s="57">
        <f t="shared" si="1863"/>
        <v>390.0528088361005</v>
      </c>
    </row>
    <row r="23819" spans="1:13">
      <c r="A23819" s="25">
        <v>1169.2639999999999</v>
      </c>
      <c r="B23819" s="206">
        <v>62.898939689999999</v>
      </c>
      <c r="C23819" s="206">
        <v>1.7230567160000001</v>
      </c>
      <c r="D23819" s="206">
        <v>33.493508169999998</v>
      </c>
      <c r="E23819" s="206">
        <v>2.109300175E-18</v>
      </c>
      <c r="F23819" s="206">
        <v>7.5446589289999997</v>
      </c>
      <c r="G23819" s="206">
        <v>347.79216389999999</v>
      </c>
      <c r="H23819" s="47">
        <v>1.4869894979999999E-4</v>
      </c>
      <c r="I23819" s="207">
        <f t="shared" si="1861"/>
        <v>3.8073911141825927E-7</v>
      </c>
      <c r="J23819" s="47">
        <f t="shared" si="1860"/>
        <v>453.45232740500001</v>
      </c>
      <c r="K23819" s="47">
        <f t="shared" si="1864"/>
        <v>390.55338771499999</v>
      </c>
      <c r="L23819" s="57">
        <f t="shared" si="1862"/>
        <v>453.45247610394978</v>
      </c>
      <c r="M23819" s="57">
        <f t="shared" si="1863"/>
        <v>390.55353641394976</v>
      </c>
    </row>
    <row r="23820" spans="1:13">
      <c r="A23820" s="25">
        <v>1169.3599999999999</v>
      </c>
      <c r="B23820" s="206">
        <v>61.730935729999999</v>
      </c>
      <c r="C23820" s="206">
        <v>1.692008102</v>
      </c>
      <c r="D23820" s="206">
        <v>33.020044319999997</v>
      </c>
      <c r="E23820" s="206">
        <v>0</v>
      </c>
      <c r="F23820" s="206">
        <v>225.55424830000001</v>
      </c>
      <c r="G23820" s="206">
        <v>342.81909539999998</v>
      </c>
      <c r="H23820" s="47">
        <v>1.4917795480000001E-4</v>
      </c>
      <c r="I23820" s="207">
        <f t="shared" si="1861"/>
        <v>2.4735792934011344E-7</v>
      </c>
      <c r="J23820" s="47">
        <f t="shared" si="1860"/>
        <v>664.81633185200008</v>
      </c>
      <c r="K23820" s="47">
        <f t="shared" si="1864"/>
        <v>603.08539612200002</v>
      </c>
      <c r="L23820" s="57">
        <f t="shared" si="1862"/>
        <v>664.81648102995484</v>
      </c>
      <c r="M23820" s="57">
        <f t="shared" si="1863"/>
        <v>603.08554529995479</v>
      </c>
    </row>
    <row r="23821" spans="1:13">
      <c r="A23821" s="25">
        <v>1169.4559999999999</v>
      </c>
      <c r="B23821" s="206">
        <v>61.849967159999999</v>
      </c>
      <c r="C23821" s="206">
        <v>1.689380407</v>
      </c>
      <c r="D23821" s="206">
        <v>33.099793179999999</v>
      </c>
      <c r="E23821" s="206">
        <v>0</v>
      </c>
      <c r="F23821" s="206">
        <v>2554.2250180000001</v>
      </c>
      <c r="G23821" s="206">
        <v>342.43583319999999</v>
      </c>
      <c r="H23821" s="47">
        <v>1.4965841989999999E-4</v>
      </c>
      <c r="I23821" s="207">
        <f t="shared" si="1861"/>
        <v>5.105269359346292E-8</v>
      </c>
      <c r="J23821" s="47">
        <f t="shared" si="1860"/>
        <v>2993.2999919470003</v>
      </c>
      <c r="K23821" s="47">
        <f t="shared" si="1864"/>
        <v>2931.4500247870001</v>
      </c>
      <c r="L23821" s="57">
        <f t="shared" si="1862"/>
        <v>2993.3001416054203</v>
      </c>
      <c r="M23821" s="57">
        <f t="shared" si="1863"/>
        <v>2931.4501744454201</v>
      </c>
    </row>
    <row r="23822" spans="1:13">
      <c r="A23822" s="25">
        <v>1169.5519999999999</v>
      </c>
      <c r="B23822" s="206">
        <v>63.16876894</v>
      </c>
      <c r="C23822" s="206">
        <v>1.7147195829999999</v>
      </c>
      <c r="D23822" s="206">
        <v>33.68741764</v>
      </c>
      <c r="E23822" s="206">
        <v>7.7918818510000004E-19</v>
      </c>
      <c r="F23822" s="206">
        <v>10956.30315</v>
      </c>
      <c r="G23822" s="206">
        <v>346.56555830000002</v>
      </c>
      <c r="H23822" s="47">
        <v>1.5014034900000001E-4</v>
      </c>
      <c r="I23822" s="207">
        <f t="shared" si="1861"/>
        <v>1.3241908845323098E-8</v>
      </c>
      <c r="J23822" s="47">
        <f t="shared" si="1860"/>
        <v>11401.439614463001</v>
      </c>
      <c r="K23822" s="47">
        <f t="shared" si="1864"/>
        <v>11338.270845523</v>
      </c>
      <c r="L23822" s="57">
        <f t="shared" si="1862"/>
        <v>11401.43976460335</v>
      </c>
      <c r="M23822" s="57">
        <f t="shared" si="1863"/>
        <v>11338.27099566335</v>
      </c>
    </row>
    <row r="23823" spans="1:13">
      <c r="A23823" s="25">
        <v>1169.6479999999999</v>
      </c>
      <c r="B23823" s="206">
        <v>65.16446182</v>
      </c>
      <c r="C23823" s="206">
        <v>1.7566027950000001</v>
      </c>
      <c r="D23823" s="206">
        <v>34.55718564</v>
      </c>
      <c r="E23823" s="206">
        <v>7.7575563800000001E-19</v>
      </c>
      <c r="F23823" s="206">
        <v>17801.871790000001</v>
      </c>
      <c r="G23823" s="206">
        <v>353.36366709999999</v>
      </c>
      <c r="H23823" s="47">
        <v>1.5062374590000001E-4</v>
      </c>
      <c r="I23823" s="207">
        <f t="shared" si="1861"/>
        <v>8.2798745652171248E-9</v>
      </c>
      <c r="J23823" s="47">
        <f t="shared" si="1860"/>
        <v>18256.713707355</v>
      </c>
      <c r="K23823" s="47">
        <f t="shared" si="1864"/>
        <v>18191.549245534999</v>
      </c>
      <c r="L23823" s="57">
        <f t="shared" si="1862"/>
        <v>18256.713857978746</v>
      </c>
      <c r="M23823" s="57">
        <f t="shared" si="1863"/>
        <v>18191.549396158745</v>
      </c>
    </row>
    <row r="23824" spans="1:13">
      <c r="A23824" s="25">
        <v>1169.7439999999999</v>
      </c>
      <c r="B23824" s="206">
        <v>66.503628030000002</v>
      </c>
      <c r="C23824" s="206">
        <v>1.781339418</v>
      </c>
      <c r="D23824" s="206">
        <v>35.155379330000002</v>
      </c>
      <c r="E23824" s="206">
        <v>1.9634169250000001E-18</v>
      </c>
      <c r="F23824" s="206">
        <v>10956.30315</v>
      </c>
      <c r="G23824" s="206">
        <v>357.3980919</v>
      </c>
      <c r="H23824" s="47">
        <v>1.5110861669999999E-4</v>
      </c>
      <c r="I23824" s="207">
        <f t="shared" si="1861"/>
        <v>1.3312786226103303E-8</v>
      </c>
      <c r="J23824" s="47">
        <f t="shared" si="1860"/>
        <v>11417.141588678</v>
      </c>
      <c r="K23824" s="47">
        <f t="shared" si="1864"/>
        <v>11350.637960648</v>
      </c>
      <c r="L23824" s="57">
        <f t="shared" si="1862"/>
        <v>11417.141739786617</v>
      </c>
      <c r="M23824" s="57">
        <f t="shared" si="1863"/>
        <v>11350.638111756618</v>
      </c>
    </row>
    <row r="23825" spans="1:13">
      <c r="A23825" s="25">
        <v>1169.8399999999999</v>
      </c>
      <c r="B23825" s="206">
        <v>66.935662780000001</v>
      </c>
      <c r="C23825" s="206">
        <v>1.783066408</v>
      </c>
      <c r="D23825" s="206">
        <v>35.376201229999999</v>
      </c>
      <c r="E23825" s="206">
        <v>4.6682640160000003E-19</v>
      </c>
      <c r="F23825" s="206">
        <v>2554.2250180000001</v>
      </c>
      <c r="G23825" s="206">
        <v>357.72286839999998</v>
      </c>
      <c r="H23825" s="47">
        <v>1.5159496359999999E-4</v>
      </c>
      <c r="I23825" s="207">
        <f t="shared" si="1861"/>
        <v>5.1403681074264093E-8</v>
      </c>
      <c r="J23825" s="47">
        <f t="shared" si="1860"/>
        <v>3016.0428168180001</v>
      </c>
      <c r="K23825" s="47">
        <f t="shared" si="1864"/>
        <v>2949.1071540380003</v>
      </c>
      <c r="L23825" s="57">
        <f t="shared" si="1862"/>
        <v>3016.0429684129635</v>
      </c>
      <c r="M23825" s="57">
        <f t="shared" si="1863"/>
        <v>2949.1073056329637</v>
      </c>
    </row>
    <row r="23826" spans="1:13">
      <c r="A23826" s="25">
        <v>1169.9359999999999</v>
      </c>
      <c r="B23826" s="206">
        <v>66.984956260000004</v>
      </c>
      <c r="C23826" s="206">
        <v>1.7766701629999999</v>
      </c>
      <c r="D23826" s="206">
        <v>35.43165321</v>
      </c>
      <c r="E23826" s="206">
        <v>9.0619242669999999E-19</v>
      </c>
      <c r="F23826" s="206">
        <v>225.55424830000001</v>
      </c>
      <c r="G23826" s="206">
        <v>356.73794470000001</v>
      </c>
      <c r="H23826" s="47">
        <v>1.5208279150000001E-4</v>
      </c>
      <c r="I23826" s="207">
        <f t="shared" si="1861"/>
        <v>2.4549259844108231E-7</v>
      </c>
      <c r="J23826" s="47">
        <f t="shared" si="1860"/>
        <v>686.48547263299997</v>
      </c>
      <c r="K23826" s="47">
        <f t="shared" si="1864"/>
        <v>619.50051637299998</v>
      </c>
      <c r="L23826" s="57">
        <f t="shared" si="1862"/>
        <v>686.48562471579146</v>
      </c>
      <c r="M23826" s="57">
        <f t="shared" si="1863"/>
        <v>619.50066845579147</v>
      </c>
    </row>
    <row r="23827" spans="1:13">
      <c r="A23827" s="25">
        <v>1170.0319999999999</v>
      </c>
      <c r="B23827" s="206">
        <v>66.842085670000003</v>
      </c>
      <c r="C23827" s="206">
        <v>1.768211942</v>
      </c>
      <c r="D23827" s="206">
        <v>35.396030920000001</v>
      </c>
      <c r="E23827" s="206">
        <v>2.7460376569999998E-20</v>
      </c>
      <c r="F23827" s="206">
        <v>7.5446589289999997</v>
      </c>
      <c r="G23827" s="206">
        <v>355.41919300000001</v>
      </c>
      <c r="H23827" s="47">
        <v>1.5257210469999999E-4</v>
      </c>
      <c r="I23827" s="207">
        <f t="shared" si="1861"/>
        <v>3.8130815277965765E-7</v>
      </c>
      <c r="J23827" s="47">
        <f t="shared" si="1860"/>
        <v>466.97018046099998</v>
      </c>
      <c r="K23827" s="47">
        <f t="shared" si="1864"/>
        <v>400.12809479100002</v>
      </c>
      <c r="L23827" s="57">
        <f t="shared" si="1862"/>
        <v>466.97033303310468</v>
      </c>
      <c r="M23827" s="57">
        <f t="shared" si="1863"/>
        <v>400.12824736310472</v>
      </c>
    </row>
    <row r="23828" spans="1:13">
      <c r="A23828" s="25">
        <v>1170.1279999999999</v>
      </c>
      <c r="B23828" s="206">
        <v>66.364071839999994</v>
      </c>
      <c r="C23828" s="206">
        <v>1.7540552629999999</v>
      </c>
      <c r="D23828" s="206">
        <v>35.21104485</v>
      </c>
      <c r="E23828" s="206">
        <v>1.2906376989999999E-18</v>
      </c>
      <c r="F23828" s="206">
        <v>9.5592749709999994E-2</v>
      </c>
      <c r="G23828" s="206">
        <v>353.17732000000001</v>
      </c>
      <c r="H23828" s="47">
        <v>1.5306290740000001E-4</v>
      </c>
      <c r="I23828" s="207">
        <f t="shared" si="1861"/>
        <v>3.9222961975733825E-7</v>
      </c>
      <c r="J23828" s="47">
        <f t="shared" si="1860"/>
        <v>456.60208470270999</v>
      </c>
      <c r="K23828" s="47">
        <f t="shared" si="1864"/>
        <v>390.23801286270998</v>
      </c>
      <c r="L23828" s="57">
        <f t="shared" si="1862"/>
        <v>456.60223776561736</v>
      </c>
      <c r="M23828" s="57">
        <f t="shared" si="1863"/>
        <v>390.23816592561735</v>
      </c>
    </row>
    <row r="23829" spans="1:13">
      <c r="A23829" s="25">
        <v>1170.2239999999999</v>
      </c>
      <c r="B23829" s="206">
        <v>65.335069829999995</v>
      </c>
      <c r="C23829" s="206">
        <v>1.727279303</v>
      </c>
      <c r="D23829" s="206">
        <v>34.794094809999997</v>
      </c>
      <c r="E23829" s="206">
        <v>4.8742168409999997E-19</v>
      </c>
      <c r="F23829" s="206">
        <v>7.3713387059999998E-12</v>
      </c>
      <c r="G23829" s="206">
        <v>348.8960027</v>
      </c>
      <c r="H23829" s="47">
        <v>1.5355520390000001E-4</v>
      </c>
      <c r="I23829" s="207">
        <f t="shared" si="1861"/>
        <v>3.9841276791860962E-7</v>
      </c>
      <c r="J23829" s="47">
        <f t="shared" si="1860"/>
        <v>450.75244664300737</v>
      </c>
      <c r="K23829" s="47">
        <f t="shared" si="1864"/>
        <v>385.41737681300737</v>
      </c>
      <c r="L23829" s="57">
        <f t="shared" si="1862"/>
        <v>450.75260019821127</v>
      </c>
      <c r="M23829" s="57">
        <f t="shared" si="1863"/>
        <v>385.41753036821126</v>
      </c>
    </row>
    <row r="23830" spans="1:13">
      <c r="A23830" s="25">
        <v>1170.32</v>
      </c>
      <c r="B23830" s="206">
        <v>64.522014409999997</v>
      </c>
      <c r="C23830" s="206">
        <v>1.7060541039999999</v>
      </c>
      <c r="D23830" s="206">
        <v>34.466077220000003</v>
      </c>
      <c r="E23830" s="206">
        <v>5.4577498430000003E-19</v>
      </c>
      <c r="F23830" s="206">
        <v>0</v>
      </c>
      <c r="G23830" s="206">
        <v>345.50869390000003</v>
      </c>
      <c r="H23830" s="47">
        <v>1.5404899849999999E-4</v>
      </c>
      <c r="I23830" s="207">
        <f t="shared" si="1861"/>
        <v>4.0360685766593601E-7</v>
      </c>
      <c r="J23830" s="47">
        <f t="shared" si="1860"/>
        <v>446.20283963400004</v>
      </c>
      <c r="K23830" s="47">
        <f t="shared" si="1864"/>
        <v>381.68082522400005</v>
      </c>
      <c r="L23830" s="57">
        <f t="shared" si="1862"/>
        <v>446.20299368299857</v>
      </c>
      <c r="M23830" s="57">
        <f t="shared" si="1863"/>
        <v>381.68097927299857</v>
      </c>
    </row>
    <row r="23831" spans="1:13">
      <c r="A23831" s="25">
        <v>1170.4159999999999</v>
      </c>
      <c r="B23831" s="206">
        <v>64.513933440000002</v>
      </c>
      <c r="C23831" s="206">
        <v>1.70486253</v>
      </c>
      <c r="D23831" s="206">
        <v>34.469812189999999</v>
      </c>
      <c r="E23831" s="206">
        <v>2.485164079E-18</v>
      </c>
      <c r="F23831" s="206">
        <v>0</v>
      </c>
      <c r="G23831" s="206">
        <v>345.35655329999997</v>
      </c>
      <c r="H23831" s="47">
        <v>1.5454429540000001E-4</v>
      </c>
      <c r="I23831" s="207">
        <f t="shared" si="1861"/>
        <v>4.050632924650109E-7</v>
      </c>
      <c r="J23831" s="47">
        <f t="shared" si="1860"/>
        <v>446.04516145999997</v>
      </c>
      <c r="K23831" s="47">
        <f t="shared" si="1864"/>
        <v>381.53122801999996</v>
      </c>
      <c r="L23831" s="57">
        <f t="shared" si="1862"/>
        <v>446.04531600429539</v>
      </c>
      <c r="M23831" s="57">
        <f t="shared" si="1863"/>
        <v>381.53138256429537</v>
      </c>
    </row>
    <row r="23832" spans="1:13">
      <c r="A23832" s="25">
        <v>1170.5119999999999</v>
      </c>
      <c r="B23832" s="206">
        <v>64.660052840000006</v>
      </c>
      <c r="C23832" s="206">
        <v>1.7073966</v>
      </c>
      <c r="D23832" s="206">
        <v>34.538189490000001</v>
      </c>
      <c r="E23832" s="206">
        <v>1.4142093929999999E-18</v>
      </c>
      <c r="F23832" s="206">
        <v>5.5285040289999999E-12</v>
      </c>
      <c r="G23832" s="206">
        <v>345.79977209999998</v>
      </c>
      <c r="H23832" s="47">
        <v>1.5504109900000001E-4</v>
      </c>
      <c r="I23832" s="207">
        <f t="shared" si="1861"/>
        <v>4.0581856493304713E-7</v>
      </c>
      <c r="J23832" s="47">
        <f t="shared" si="1860"/>
        <v>446.70541103000551</v>
      </c>
      <c r="K23832" s="47">
        <f t="shared" si="1864"/>
        <v>382.04535819000552</v>
      </c>
      <c r="L23832" s="57">
        <f t="shared" si="1862"/>
        <v>446.7055660711045</v>
      </c>
      <c r="M23832" s="57">
        <f t="shared" si="1863"/>
        <v>382.04551323110451</v>
      </c>
    </row>
    <row r="23833" spans="1:13">
      <c r="A23833" s="25">
        <v>1170.6079999999999</v>
      </c>
      <c r="B23833" s="206">
        <v>64.91444817</v>
      </c>
      <c r="C23833" s="206">
        <v>1.7127306369999999</v>
      </c>
      <c r="D23833" s="206">
        <v>34.651909709999998</v>
      </c>
      <c r="E23833" s="206">
        <v>6.2815611399999999E-19</v>
      </c>
      <c r="F23833" s="206">
        <v>0</v>
      </c>
      <c r="G23833" s="206">
        <v>346.693265</v>
      </c>
      <c r="H23833" s="47">
        <v>1.5553941360000001E-4</v>
      </c>
      <c r="I23833" s="207">
        <f t="shared" si="1861"/>
        <v>4.0604673974578804E-7</v>
      </c>
      <c r="J23833" s="47">
        <f t="shared" si="1860"/>
        <v>447.97235351699999</v>
      </c>
      <c r="K23833" s="47">
        <f t="shared" si="1864"/>
        <v>383.05790534699997</v>
      </c>
      <c r="L23833" s="57">
        <f t="shared" si="1862"/>
        <v>447.97250905641357</v>
      </c>
      <c r="M23833" s="57">
        <f t="shared" si="1863"/>
        <v>383.05806088641356</v>
      </c>
    </row>
    <row r="23834" spans="1:13">
      <c r="A23834" s="25">
        <v>1170.704</v>
      </c>
      <c r="B23834" s="206">
        <v>66.015342480000001</v>
      </c>
      <c r="C23834" s="206">
        <v>1.7395011</v>
      </c>
      <c r="D23834" s="206">
        <v>35.111788750000002</v>
      </c>
      <c r="E23834" s="206">
        <v>6.7621177300000001E-19</v>
      </c>
      <c r="F23834" s="206">
        <v>5.5285040289999999E-12</v>
      </c>
      <c r="G23834" s="206">
        <v>351.06582959999997</v>
      </c>
      <c r="H23834" s="47">
        <v>1.5603924349999999E-4</v>
      </c>
      <c r="I23834" s="207">
        <f t="shared" si="1861"/>
        <v>4.0224892296899579E-7</v>
      </c>
      <c r="J23834" s="47">
        <f t="shared" si="1860"/>
        <v>453.9324619300055</v>
      </c>
      <c r="K23834" s="47">
        <f t="shared" si="1864"/>
        <v>387.91711945000549</v>
      </c>
      <c r="L23834" s="57">
        <f t="shared" si="1862"/>
        <v>453.93261796924901</v>
      </c>
      <c r="M23834" s="57">
        <f t="shared" si="1863"/>
        <v>387.91727548924899</v>
      </c>
    </row>
    <row r="23835" spans="1:13">
      <c r="A23835" s="25">
        <v>1170.8</v>
      </c>
      <c r="B23835" s="206">
        <v>66.857979290000003</v>
      </c>
      <c r="C23835" s="206">
        <v>1.7598919040000001</v>
      </c>
      <c r="D23835" s="206">
        <v>35.464241020000003</v>
      </c>
      <c r="E23835" s="206">
        <v>4.3250093089999999E-19</v>
      </c>
      <c r="F23835" s="206">
        <v>6.4499213680000003E-12</v>
      </c>
      <c r="G23835" s="206">
        <v>354.4097069</v>
      </c>
      <c r="H23835" s="47">
        <v>1.56540593E-4</v>
      </c>
      <c r="I23835" s="207">
        <f t="shared" si="1861"/>
        <v>3.9971161090253757E-7</v>
      </c>
      <c r="J23835" s="47">
        <f t="shared" si="1860"/>
        <v>458.49181911400649</v>
      </c>
      <c r="K23835" s="47">
        <f t="shared" si="1864"/>
        <v>391.63383982400649</v>
      </c>
      <c r="L23835" s="57">
        <f t="shared" si="1862"/>
        <v>458.49197565459951</v>
      </c>
      <c r="M23835" s="57">
        <f t="shared" si="1863"/>
        <v>391.63399636459951</v>
      </c>
    </row>
    <row r="23836" spans="1:13">
      <c r="A23836" s="25">
        <v>1170.896</v>
      </c>
      <c r="B23836" s="206">
        <v>66.489438309999997</v>
      </c>
      <c r="C23836" s="206">
        <v>1.7501699129999999</v>
      </c>
      <c r="D23836" s="206">
        <v>35.317062040000003</v>
      </c>
      <c r="E23836" s="206">
        <v>4.3936602509999996E-19</v>
      </c>
      <c r="F23836" s="206">
        <v>0</v>
      </c>
      <c r="G23836" s="206">
        <v>352.86085780000002</v>
      </c>
      <c r="H23836" s="47">
        <v>1.5704346660000001E-4</v>
      </c>
      <c r="I23836" s="207">
        <f t="shared" si="1861"/>
        <v>4.0274981650970366E-7</v>
      </c>
      <c r="J23836" s="47">
        <f t="shared" si="1860"/>
        <v>456.41752806300002</v>
      </c>
      <c r="K23836" s="47">
        <f t="shared" si="1864"/>
        <v>389.92808975299999</v>
      </c>
      <c r="L23836" s="57">
        <f t="shared" si="1862"/>
        <v>456.41768510646659</v>
      </c>
      <c r="M23836" s="57">
        <f t="shared" si="1863"/>
        <v>389.92824679646657</v>
      </c>
    </row>
    <row r="23837" spans="1:13">
      <c r="A23837" s="25">
        <v>1170.992</v>
      </c>
      <c r="B23837" s="206">
        <v>64.526066150000005</v>
      </c>
      <c r="C23837" s="206">
        <v>1.7007794249999999</v>
      </c>
      <c r="D23837" s="206">
        <v>34.510213669999999</v>
      </c>
      <c r="E23837" s="206">
        <v>0</v>
      </c>
      <c r="F23837" s="206">
        <v>0</v>
      </c>
      <c r="G23837" s="206">
        <v>344.84025329999997</v>
      </c>
      <c r="H23837" s="47">
        <v>1.5754786840000001E-4</v>
      </c>
      <c r="I23837" s="207">
        <f t="shared" si="1861"/>
        <v>4.1345585374804147E-7</v>
      </c>
      <c r="J23837" s="47">
        <f t="shared" si="1860"/>
        <v>445.57731254499998</v>
      </c>
      <c r="K23837" s="47">
        <f t="shared" si="1864"/>
        <v>381.05124639499996</v>
      </c>
      <c r="L23837" s="57">
        <f t="shared" si="1862"/>
        <v>445.5774700928684</v>
      </c>
      <c r="M23837" s="57">
        <f t="shared" si="1863"/>
        <v>381.05140394286838</v>
      </c>
    </row>
    <row r="23838" spans="1:13">
      <c r="A23838" s="25">
        <v>1171.088</v>
      </c>
      <c r="B23838" s="206">
        <v>63.200851229999998</v>
      </c>
      <c r="C23838" s="206">
        <v>1.667971474</v>
      </c>
      <c r="D23838" s="206">
        <v>33.964968210000002</v>
      </c>
      <c r="E23838" s="206">
        <v>1.1330645699999999E-18</v>
      </c>
      <c r="F23838" s="206">
        <v>0.1054233418</v>
      </c>
      <c r="G23838" s="206">
        <v>339.51127559999998</v>
      </c>
      <c r="H23838" s="47">
        <v>1.58053803E-4</v>
      </c>
      <c r="I23838" s="207">
        <f t="shared" si="1861"/>
        <v>4.2119641628119382E-7</v>
      </c>
      <c r="J23838" s="47">
        <f t="shared" si="1860"/>
        <v>438.45048985579996</v>
      </c>
      <c r="K23838" s="47">
        <f t="shared" si="1864"/>
        <v>375.2496386258</v>
      </c>
      <c r="L23838" s="57">
        <f t="shared" si="1862"/>
        <v>438.45064790960294</v>
      </c>
      <c r="M23838" s="57">
        <f t="shared" si="1863"/>
        <v>375.24979667960298</v>
      </c>
    </row>
    <row r="23839" spans="1:13">
      <c r="A23839" s="25">
        <v>1171.184</v>
      </c>
      <c r="B23839" s="206">
        <v>64.955981769999994</v>
      </c>
      <c r="C23839" s="206">
        <v>1.712884788</v>
      </c>
      <c r="D23839" s="206">
        <v>34.688612370000001</v>
      </c>
      <c r="E23839" s="206">
        <v>1.1154296930000001E-19</v>
      </c>
      <c r="F23839" s="206">
        <v>8.4258585509999993</v>
      </c>
      <c r="G23839" s="206">
        <v>346.87624749999998</v>
      </c>
      <c r="H23839" s="47">
        <v>1.5856127479999999E-4</v>
      </c>
      <c r="I23839" s="207">
        <f t="shared" si="1861"/>
        <v>4.047991223491426E-7</v>
      </c>
      <c r="J23839" s="47">
        <f t="shared" si="1860"/>
        <v>456.65958497899999</v>
      </c>
      <c r="K23839" s="47">
        <f t="shared" si="1864"/>
        <v>391.70360320899999</v>
      </c>
      <c r="L23839" s="57">
        <f t="shared" si="1862"/>
        <v>456.6597435402748</v>
      </c>
      <c r="M23839" s="57">
        <f t="shared" si="1863"/>
        <v>391.70376177027481</v>
      </c>
    </row>
    <row r="23840" spans="1:13">
      <c r="A23840" s="25">
        <v>1171.28</v>
      </c>
      <c r="B23840" s="206">
        <v>66.778407009999995</v>
      </c>
      <c r="C23840" s="206">
        <v>1.7592597089999999</v>
      </c>
      <c r="D23840" s="206">
        <v>35.439359979999999</v>
      </c>
      <c r="E23840" s="206">
        <v>4.1725466349999998E-19</v>
      </c>
      <c r="F23840" s="206">
        <v>257.06223899999998</v>
      </c>
      <c r="G23840" s="206">
        <v>354.4963295</v>
      </c>
      <c r="H23840" s="47">
        <v>1.5907028799999999E-4</v>
      </c>
      <c r="I23840" s="207">
        <f t="shared" si="1861"/>
        <v>2.4519233219448917E-7</v>
      </c>
      <c r="J23840" s="47">
        <f t="shared" si="1860"/>
        <v>715.535595199</v>
      </c>
      <c r="K23840" s="47">
        <f t="shared" si="1864"/>
        <v>648.75718818899998</v>
      </c>
      <c r="L23840" s="57">
        <f t="shared" si="1862"/>
        <v>715.53575426928796</v>
      </c>
      <c r="M23840" s="57">
        <f t="shared" si="1863"/>
        <v>648.75734725928794</v>
      </c>
    </row>
    <row r="23841" spans="1:13">
      <c r="A23841" s="25">
        <v>1171.376</v>
      </c>
      <c r="B23841" s="206">
        <v>67.172141679999996</v>
      </c>
      <c r="C23841" s="206">
        <v>1.7694465589999999</v>
      </c>
      <c r="D23841" s="206">
        <v>35.601961209999999</v>
      </c>
      <c r="E23841" s="206">
        <v>0</v>
      </c>
      <c r="F23841" s="206">
        <v>3065.403147</v>
      </c>
      <c r="G23841" s="206">
        <v>356.20971809999998</v>
      </c>
      <c r="H23841" s="47">
        <v>1.595808471E-4</v>
      </c>
      <c r="I23841" s="207">
        <f t="shared" si="1861"/>
        <v>4.6135175679084018E-8</v>
      </c>
      <c r="J23841" s="47">
        <f t="shared" si="1860"/>
        <v>3526.1564145489997</v>
      </c>
      <c r="K23841" s="47">
        <f t="shared" si="1864"/>
        <v>3458.9842728690001</v>
      </c>
      <c r="L23841" s="57">
        <f t="shared" si="1862"/>
        <v>3526.1565741298468</v>
      </c>
      <c r="M23841" s="57">
        <f t="shared" si="1863"/>
        <v>3458.9844324498472</v>
      </c>
    </row>
    <row r="23842" spans="1:13">
      <c r="A23842" s="25">
        <v>1171.472</v>
      </c>
      <c r="B23842" s="206">
        <v>67.301832509999997</v>
      </c>
      <c r="C23842" s="206">
        <v>1.7728048300000001</v>
      </c>
      <c r="D23842" s="206">
        <v>35.658984969999999</v>
      </c>
      <c r="E23842" s="206">
        <v>0</v>
      </c>
      <c r="F23842" s="206">
        <v>14897.166719999999</v>
      </c>
      <c r="G23842" s="206">
        <v>356.79579180000002</v>
      </c>
      <c r="H23842" s="47">
        <v>1.600929565E-4</v>
      </c>
      <c r="I23842" s="207">
        <f t="shared" si="1861"/>
        <v>1.0469480633512199E-8</v>
      </c>
      <c r="J23842" s="47">
        <f t="shared" si="1860"/>
        <v>15358.696134109998</v>
      </c>
      <c r="K23842" s="47">
        <f t="shared" si="1864"/>
        <v>15291.394301599999</v>
      </c>
      <c r="L23842" s="57">
        <f t="shared" si="1862"/>
        <v>15358.696294202955</v>
      </c>
      <c r="M23842" s="57">
        <f t="shared" si="1863"/>
        <v>15291.394461692957</v>
      </c>
    </row>
    <row r="23843" spans="1:13">
      <c r="A23843" s="25">
        <v>1171.568</v>
      </c>
      <c r="B23843" s="206">
        <v>67.443554300000002</v>
      </c>
      <c r="C23843" s="206">
        <v>1.7759743219999999</v>
      </c>
      <c r="D23843" s="206">
        <v>35.72447931</v>
      </c>
      <c r="E23843" s="206">
        <v>0</v>
      </c>
      <c r="F23843" s="206">
        <v>31703.773809999999</v>
      </c>
      <c r="G23843" s="206">
        <v>357.34779479999997</v>
      </c>
      <c r="H23843" s="47">
        <v>1.606066216E-4</v>
      </c>
      <c r="I23843" s="207">
        <f t="shared" si="1861"/>
        <v>5.0035363296166848E-9</v>
      </c>
      <c r="J23843" s="47">
        <f t="shared" si="1860"/>
        <v>32166.065612732</v>
      </c>
      <c r="K23843" s="47">
        <f t="shared" si="1864"/>
        <v>32098.622058432</v>
      </c>
      <c r="L23843" s="57">
        <f t="shared" si="1862"/>
        <v>32166.065773338622</v>
      </c>
      <c r="M23843" s="57">
        <f t="shared" si="1863"/>
        <v>32098.622219038622</v>
      </c>
    </row>
    <row r="23844" spans="1:13">
      <c r="A23844" s="25">
        <v>1171.664</v>
      </c>
      <c r="B23844" s="206">
        <v>67.118923890000005</v>
      </c>
      <c r="C23844" s="206">
        <v>1.766657664</v>
      </c>
      <c r="D23844" s="206">
        <v>35.598232459999998</v>
      </c>
      <c r="E23844" s="206">
        <v>0</v>
      </c>
      <c r="F23844" s="206">
        <v>31696.374970000001</v>
      </c>
      <c r="G23844" s="206">
        <v>355.88306740000002</v>
      </c>
      <c r="H23844" s="47">
        <v>1.6112184680000001E-4</v>
      </c>
      <c r="I23844" s="207">
        <f t="shared" si="1861"/>
        <v>5.0209953281128193E-9</v>
      </c>
      <c r="J23844" s="47">
        <f t="shared" si="1860"/>
        <v>32156.741851413997</v>
      </c>
      <c r="K23844" s="47">
        <f t="shared" si="1864"/>
        <v>32089.622927524</v>
      </c>
      <c r="L23844" s="57">
        <f t="shared" si="1862"/>
        <v>32156.742012535844</v>
      </c>
      <c r="M23844" s="57">
        <f t="shared" si="1863"/>
        <v>32089.623088645847</v>
      </c>
    </row>
    <row r="23845" spans="1:13">
      <c r="A23845" s="25">
        <v>1171.76</v>
      </c>
      <c r="B23845" s="206">
        <v>66.065138039999994</v>
      </c>
      <c r="C23845" s="206">
        <v>1.7385825130000001</v>
      </c>
      <c r="D23845" s="206">
        <v>35.17130409</v>
      </c>
      <c r="E23845" s="206">
        <v>0</v>
      </c>
      <c r="F23845" s="206">
        <v>14888.085569999999</v>
      </c>
      <c r="G23845" s="206">
        <v>351.38214690000001</v>
      </c>
      <c r="H23845" s="47">
        <v>1.6163863129999999E-4</v>
      </c>
      <c r="I23845" s="207">
        <f t="shared" si="1861"/>
        <v>1.0580952860378034E-8</v>
      </c>
      <c r="J23845" s="47">
        <f t="shared" si="1860"/>
        <v>15342.442741542998</v>
      </c>
      <c r="K23845" s="47">
        <f t="shared" si="1864"/>
        <v>15276.377603502999</v>
      </c>
      <c r="L23845" s="57">
        <f t="shared" si="1862"/>
        <v>15342.442903181629</v>
      </c>
      <c r="M23845" s="57">
        <f t="shared" si="1863"/>
        <v>15276.377765141629</v>
      </c>
    </row>
    <row r="23846" spans="1:13">
      <c r="A23846" s="25">
        <v>1171.856</v>
      </c>
      <c r="B23846" s="206">
        <v>65.310346100000004</v>
      </c>
      <c r="C23846" s="206">
        <v>1.718264078</v>
      </c>
      <c r="D23846" s="206">
        <v>34.867781610000002</v>
      </c>
      <c r="E23846" s="206">
        <v>0</v>
      </c>
      <c r="F23846" s="206">
        <v>3062.8862690000001</v>
      </c>
      <c r="G23846" s="206">
        <v>348.13475140000003</v>
      </c>
      <c r="H23846" s="47">
        <v>1.6215698640000001E-4</v>
      </c>
      <c r="I23846" s="207">
        <f t="shared" si="1861"/>
        <v>4.7034648465319327E-8</v>
      </c>
      <c r="J23846" s="47">
        <f t="shared" si="1860"/>
        <v>3512.9174121880001</v>
      </c>
      <c r="K23846" s="47">
        <f t="shared" si="1864"/>
        <v>3447.607066088</v>
      </c>
      <c r="L23846" s="57">
        <f t="shared" si="1862"/>
        <v>3512.9175743449864</v>
      </c>
      <c r="M23846" s="57">
        <f t="shared" si="1863"/>
        <v>3447.6072282449863</v>
      </c>
    </row>
    <row r="23847" spans="1:13">
      <c r="A23847" s="25">
        <v>1171.952</v>
      </c>
      <c r="B23847" s="206">
        <v>65.949338690000005</v>
      </c>
      <c r="C23847" s="206">
        <v>1.733508472</v>
      </c>
      <c r="D23847" s="206">
        <v>35.136786069999999</v>
      </c>
      <c r="E23847" s="206">
        <v>0</v>
      </c>
      <c r="F23847" s="206">
        <v>256.82660950000002</v>
      </c>
      <c r="G23847" s="206">
        <v>350.64914060000001</v>
      </c>
      <c r="H23847" s="47">
        <v>1.6267691429999999E-4</v>
      </c>
      <c r="I23847" s="207">
        <f t="shared" si="1861"/>
        <v>2.5246824381514381E-7</v>
      </c>
      <c r="J23847" s="47">
        <f t="shared" si="1860"/>
        <v>710.29538333200003</v>
      </c>
      <c r="K23847" s="47">
        <f t="shared" si="1864"/>
        <v>644.34604464200004</v>
      </c>
      <c r="L23847" s="57">
        <f t="shared" si="1862"/>
        <v>710.29554600891436</v>
      </c>
      <c r="M23847" s="57">
        <f t="shared" si="1863"/>
        <v>644.34620731891437</v>
      </c>
    </row>
    <row r="23848" spans="1:13">
      <c r="A23848" s="25">
        <v>1172.048</v>
      </c>
      <c r="B23848" s="206">
        <v>66.908758489999997</v>
      </c>
      <c r="C23848" s="206">
        <v>1.757435737</v>
      </c>
      <c r="D23848" s="206">
        <v>35.536703639999999</v>
      </c>
      <c r="E23848" s="206">
        <v>7.1135920360000003E-19</v>
      </c>
      <c r="F23848" s="206">
        <v>8.4178074390000006</v>
      </c>
      <c r="G23848" s="206">
        <v>354.56302570000003</v>
      </c>
      <c r="H23848" s="47">
        <v>1.6319841919999999E-4</v>
      </c>
      <c r="I23848" s="207">
        <f t="shared" si="1861"/>
        <v>4.0771577142129842E-7</v>
      </c>
      <c r="J23848" s="47">
        <f t="shared" si="1860"/>
        <v>467.18373100600002</v>
      </c>
      <c r="K23848" s="47">
        <f t="shared" si="1864"/>
        <v>400.27497251600005</v>
      </c>
      <c r="L23848" s="57">
        <f t="shared" si="1862"/>
        <v>467.18389420441923</v>
      </c>
      <c r="M23848" s="57">
        <f t="shared" si="1863"/>
        <v>400.27513571441926</v>
      </c>
    </row>
    <row r="23849" spans="1:13">
      <c r="A23849" s="25">
        <v>1172.144</v>
      </c>
      <c r="B23849" s="206">
        <v>66.741055549999999</v>
      </c>
      <c r="C23849" s="206">
        <v>1.753724987</v>
      </c>
      <c r="D23849" s="206">
        <v>35.468572020000003</v>
      </c>
      <c r="E23849" s="206">
        <v>3.2022970489999998E-18</v>
      </c>
      <c r="F23849" s="206">
        <v>0.10532002309999999</v>
      </c>
      <c r="G23849" s="206">
        <v>353.96540229999999</v>
      </c>
      <c r="H23849" s="47">
        <v>1.637215057E-4</v>
      </c>
      <c r="I23849" s="207">
        <f t="shared" si="1861"/>
        <v>4.1841151672036949E-7</v>
      </c>
      <c r="J23849" s="47">
        <f t="shared" si="1860"/>
        <v>458.03407488009998</v>
      </c>
      <c r="K23849" s="47">
        <f t="shared" si="1864"/>
        <v>391.29301933009998</v>
      </c>
      <c r="L23849" s="57">
        <f t="shared" si="1862"/>
        <v>458.03423860160569</v>
      </c>
      <c r="M23849" s="57">
        <f t="shared" si="1863"/>
        <v>391.29318305160569</v>
      </c>
    </row>
    <row r="23850" spans="1:13">
      <c r="A23850" s="25">
        <v>1172.24</v>
      </c>
      <c r="B23850" s="206">
        <v>64.443582669999998</v>
      </c>
      <c r="C23850" s="206">
        <v>1.697010489</v>
      </c>
      <c r="D23850" s="206">
        <v>34.514516659999998</v>
      </c>
      <c r="E23850" s="206">
        <v>2.172223234E-18</v>
      </c>
      <c r="F23850" s="206">
        <v>0</v>
      </c>
      <c r="G23850" s="206">
        <v>344.69393630000002</v>
      </c>
      <c r="H23850" s="47">
        <v>1.6424617830000001E-4</v>
      </c>
      <c r="I23850" s="207">
        <f t="shared" si="1861"/>
        <v>4.3119932387630654E-7</v>
      </c>
      <c r="J23850" s="47">
        <f t="shared" si="1860"/>
        <v>445.34904611900004</v>
      </c>
      <c r="K23850" s="47">
        <f t="shared" si="1864"/>
        <v>380.90546344900002</v>
      </c>
      <c r="L23850" s="57">
        <f t="shared" si="1862"/>
        <v>445.34921036517835</v>
      </c>
      <c r="M23850" s="57">
        <f t="shared" si="1863"/>
        <v>380.90562769517834</v>
      </c>
    </row>
    <row r="23851" spans="1:13">
      <c r="A23851" s="25">
        <v>1172.336</v>
      </c>
      <c r="B23851" s="206">
        <v>62.296607629999997</v>
      </c>
      <c r="C23851" s="206">
        <v>1.6446090529999999</v>
      </c>
      <c r="D23851" s="206">
        <v>33.619398500000003</v>
      </c>
      <c r="E23851" s="206">
        <v>2.8562735420000002E-18</v>
      </c>
      <c r="F23851" s="206">
        <v>3.2249606840000001E-12</v>
      </c>
      <c r="G23851" s="206">
        <v>336.14795889999999</v>
      </c>
      <c r="H23851" s="47">
        <v>1.6477244159999999E-4</v>
      </c>
      <c r="I23851" s="207">
        <f t="shared" si="1861"/>
        <v>4.4363794514641613E-7</v>
      </c>
      <c r="J23851" s="47">
        <f t="shared" si="1860"/>
        <v>433.70857408300321</v>
      </c>
      <c r="K23851" s="47">
        <f t="shared" si="1864"/>
        <v>371.41196645300323</v>
      </c>
      <c r="L23851" s="57">
        <f t="shared" si="1862"/>
        <v>433.70873885544484</v>
      </c>
      <c r="M23851" s="57">
        <f t="shared" si="1863"/>
        <v>371.41213122544485</v>
      </c>
    </row>
    <row r="23852" spans="1:13">
      <c r="A23852" s="25">
        <v>1172.432</v>
      </c>
      <c r="B23852" s="206">
        <v>63.9064859</v>
      </c>
      <c r="C23852" s="206">
        <v>1.687288047</v>
      </c>
      <c r="D23852" s="206">
        <v>34.278488889999998</v>
      </c>
      <c r="E23852" s="206">
        <v>2.5476727749999999E-18</v>
      </c>
      <c r="F23852" s="206">
        <v>0</v>
      </c>
      <c r="G23852" s="206">
        <v>343.20950490000001</v>
      </c>
      <c r="H23852" s="47">
        <v>1.653003E-4</v>
      </c>
      <c r="I23852" s="207">
        <f t="shared" si="1861"/>
        <v>4.3594692987149765E-7</v>
      </c>
      <c r="J23852" s="47">
        <f t="shared" si="1860"/>
        <v>443.08176773700001</v>
      </c>
      <c r="K23852" s="47">
        <f t="shared" si="1864"/>
        <v>379.175281837</v>
      </c>
      <c r="L23852" s="57">
        <f t="shared" si="1862"/>
        <v>443.08193303730002</v>
      </c>
      <c r="M23852" s="57">
        <f t="shared" si="1863"/>
        <v>379.17544713730001</v>
      </c>
    </row>
    <row r="23853" spans="1:13">
      <c r="A23853" s="25">
        <v>1172.528</v>
      </c>
      <c r="B23853" s="206">
        <v>66.244630999999998</v>
      </c>
      <c r="C23853" s="206">
        <v>1.7485450119999999</v>
      </c>
      <c r="D23853" s="206">
        <v>35.239386230000001</v>
      </c>
      <c r="E23853" s="206">
        <v>4.0238640890000004E-18</v>
      </c>
      <c r="F23853" s="206">
        <v>0</v>
      </c>
      <c r="G23853" s="206">
        <v>353.29979450000002</v>
      </c>
      <c r="H23853" s="47">
        <v>1.658297581E-4</v>
      </c>
      <c r="I23853" s="207">
        <f t="shared" si="1861"/>
        <v>4.2489104105113946E-7</v>
      </c>
      <c r="J23853" s="47">
        <f t="shared" si="1860"/>
        <v>456.53235674200005</v>
      </c>
      <c r="K23853" s="47">
        <f t="shared" si="1864"/>
        <v>390.28772574200002</v>
      </c>
      <c r="L23853" s="57">
        <f t="shared" si="1862"/>
        <v>456.53252257175814</v>
      </c>
      <c r="M23853" s="57">
        <f t="shared" si="1863"/>
        <v>390.28789157175811</v>
      </c>
    </row>
    <row r="23854" spans="1:13">
      <c r="A23854" s="25">
        <v>1172.624</v>
      </c>
      <c r="B23854" s="206">
        <v>66.798669039999993</v>
      </c>
      <c r="C23854" s="206">
        <v>1.7644248119999999</v>
      </c>
      <c r="D23854" s="206">
        <v>35.462075710000001</v>
      </c>
      <c r="E23854" s="206">
        <v>2.125874128E-18</v>
      </c>
      <c r="F23854" s="206">
        <v>4.6070866910000003E-12</v>
      </c>
      <c r="G23854" s="206">
        <v>355.94955099999999</v>
      </c>
      <c r="H23854" s="47">
        <v>1.6636082060000001E-4</v>
      </c>
      <c r="I23854" s="207">
        <f t="shared" si="1861"/>
        <v>4.2312043156242291E-7</v>
      </c>
      <c r="J23854" s="47">
        <f t="shared" si="1860"/>
        <v>459.97472056200456</v>
      </c>
      <c r="K23854" s="47">
        <f t="shared" si="1864"/>
        <v>393.17605152200457</v>
      </c>
      <c r="L23854" s="57">
        <f t="shared" si="1862"/>
        <v>459.97488692282514</v>
      </c>
      <c r="M23854" s="57">
        <f t="shared" si="1863"/>
        <v>393.17621788282514</v>
      </c>
    </row>
    <row r="23855" spans="1:13">
      <c r="A23855" s="25">
        <v>1172.72</v>
      </c>
      <c r="B23855" s="206">
        <v>66.377014599999995</v>
      </c>
      <c r="C23855" s="206">
        <v>1.754757382</v>
      </c>
      <c r="D23855" s="206">
        <v>35.284108500000002</v>
      </c>
      <c r="E23855" s="206">
        <v>2.4514774299999998E-18</v>
      </c>
      <c r="F23855" s="206">
        <v>4.0312008550000004E-12</v>
      </c>
      <c r="G23855" s="206">
        <v>354.42859499999997</v>
      </c>
      <c r="H23855" s="47">
        <v>1.66893492E-4</v>
      </c>
      <c r="I23855" s="207">
        <f t="shared" si="1861"/>
        <v>4.2632787824555613E-7</v>
      </c>
      <c r="J23855" s="47">
        <f t="shared" si="1860"/>
        <v>457.84447548200399</v>
      </c>
      <c r="K23855" s="47">
        <f t="shared" si="1864"/>
        <v>391.46746088200399</v>
      </c>
      <c r="L23855" s="57">
        <f t="shared" si="1862"/>
        <v>457.84464237549599</v>
      </c>
      <c r="M23855" s="57">
        <f t="shared" si="1863"/>
        <v>391.467627775496</v>
      </c>
    </row>
    <row r="23856" spans="1:13">
      <c r="A23856" s="25">
        <v>1172.816</v>
      </c>
      <c r="B23856" s="206">
        <v>65.443532509999997</v>
      </c>
      <c r="C23856" s="206">
        <v>1.731039582</v>
      </c>
      <c r="D23856" s="206">
        <v>34.902172329999999</v>
      </c>
      <c r="E23856" s="206">
        <v>1.8846981940000002E-18</v>
      </c>
      <c r="F23856" s="206">
        <v>0</v>
      </c>
      <c r="G23856" s="206">
        <v>350.61587220000001</v>
      </c>
      <c r="H23856" s="47">
        <v>1.6742777669999999E-4</v>
      </c>
      <c r="I23856" s="207">
        <f t="shared" si="1861"/>
        <v>4.3235164024707315E-7</v>
      </c>
      <c r="J23856" s="47">
        <f t="shared" si="1860"/>
        <v>452.692616622</v>
      </c>
      <c r="K23856" s="47">
        <f t="shared" si="1864"/>
        <v>387.24908411199999</v>
      </c>
      <c r="L23856" s="57">
        <f t="shared" si="1862"/>
        <v>452.69278404977672</v>
      </c>
      <c r="M23856" s="57">
        <f t="shared" si="1863"/>
        <v>387.24925153977671</v>
      </c>
    </row>
    <row r="23857" spans="1:13">
      <c r="A23857" s="25">
        <v>1172.912</v>
      </c>
      <c r="B23857" s="206">
        <v>64.673708410000003</v>
      </c>
      <c r="C23857" s="206">
        <v>1.7103754630000001</v>
      </c>
      <c r="D23857" s="206">
        <v>34.59359886</v>
      </c>
      <c r="E23857" s="206">
        <v>3.13496695E-19</v>
      </c>
      <c r="F23857" s="206">
        <v>0</v>
      </c>
      <c r="G23857" s="206">
        <v>347.2985587</v>
      </c>
      <c r="H23857" s="47">
        <v>1.679636795E-4</v>
      </c>
      <c r="I23857" s="207">
        <f t="shared" si="1861"/>
        <v>4.3785862980714276E-7</v>
      </c>
      <c r="J23857" s="47">
        <f t="shared" si="1860"/>
        <v>448.276241433</v>
      </c>
      <c r="K23857" s="47">
        <f t="shared" si="1864"/>
        <v>383.60253302299998</v>
      </c>
      <c r="L23857" s="57">
        <f t="shared" si="1862"/>
        <v>448.27640939667947</v>
      </c>
      <c r="M23857" s="57">
        <f t="shared" si="1863"/>
        <v>383.60270098667945</v>
      </c>
    </row>
    <row r="23858" spans="1:13">
      <c r="A23858" s="25">
        <v>1173.008</v>
      </c>
      <c r="B23858" s="206">
        <v>64.881539700000005</v>
      </c>
      <c r="C23858" s="206">
        <v>1.713677941</v>
      </c>
      <c r="D23858" s="206">
        <v>34.690033999999997</v>
      </c>
      <c r="E23858" s="206">
        <v>7.5873434989999996E-19</v>
      </c>
      <c r="F23858" s="206">
        <v>0</v>
      </c>
      <c r="G23858" s="206">
        <v>347.8854341</v>
      </c>
      <c r="H23858" s="47">
        <v>1.6850120500000001E-4</v>
      </c>
      <c r="I23858" s="207">
        <f t="shared" si="1861"/>
        <v>4.3847505644102306E-7</v>
      </c>
      <c r="J23858" s="47">
        <f t="shared" si="1860"/>
        <v>449.170685741</v>
      </c>
      <c r="K23858" s="47">
        <f t="shared" si="1864"/>
        <v>384.28914604099998</v>
      </c>
      <c r="L23858" s="57">
        <f t="shared" si="1862"/>
        <v>449.170854242205</v>
      </c>
      <c r="M23858" s="57">
        <f t="shared" si="1863"/>
        <v>384.28931454220498</v>
      </c>
    </row>
    <row r="23859" spans="1:13">
      <c r="A23859" s="25">
        <v>1173.104</v>
      </c>
      <c r="B23859" s="206">
        <v>64.951274859999998</v>
      </c>
      <c r="C23859" s="206">
        <v>1.713152512</v>
      </c>
      <c r="D23859" s="206">
        <v>34.73154478</v>
      </c>
      <c r="E23859" s="206">
        <v>1.3949078360000001E-18</v>
      </c>
      <c r="F23859" s="206">
        <v>0</v>
      </c>
      <c r="G23859" s="206">
        <v>347.8518143</v>
      </c>
      <c r="H23859" s="47">
        <v>1.6904035779999999E-4</v>
      </c>
      <c r="I23859" s="207">
        <f t="shared" si="1861"/>
        <v>4.3986961291875266E-7</v>
      </c>
      <c r="J23859" s="47">
        <f t="shared" si="1860"/>
        <v>449.24778645200001</v>
      </c>
      <c r="K23859" s="47">
        <f t="shared" si="1864"/>
        <v>384.296511592</v>
      </c>
      <c r="L23859" s="57">
        <f t="shared" si="1862"/>
        <v>449.24795549235779</v>
      </c>
      <c r="M23859" s="57">
        <f t="shared" si="1863"/>
        <v>384.29668063235778</v>
      </c>
    </row>
    <row r="23860" spans="1:13">
      <c r="A23860" s="25">
        <v>1173.2</v>
      </c>
      <c r="B23860" s="206">
        <v>65.293434959999999</v>
      </c>
      <c r="C23860" s="206">
        <v>1.7196309409999999</v>
      </c>
      <c r="D23860" s="206">
        <v>34.887665939999998</v>
      </c>
      <c r="E23860" s="206">
        <v>9.0073390700000008E-19</v>
      </c>
      <c r="F23860" s="206">
        <v>0</v>
      </c>
      <c r="G23860" s="206">
        <v>348.94385740000001</v>
      </c>
      <c r="H23860" s="47">
        <v>1.695811425E-4</v>
      </c>
      <c r="I23860" s="207">
        <f t="shared" si="1861"/>
        <v>4.3984083724569717E-7</v>
      </c>
      <c r="J23860" s="47">
        <f t="shared" si="1860"/>
        <v>450.84458924099999</v>
      </c>
      <c r="K23860" s="47">
        <f t="shared" si="1864"/>
        <v>385.55115428099998</v>
      </c>
      <c r="L23860" s="57">
        <f t="shared" si="1862"/>
        <v>450.84475882214247</v>
      </c>
      <c r="M23860" s="57">
        <f t="shared" si="1863"/>
        <v>385.55132386214245</v>
      </c>
    </row>
    <row r="23861" spans="1:13">
      <c r="A23861" s="25">
        <v>1173.296</v>
      </c>
      <c r="B23861" s="206">
        <v>66.464908829999999</v>
      </c>
      <c r="C23861" s="206">
        <v>1.7473998129999999</v>
      </c>
      <c r="D23861" s="206">
        <v>35.385401219999999</v>
      </c>
      <c r="E23861" s="206">
        <v>1.126414773E-18</v>
      </c>
      <c r="F23861" s="206">
        <v>0</v>
      </c>
      <c r="G23861" s="206">
        <v>353.4871809</v>
      </c>
      <c r="H23861" s="47">
        <v>1.7012356370000001E-4</v>
      </c>
      <c r="I23861" s="207">
        <f t="shared" si="1861"/>
        <v>4.3552191789609976E-7</v>
      </c>
      <c r="J23861" s="47">
        <f t="shared" si="1860"/>
        <v>457.08489076299998</v>
      </c>
      <c r="K23861" s="47">
        <f t="shared" si="1864"/>
        <v>390.61998193300002</v>
      </c>
      <c r="L23861" s="57">
        <f t="shared" si="1862"/>
        <v>457.08506088656367</v>
      </c>
      <c r="M23861" s="57">
        <f t="shared" si="1863"/>
        <v>390.62015205656371</v>
      </c>
    </row>
    <row r="23862" spans="1:13">
      <c r="A23862" s="25">
        <v>1173.3920000000001</v>
      </c>
      <c r="B23862" s="206">
        <v>67.061835740000006</v>
      </c>
      <c r="C23862" s="206">
        <v>1.760983092</v>
      </c>
      <c r="D23862" s="206">
        <v>35.642241550000001</v>
      </c>
      <c r="E23862" s="206">
        <v>2.3440152549999998E-18</v>
      </c>
      <c r="F23862" s="206">
        <v>2.332337637E-12</v>
      </c>
      <c r="G23862" s="206">
        <v>355.73152879999998</v>
      </c>
      <c r="H23862" s="47">
        <v>1.706676263E-4</v>
      </c>
      <c r="I23862" s="207">
        <f t="shared" si="1861"/>
        <v>4.34119916404638E-7</v>
      </c>
      <c r="J23862" s="47">
        <f t="shared" si="1860"/>
        <v>460.1965891820023</v>
      </c>
      <c r="K23862" s="47">
        <f t="shared" si="1864"/>
        <v>393.13475344200231</v>
      </c>
      <c r="L23862" s="57">
        <f t="shared" si="1862"/>
        <v>460.19675984962862</v>
      </c>
      <c r="M23862" s="57">
        <f t="shared" si="1863"/>
        <v>393.13492410962863</v>
      </c>
    </row>
    <row r="23863" spans="1:13">
      <c r="A23863" s="25">
        <v>1173.4880000000001</v>
      </c>
      <c r="B23863" s="206">
        <v>66.194271000000001</v>
      </c>
      <c r="C23863" s="206">
        <v>1.7380612310000001</v>
      </c>
      <c r="D23863" s="206">
        <v>35.290289729999998</v>
      </c>
      <c r="E23863" s="206">
        <v>2.539691924E-18</v>
      </c>
      <c r="F23863" s="206">
        <v>1.0020413549999999E-11</v>
      </c>
      <c r="G23863" s="206">
        <v>352.04943209999999</v>
      </c>
      <c r="H23863" s="47">
        <v>1.712133347E-4</v>
      </c>
      <c r="I23863" s="207">
        <f t="shared" si="1861"/>
        <v>4.4004911653655794E-7</v>
      </c>
      <c r="J23863" s="47">
        <f t="shared" si="1860"/>
        <v>455.27205406101001</v>
      </c>
      <c r="K23863" s="47">
        <f t="shared" si="1864"/>
        <v>389.07778306101</v>
      </c>
      <c r="L23863" s="57">
        <f t="shared" si="1862"/>
        <v>455.27222527434469</v>
      </c>
      <c r="M23863" s="57">
        <f t="shared" si="1863"/>
        <v>389.07795427434468</v>
      </c>
    </row>
    <row r="23864" spans="1:13">
      <c r="A23864" s="25">
        <v>1173.5840000000001</v>
      </c>
      <c r="B23864" s="206">
        <v>64.449831119999999</v>
      </c>
      <c r="C23864" s="206">
        <v>1.69372156</v>
      </c>
      <c r="D23864" s="206">
        <v>34.574077619999997</v>
      </c>
      <c r="E23864" s="206">
        <v>9.8857355639999995E-19</v>
      </c>
      <c r="F23864" s="206">
        <v>9.2141733819999998E-13</v>
      </c>
      <c r="G23864" s="206">
        <v>344.8759857</v>
      </c>
      <c r="H23864" s="47">
        <v>1.717606937E-4</v>
      </c>
      <c r="I23864" s="207">
        <f t="shared" si="1861"/>
        <v>4.5064540080084749E-7</v>
      </c>
      <c r="J23864" s="47">
        <f t="shared" si="1860"/>
        <v>445.59361600000091</v>
      </c>
      <c r="K23864" s="47">
        <f t="shared" si="1864"/>
        <v>381.14378488000091</v>
      </c>
      <c r="L23864" s="57">
        <f t="shared" si="1862"/>
        <v>445.59378776069462</v>
      </c>
      <c r="M23864" s="57">
        <f t="shared" si="1863"/>
        <v>381.14395664069463</v>
      </c>
    </row>
    <row r="23865" spans="1:13">
      <c r="A23865" s="25">
        <v>1173.68</v>
      </c>
      <c r="B23865" s="206">
        <v>63.485237570000002</v>
      </c>
      <c r="C23865" s="206">
        <v>1.669746816</v>
      </c>
      <c r="D23865" s="206">
        <v>34.176575640000003</v>
      </c>
      <c r="E23865" s="206">
        <v>1.098415063E-18</v>
      </c>
      <c r="F23865" s="206">
        <v>1.842834676E-12</v>
      </c>
      <c r="G23865" s="206">
        <v>340.98978670000002</v>
      </c>
      <c r="H23865" s="47">
        <v>1.7230970800000001E-4</v>
      </c>
      <c r="I23865" s="207">
        <f t="shared" si="1861"/>
        <v>4.5725370741652464E-7</v>
      </c>
      <c r="J23865" s="47">
        <f t="shared" si="1860"/>
        <v>440.32134672600188</v>
      </c>
      <c r="K23865" s="47">
        <f t="shared" si="1864"/>
        <v>376.83610915600184</v>
      </c>
      <c r="L23865" s="57">
        <f t="shared" si="1862"/>
        <v>440.32151903570985</v>
      </c>
      <c r="M23865" s="57">
        <f t="shared" si="1863"/>
        <v>376.83628146570982</v>
      </c>
    </row>
    <row r="23866" spans="1:13">
      <c r="A23866" s="25">
        <v>1173.7760000000001</v>
      </c>
      <c r="B23866" s="206">
        <v>62.51274179</v>
      </c>
      <c r="C23866" s="206">
        <v>1.6460789680000001</v>
      </c>
      <c r="D23866" s="206">
        <v>33.771069310000001</v>
      </c>
      <c r="E23866" s="206">
        <v>0</v>
      </c>
      <c r="F23866" s="206">
        <v>6.4499213680000003E-12</v>
      </c>
      <c r="G23866" s="206">
        <v>337.0931607</v>
      </c>
      <c r="H23866" s="47">
        <v>1.728603823E-4</v>
      </c>
      <c r="I23866" s="207">
        <f t="shared" si="1861"/>
        <v>4.6404187517453626E-7</v>
      </c>
      <c r="J23866" s="47">
        <f t="shared" si="1860"/>
        <v>435.02305076800644</v>
      </c>
      <c r="K23866" s="47">
        <f t="shared" si="1864"/>
        <v>372.51030897800644</v>
      </c>
      <c r="L23866" s="57">
        <f t="shared" si="1862"/>
        <v>435.02322362838873</v>
      </c>
      <c r="M23866" s="57">
        <f t="shared" si="1863"/>
        <v>372.51048183838873</v>
      </c>
    </row>
    <row r="23867" spans="1:13">
      <c r="A23867" s="25">
        <v>1173.8720000000001</v>
      </c>
      <c r="B23867" s="206">
        <v>59.643811919999997</v>
      </c>
      <c r="C23867" s="206">
        <v>1.5748732839999999</v>
      </c>
      <c r="D23867" s="206">
        <v>32.579949050000003</v>
      </c>
      <c r="E23867" s="206">
        <v>0</v>
      </c>
      <c r="F23867" s="206">
        <v>4.6070866910000003E-12</v>
      </c>
      <c r="G23867" s="206">
        <v>325.38136400000002</v>
      </c>
      <c r="H23867" s="47">
        <v>1.7341272129999999E-4</v>
      </c>
      <c r="I23867" s="207">
        <f t="shared" si="1861"/>
        <v>4.8232341525395651E-7</v>
      </c>
      <c r="J23867" s="47">
        <f t="shared" si="1860"/>
        <v>419.17999825400466</v>
      </c>
      <c r="K23867" s="47">
        <f t="shared" si="1864"/>
        <v>359.53618633400464</v>
      </c>
      <c r="L23867" s="57">
        <f t="shared" si="1862"/>
        <v>419.18017166672598</v>
      </c>
      <c r="M23867" s="57">
        <f t="shared" si="1863"/>
        <v>359.53635974672596</v>
      </c>
    </row>
    <row r="23868" spans="1:13">
      <c r="A23868" s="25">
        <v>1173.9680000000001</v>
      </c>
      <c r="B23868" s="206">
        <v>57.690637160000001</v>
      </c>
      <c r="C23868" s="206">
        <v>1.526627891</v>
      </c>
      <c r="D23868" s="206">
        <v>31.769380429999998</v>
      </c>
      <c r="E23868" s="206">
        <v>0</v>
      </c>
      <c r="F23868" s="206">
        <v>9.2141733820000006E-12</v>
      </c>
      <c r="G23868" s="206">
        <v>317.41007990000003</v>
      </c>
      <c r="H23868" s="47">
        <v>1.7396672980000001E-4</v>
      </c>
      <c r="I23868" s="207">
        <f t="shared" si="1861"/>
        <v>4.960470765776071E-7</v>
      </c>
      <c r="J23868" s="47">
        <f t="shared" si="1860"/>
        <v>408.39672538100922</v>
      </c>
      <c r="K23868" s="47">
        <f t="shared" si="1864"/>
        <v>350.70608822100922</v>
      </c>
      <c r="L23868" s="57">
        <f t="shared" si="1862"/>
        <v>408.39689934773901</v>
      </c>
      <c r="M23868" s="57">
        <f t="shared" si="1863"/>
        <v>350.70626218773901</v>
      </c>
    </row>
    <row r="23869" spans="1:13">
      <c r="A23869" s="25">
        <v>1174.0640000000001</v>
      </c>
      <c r="B23869" s="206">
        <v>58.326468120000001</v>
      </c>
      <c r="C23869" s="206">
        <v>1.5433079869999999</v>
      </c>
      <c r="D23869" s="206">
        <v>32.032838730000002</v>
      </c>
      <c r="E23869" s="206">
        <v>0</v>
      </c>
      <c r="F23869" s="206">
        <v>1.382126007E-12</v>
      </c>
      <c r="G23869" s="206">
        <v>320.015714</v>
      </c>
      <c r="H23869" s="47">
        <v>1.7452241250000001E-4</v>
      </c>
      <c r="I23869" s="207">
        <f t="shared" si="1861"/>
        <v>4.935702200444022E-7</v>
      </c>
      <c r="J23869" s="47">
        <f t="shared" ref="J23869:J23932" si="1865">SUM(B23869:G23869)</f>
        <v>411.91832883700135</v>
      </c>
      <c r="K23869" s="47">
        <f t="shared" si="1864"/>
        <v>353.5918607170014</v>
      </c>
      <c r="L23869" s="57">
        <f t="shared" si="1862"/>
        <v>411.91850335941388</v>
      </c>
      <c r="M23869" s="57">
        <f t="shared" si="1863"/>
        <v>353.59203523941392</v>
      </c>
    </row>
    <row r="23870" spans="1:13">
      <c r="A23870" s="25">
        <v>1174.1600000000001</v>
      </c>
      <c r="B23870" s="206">
        <v>59.060990420000003</v>
      </c>
      <c r="C23870" s="206">
        <v>1.562381105</v>
      </c>
      <c r="D23870" s="206">
        <v>32.334274800000003</v>
      </c>
      <c r="E23870" s="206">
        <v>0</v>
      </c>
      <c r="F23870" s="206">
        <v>2.9946063489999998E-12</v>
      </c>
      <c r="G23870" s="206">
        <v>322.87705249999999</v>
      </c>
      <c r="H23870" s="47">
        <v>1.750797742E-4</v>
      </c>
      <c r="I23870" s="207">
        <f t="shared" si="1861"/>
        <v>4.907305949833407E-7</v>
      </c>
      <c r="J23870" s="47">
        <f t="shared" si="1865"/>
        <v>415.83469882500299</v>
      </c>
      <c r="K23870" s="47">
        <f t="shared" si="1864"/>
        <v>356.77370840500299</v>
      </c>
      <c r="L23870" s="57">
        <f t="shared" si="1862"/>
        <v>415.83487390477717</v>
      </c>
      <c r="M23870" s="57">
        <f t="shared" si="1863"/>
        <v>356.77388348477717</v>
      </c>
    </row>
    <row r="23871" spans="1:13">
      <c r="A23871" s="25">
        <v>1174.2560000000001</v>
      </c>
      <c r="B23871" s="206">
        <v>59.26455155</v>
      </c>
      <c r="C23871" s="206">
        <v>1.5682908849999999</v>
      </c>
      <c r="D23871" s="206">
        <v>32.414186739999998</v>
      </c>
      <c r="E23871" s="206">
        <v>0</v>
      </c>
      <c r="F23871" s="206">
        <v>1.128736239E-11</v>
      </c>
      <c r="G23871" s="206">
        <v>323.49043110000002</v>
      </c>
      <c r="H23871" s="47">
        <v>1.756388196E-4</v>
      </c>
      <c r="I23871" s="207">
        <f t="shared" si="1861"/>
        <v>4.9133463071774047E-7</v>
      </c>
      <c r="J23871" s="47">
        <f t="shared" si="1865"/>
        <v>416.7374602750113</v>
      </c>
      <c r="K23871" s="47">
        <f t="shared" si="1864"/>
        <v>357.47290872501134</v>
      </c>
      <c r="L23871" s="57">
        <f t="shared" si="1862"/>
        <v>416.7376359138309</v>
      </c>
      <c r="M23871" s="57">
        <f t="shared" si="1863"/>
        <v>357.47308436383094</v>
      </c>
    </row>
    <row r="23872" spans="1:13">
      <c r="A23872" s="25">
        <v>1174.3520000000001</v>
      </c>
      <c r="B23872" s="206">
        <v>61.751359610000002</v>
      </c>
      <c r="C23872" s="206">
        <v>1.6321512359999999</v>
      </c>
      <c r="D23872" s="206">
        <v>33.44314164</v>
      </c>
      <c r="E23872" s="206">
        <v>0</v>
      </c>
      <c r="F23872" s="206">
        <v>0</v>
      </c>
      <c r="G23872" s="206">
        <v>333.61089179999999</v>
      </c>
      <c r="H23872" s="47">
        <v>1.761995536E-4</v>
      </c>
      <c r="I23872" s="207">
        <f t="shared" si="1861"/>
        <v>4.7791200463571341E-7</v>
      </c>
      <c r="J23872" s="47">
        <f t="shared" si="1865"/>
        <v>430.43754428599999</v>
      </c>
      <c r="K23872" s="47">
        <f t="shared" si="1864"/>
        <v>368.68618467599998</v>
      </c>
      <c r="L23872" s="57">
        <f t="shared" si="1862"/>
        <v>430.4377204855536</v>
      </c>
      <c r="M23872" s="57">
        <f t="shared" si="1863"/>
        <v>368.68636087555359</v>
      </c>
    </row>
    <row r="23873" spans="1:13">
      <c r="A23873" s="25">
        <v>1174.4480000000001</v>
      </c>
      <c r="B23873" s="206">
        <v>65.111729080000003</v>
      </c>
      <c r="C23873" s="206">
        <v>1.718735224</v>
      </c>
      <c r="D23873" s="206">
        <v>34.831560109999998</v>
      </c>
      <c r="E23873" s="206">
        <v>0</v>
      </c>
      <c r="F23873" s="206">
        <v>0</v>
      </c>
      <c r="G23873" s="206">
        <v>347.41478139999998</v>
      </c>
      <c r="H23873" s="47">
        <v>1.767619808E-4</v>
      </c>
      <c r="I23873" s="207">
        <f t="shared" si="1861"/>
        <v>4.6035952619320022E-7</v>
      </c>
      <c r="J23873" s="47">
        <f t="shared" si="1865"/>
        <v>449.07680581399995</v>
      </c>
      <c r="K23873" s="47">
        <f t="shared" si="1864"/>
        <v>383.96507673399998</v>
      </c>
      <c r="L23873" s="57">
        <f t="shared" si="1862"/>
        <v>449.07698257598076</v>
      </c>
      <c r="M23873" s="57">
        <f t="shared" si="1863"/>
        <v>383.96525349598079</v>
      </c>
    </row>
    <row r="23874" spans="1:13">
      <c r="A23874" s="25">
        <v>1174.5440000000001</v>
      </c>
      <c r="B23874" s="206">
        <v>66.670018619999993</v>
      </c>
      <c r="C23874" s="206">
        <v>1.7606174450000001</v>
      </c>
      <c r="D23874" s="206">
        <v>35.468515930000002</v>
      </c>
      <c r="E23874" s="206">
        <v>0</v>
      </c>
      <c r="F23874" s="206">
        <v>0</v>
      </c>
      <c r="G23874" s="206">
        <v>353.8771026</v>
      </c>
      <c r="H23874" s="47">
        <v>1.773261063E-4</v>
      </c>
      <c r="I23874" s="207">
        <f t="shared" si="1861"/>
        <v>4.5339626420923368E-7</v>
      </c>
      <c r="J23874" s="47">
        <f t="shared" si="1865"/>
        <v>457.77625459499995</v>
      </c>
      <c r="K23874" s="47">
        <f t="shared" si="1864"/>
        <v>391.106235975</v>
      </c>
      <c r="L23874" s="57">
        <f t="shared" si="1862"/>
        <v>457.77643192110628</v>
      </c>
      <c r="M23874" s="57">
        <f t="shared" si="1863"/>
        <v>391.10641330110633</v>
      </c>
    </row>
    <row r="23875" spans="1:13">
      <c r="A23875" s="25">
        <v>1174.6400000000001</v>
      </c>
      <c r="B23875" s="206">
        <v>66.766173129999999</v>
      </c>
      <c r="C23875" s="206">
        <v>1.7662241219999999</v>
      </c>
      <c r="D23875" s="206">
        <v>35.49486718</v>
      </c>
      <c r="E23875" s="206">
        <v>0</v>
      </c>
      <c r="F23875" s="206">
        <v>4.6070866910000003E-12</v>
      </c>
      <c r="G23875" s="206">
        <v>354.4297712</v>
      </c>
      <c r="H23875" s="47">
        <v>1.7789193459999999E-4</v>
      </c>
      <c r="I23875" s="207">
        <f t="shared" ref="I23875:I23938" si="1866">H23875/K23875</f>
        <v>4.5416411673144295E-7</v>
      </c>
      <c r="J23875" s="47">
        <f t="shared" si="1865"/>
        <v>458.45703563200459</v>
      </c>
      <c r="K23875" s="47">
        <f t="shared" si="1864"/>
        <v>391.69086250200462</v>
      </c>
      <c r="L23875" s="57">
        <f t="shared" ref="L23875:L23938" si="1867">J23875+H23875</f>
        <v>458.45721352393917</v>
      </c>
      <c r="M23875" s="57">
        <f t="shared" ref="M23875:M23938" si="1868">K23875+H23875</f>
        <v>391.6910403939392</v>
      </c>
    </row>
    <row r="23876" spans="1:13">
      <c r="A23876" s="25">
        <v>1174.7360000000001</v>
      </c>
      <c r="B23876" s="206">
        <v>66.286158990000004</v>
      </c>
      <c r="C23876" s="206">
        <v>1.757735233</v>
      </c>
      <c r="D23876" s="206">
        <v>35.277763880000002</v>
      </c>
      <c r="E23876" s="206">
        <v>0</v>
      </c>
      <c r="F23876" s="206">
        <v>1.289984274E-11</v>
      </c>
      <c r="G23876" s="206">
        <v>352.70423399999999</v>
      </c>
      <c r="H23876" s="47">
        <v>1.7845947089999999E-4</v>
      </c>
      <c r="I23876" s="207">
        <f t="shared" si="1866"/>
        <v>4.5789396291358385E-7</v>
      </c>
      <c r="J23876" s="47">
        <f t="shared" si="1865"/>
        <v>456.02589210301289</v>
      </c>
      <c r="K23876" s="47">
        <f t="shared" ref="K23876:K23939" si="1869">SUM(C23876:G23876)</f>
        <v>389.7397331130129</v>
      </c>
      <c r="L23876" s="57">
        <f t="shared" si="1867"/>
        <v>456.02607056248377</v>
      </c>
      <c r="M23876" s="57">
        <f t="shared" si="1868"/>
        <v>389.73991157248378</v>
      </c>
    </row>
    <row r="23877" spans="1:13">
      <c r="A23877" s="25">
        <v>1174.8320000000001</v>
      </c>
      <c r="B23877" s="206">
        <v>65.638060690000003</v>
      </c>
      <c r="C23877" s="206">
        <v>1.745663451</v>
      </c>
      <c r="D23877" s="206">
        <v>34.988322799999999</v>
      </c>
      <c r="E23877" s="206">
        <v>0</v>
      </c>
      <c r="F23877" s="206">
        <v>1.9925649940000001E-11</v>
      </c>
      <c r="G23877" s="206">
        <v>350.40256299999999</v>
      </c>
      <c r="H23877" s="47">
        <v>1.790287197E-4</v>
      </c>
      <c r="I23877" s="207">
        <f t="shared" si="1866"/>
        <v>4.6244334213951348E-7</v>
      </c>
      <c r="J23877" s="47">
        <f t="shared" si="1865"/>
        <v>452.77460994101989</v>
      </c>
      <c r="K23877" s="47">
        <f t="shared" si="1869"/>
        <v>387.13654925101991</v>
      </c>
      <c r="L23877" s="57">
        <f t="shared" si="1867"/>
        <v>452.77478896973957</v>
      </c>
      <c r="M23877" s="57">
        <f t="shared" si="1868"/>
        <v>387.1367282797396</v>
      </c>
    </row>
    <row r="23878" spans="1:13">
      <c r="A23878" s="25">
        <v>1174.9280000000001</v>
      </c>
      <c r="B23878" s="206">
        <v>65.338821179999997</v>
      </c>
      <c r="C23878" s="206">
        <v>1.74388506</v>
      </c>
      <c r="D23878" s="206">
        <v>34.840880210000002</v>
      </c>
      <c r="E23878" s="206">
        <v>1.7574641E-18</v>
      </c>
      <c r="F23878" s="206">
        <v>1.6124803420000001E-11</v>
      </c>
      <c r="G23878" s="206">
        <v>349.7519934</v>
      </c>
      <c r="H23878" s="47">
        <v>1.7959968609999999E-4</v>
      </c>
      <c r="I23878" s="207">
        <f t="shared" si="1866"/>
        <v>4.6487858602500317E-7</v>
      </c>
      <c r="J23878" s="47">
        <f t="shared" si="1865"/>
        <v>451.67557985001611</v>
      </c>
      <c r="K23878" s="47">
        <f t="shared" si="1869"/>
        <v>386.33675867001614</v>
      </c>
      <c r="L23878" s="57">
        <f t="shared" si="1867"/>
        <v>451.67575944970218</v>
      </c>
      <c r="M23878" s="57">
        <f t="shared" si="1868"/>
        <v>386.33693826970222</v>
      </c>
    </row>
    <row r="23879" spans="1:13">
      <c r="A23879" s="25">
        <v>1175.0239999999999</v>
      </c>
      <c r="B23879" s="206">
        <v>65.460776420000002</v>
      </c>
      <c r="C23879" s="206">
        <v>1.754569072</v>
      </c>
      <c r="D23879" s="206">
        <v>34.862604099999999</v>
      </c>
      <c r="E23879" s="206">
        <v>5.4920753139999996E-19</v>
      </c>
      <c r="F23879" s="206">
        <v>1.6124803420000001E-11</v>
      </c>
      <c r="G23879" s="206">
        <v>351.1005624</v>
      </c>
      <c r="H23879" s="47">
        <v>1.801723749E-4</v>
      </c>
      <c r="I23879" s="207">
        <f t="shared" si="1866"/>
        <v>4.6469985344927334E-7</v>
      </c>
      <c r="J23879" s="47">
        <f t="shared" si="1865"/>
        <v>453.17851199201613</v>
      </c>
      <c r="K23879" s="47">
        <f t="shared" si="1869"/>
        <v>387.71773557201612</v>
      </c>
      <c r="L23879" s="57">
        <f t="shared" si="1867"/>
        <v>453.17869216439101</v>
      </c>
      <c r="M23879" s="57">
        <f t="shared" si="1868"/>
        <v>387.71791574439101</v>
      </c>
    </row>
    <row r="23880" spans="1:13">
      <c r="A23880" s="25">
        <v>1175.1199999999999</v>
      </c>
      <c r="B23880" s="206">
        <v>65.07394343</v>
      </c>
      <c r="C23880" s="206">
        <v>1.753042628</v>
      </c>
      <c r="D23880" s="206">
        <v>34.666718879999998</v>
      </c>
      <c r="E23880" s="206">
        <v>5.4920753139999996E-19</v>
      </c>
      <c r="F23880" s="206">
        <v>8.2351674600000006E-12</v>
      </c>
      <c r="G23880" s="206">
        <v>350.48787750000002</v>
      </c>
      <c r="H23880" s="47">
        <v>1.80746791E-4</v>
      </c>
      <c r="I23880" s="207">
        <f t="shared" si="1866"/>
        <v>4.6715746285965396E-7</v>
      </c>
      <c r="J23880" s="47">
        <f t="shared" si="1865"/>
        <v>451.98158243800827</v>
      </c>
      <c r="K23880" s="47">
        <f t="shared" si="1869"/>
        <v>386.90763900800823</v>
      </c>
      <c r="L23880" s="57">
        <f t="shared" si="1867"/>
        <v>451.98176318479926</v>
      </c>
      <c r="M23880" s="57">
        <f t="shared" si="1868"/>
        <v>386.90781975479922</v>
      </c>
    </row>
    <row r="23881" spans="1:13">
      <c r="A23881" s="25">
        <v>1175.2159999999999</v>
      </c>
      <c r="B23881" s="206">
        <v>63.170955470000003</v>
      </c>
      <c r="C23881" s="206">
        <v>1.7122706780000001</v>
      </c>
      <c r="D23881" s="206">
        <v>33.839830200000002</v>
      </c>
      <c r="E23881" s="206">
        <v>4.3936602509999996E-19</v>
      </c>
      <c r="F23881" s="206">
        <v>6.6154885459999998E-12</v>
      </c>
      <c r="G23881" s="206">
        <v>343.56008350000002</v>
      </c>
      <c r="H23881" s="47">
        <v>1.8132293920000001E-4</v>
      </c>
      <c r="I23881" s="207">
        <f t="shared" si="1866"/>
        <v>4.7828306942307563E-7</v>
      </c>
      <c r="J23881" s="47">
        <f t="shared" si="1865"/>
        <v>442.28313984800661</v>
      </c>
      <c r="K23881" s="47">
        <f t="shared" si="1869"/>
        <v>379.11218437800665</v>
      </c>
      <c r="L23881" s="57">
        <f t="shared" si="1867"/>
        <v>442.28332117094584</v>
      </c>
      <c r="M23881" s="57">
        <f t="shared" si="1868"/>
        <v>379.11236570094587</v>
      </c>
    </row>
    <row r="23882" spans="1:13">
      <c r="A23882" s="25">
        <v>1175.3119999999999</v>
      </c>
      <c r="B23882" s="206">
        <v>60.064639919999998</v>
      </c>
      <c r="C23882" s="206">
        <v>1.6398492060000001</v>
      </c>
      <c r="D23882" s="206">
        <v>32.515993010000003</v>
      </c>
      <c r="E23882" s="206">
        <v>0</v>
      </c>
      <c r="F23882" s="206">
        <v>7.6267755679999996E-12</v>
      </c>
      <c r="G23882" s="206">
        <v>331.52069990000001</v>
      </c>
      <c r="H23882" s="47">
        <v>1.8190082459999999E-4</v>
      </c>
      <c r="I23882" s="207">
        <f t="shared" si="1866"/>
        <v>4.9743640526521271E-7</v>
      </c>
      <c r="J23882" s="47">
        <f t="shared" si="1865"/>
        <v>425.74118203600767</v>
      </c>
      <c r="K23882" s="47">
        <f t="shared" si="1869"/>
        <v>365.67654211600762</v>
      </c>
      <c r="L23882" s="57">
        <f t="shared" si="1867"/>
        <v>425.74136393683227</v>
      </c>
      <c r="M23882" s="57">
        <f t="shared" si="1868"/>
        <v>365.67672401683222</v>
      </c>
    </row>
    <row r="23883" spans="1:13">
      <c r="A23883" s="25">
        <v>1175.4079999999999</v>
      </c>
      <c r="B23883" s="206">
        <v>58.407797739999999</v>
      </c>
      <c r="C23883" s="206">
        <v>1.6046720720000001</v>
      </c>
      <c r="D23883" s="206">
        <v>31.794061809999999</v>
      </c>
      <c r="E23883" s="206">
        <v>5.4920753139999996E-19</v>
      </c>
      <c r="F23883" s="206">
        <v>8.979713612E-12</v>
      </c>
      <c r="G23883" s="206">
        <v>325.48687619999998</v>
      </c>
      <c r="H23883" s="47">
        <v>1.8248045200000001E-4</v>
      </c>
      <c r="I23883" s="207">
        <f t="shared" si="1866"/>
        <v>5.0846410910234436E-7</v>
      </c>
      <c r="J23883" s="47">
        <f t="shared" si="1865"/>
        <v>417.29340782200893</v>
      </c>
      <c r="K23883" s="47">
        <f t="shared" si="1869"/>
        <v>358.88561008200895</v>
      </c>
      <c r="L23883" s="57">
        <f t="shared" si="1867"/>
        <v>417.29359030246093</v>
      </c>
      <c r="M23883" s="57">
        <f t="shared" si="1868"/>
        <v>358.88579256246095</v>
      </c>
    </row>
    <row r="23884" spans="1:13">
      <c r="A23884" s="25">
        <v>1175.5039999999999</v>
      </c>
      <c r="B23884" s="206">
        <v>59.7456915</v>
      </c>
      <c r="C23884" s="206">
        <v>1.6464415109999999</v>
      </c>
      <c r="D23884" s="206">
        <v>32.317541769999998</v>
      </c>
      <c r="E23884" s="206">
        <v>2.1419093720000001E-18</v>
      </c>
      <c r="F23884" s="206">
        <v>9.3280008170000006E-12</v>
      </c>
      <c r="G23884" s="206">
        <v>331.8833626</v>
      </c>
      <c r="H23884" s="47">
        <v>1.8306182639999999E-4</v>
      </c>
      <c r="I23884" s="207">
        <f t="shared" si="1866"/>
        <v>5.0037762597173594E-7</v>
      </c>
      <c r="J23884" s="47">
        <f t="shared" si="1865"/>
        <v>425.59303738100931</v>
      </c>
      <c r="K23884" s="47">
        <f t="shared" si="1869"/>
        <v>365.84734588100935</v>
      </c>
      <c r="L23884" s="57">
        <f t="shared" si="1867"/>
        <v>425.59322044283573</v>
      </c>
      <c r="M23884" s="57">
        <f t="shared" si="1868"/>
        <v>365.84752894283577</v>
      </c>
    </row>
    <row r="23885" spans="1:13">
      <c r="A23885" s="25">
        <v>1175.5999999999999</v>
      </c>
      <c r="B23885" s="206">
        <v>61.998809999999999</v>
      </c>
      <c r="C23885" s="206">
        <v>1.7092787469999999</v>
      </c>
      <c r="D23885" s="206">
        <v>33.233619879999999</v>
      </c>
      <c r="E23885" s="206">
        <v>1.2906376989999999E-18</v>
      </c>
      <c r="F23885" s="206">
        <v>6.1907727409999997E-12</v>
      </c>
      <c r="G23885" s="206">
        <v>341.65553870000002</v>
      </c>
      <c r="H23885" s="47">
        <v>1.836449526E-4</v>
      </c>
      <c r="I23885" s="207">
        <f t="shared" si="1866"/>
        <v>4.8764130277189192E-7</v>
      </c>
      <c r="J23885" s="47">
        <f t="shared" si="1865"/>
        <v>438.59724732700624</v>
      </c>
      <c r="K23885" s="47">
        <f t="shared" si="1869"/>
        <v>376.5984373270062</v>
      </c>
      <c r="L23885" s="57">
        <f t="shared" si="1867"/>
        <v>438.59743097195883</v>
      </c>
      <c r="M23885" s="57">
        <f t="shared" si="1868"/>
        <v>376.59862097195878</v>
      </c>
    </row>
    <row r="23886" spans="1:13">
      <c r="A23886" s="25">
        <v>1175.6959999999999</v>
      </c>
      <c r="B23886" s="206">
        <v>63.212263710000002</v>
      </c>
      <c r="C23886" s="206">
        <v>1.740337762</v>
      </c>
      <c r="D23886" s="206">
        <v>33.741412179999998</v>
      </c>
      <c r="E23886" s="206">
        <v>6.0412828449999998E-19</v>
      </c>
      <c r="F23886" s="206">
        <v>2.6490748469999998E-12</v>
      </c>
      <c r="G23886" s="206">
        <v>346.28711399999997</v>
      </c>
      <c r="H23886" s="47">
        <v>1.8422983580000001E-4</v>
      </c>
      <c r="I23886" s="207">
        <f t="shared" si="1866"/>
        <v>4.8256904425811888E-7</v>
      </c>
      <c r="J23886" s="47">
        <f t="shared" si="1865"/>
        <v>444.98112765200261</v>
      </c>
      <c r="K23886" s="47">
        <f t="shared" si="1869"/>
        <v>381.76886394200261</v>
      </c>
      <c r="L23886" s="57">
        <f t="shared" si="1867"/>
        <v>444.98131188183839</v>
      </c>
      <c r="M23886" s="57">
        <f t="shared" si="1868"/>
        <v>381.76904817183839</v>
      </c>
    </row>
    <row r="23887" spans="1:13">
      <c r="A23887" s="25">
        <v>1175.7919999999999</v>
      </c>
      <c r="B23887" s="206">
        <v>63.777118969999997</v>
      </c>
      <c r="C23887" s="206">
        <v>1.749336768</v>
      </c>
      <c r="D23887" s="206">
        <v>34.006029609999999</v>
      </c>
      <c r="E23887" s="206">
        <v>9.8857355639999995E-19</v>
      </c>
      <c r="F23887" s="206">
        <v>0</v>
      </c>
      <c r="G23887" s="206">
        <v>347.36273319999998</v>
      </c>
      <c r="H23887" s="47">
        <v>1.848164809E-4</v>
      </c>
      <c r="I23887" s="207">
        <f t="shared" si="1866"/>
        <v>4.82400808271844E-7</v>
      </c>
      <c r="J23887" s="47">
        <f t="shared" si="1865"/>
        <v>446.895218548</v>
      </c>
      <c r="K23887" s="47">
        <f t="shared" si="1869"/>
        <v>383.118099578</v>
      </c>
      <c r="L23887" s="57">
        <f t="shared" si="1867"/>
        <v>446.8954033644809</v>
      </c>
      <c r="M23887" s="57">
        <f t="shared" si="1868"/>
        <v>383.1182843944809</v>
      </c>
    </row>
    <row r="23888" spans="1:13">
      <c r="A23888" s="25">
        <v>1175.8879999999999</v>
      </c>
      <c r="B23888" s="206">
        <v>64.493127299999998</v>
      </c>
      <c r="C23888" s="206">
        <v>1.7580061389999999</v>
      </c>
      <c r="D23888" s="206">
        <v>34.355073959999999</v>
      </c>
      <c r="E23888" s="206">
        <v>0</v>
      </c>
      <c r="F23888" s="206">
        <v>0</v>
      </c>
      <c r="G23888" s="206">
        <v>348.374595</v>
      </c>
      <c r="H23888" s="47">
        <v>1.8540489289999999E-4</v>
      </c>
      <c r="I23888" s="207">
        <f t="shared" si="1866"/>
        <v>4.8221283777759826E-7</v>
      </c>
      <c r="J23888" s="47">
        <f t="shared" si="1865"/>
        <v>448.98080239900003</v>
      </c>
      <c r="K23888" s="47">
        <f t="shared" si="1869"/>
        <v>384.487675099</v>
      </c>
      <c r="L23888" s="57">
        <f t="shared" si="1867"/>
        <v>448.9809878038929</v>
      </c>
      <c r="M23888" s="57">
        <f t="shared" si="1868"/>
        <v>384.48786050389288</v>
      </c>
    </row>
    <row r="23889" spans="1:13">
      <c r="A23889" s="25">
        <v>1175.9839999999999</v>
      </c>
      <c r="B23889" s="206">
        <v>65.236769240000001</v>
      </c>
      <c r="C23889" s="206">
        <v>1.764480925</v>
      </c>
      <c r="D23889" s="206">
        <v>34.727681220000001</v>
      </c>
      <c r="E23889" s="206">
        <v>1.7574641E-18</v>
      </c>
      <c r="F23889" s="206">
        <v>0</v>
      </c>
      <c r="G23889" s="206">
        <v>349.03653259999999</v>
      </c>
      <c r="H23889" s="47">
        <v>1.859950767E-4</v>
      </c>
      <c r="I23889" s="207">
        <f t="shared" si="1866"/>
        <v>4.8244159056181951E-7</v>
      </c>
      <c r="J23889" s="47">
        <f t="shared" si="1865"/>
        <v>450.765463985</v>
      </c>
      <c r="K23889" s="47">
        <f t="shared" si="1869"/>
        <v>385.528694745</v>
      </c>
      <c r="L23889" s="57">
        <f t="shared" si="1867"/>
        <v>450.76564998007672</v>
      </c>
      <c r="M23889" s="57">
        <f t="shared" si="1868"/>
        <v>385.52888074007672</v>
      </c>
    </row>
    <row r="23890" spans="1:13">
      <c r="A23890" s="25">
        <v>1176.08</v>
      </c>
      <c r="B23890" s="206">
        <v>65.837322920000005</v>
      </c>
      <c r="C23890" s="206">
        <v>1.7658323819999999</v>
      </c>
      <c r="D23890" s="206">
        <v>35.044725919999998</v>
      </c>
      <c r="E23890" s="206">
        <v>2.3625160419999998E-18</v>
      </c>
      <c r="F23890" s="206">
        <v>8.8330145679999998E-12</v>
      </c>
      <c r="G23890" s="206">
        <v>348.88501409999998</v>
      </c>
      <c r="H23890" s="47">
        <v>1.865870374E-4</v>
      </c>
      <c r="I23890" s="207">
        <f t="shared" si="1866"/>
        <v>4.8376764150541288E-7</v>
      </c>
      <c r="J23890" s="47">
        <f t="shared" si="1865"/>
        <v>451.53289532200881</v>
      </c>
      <c r="K23890" s="47">
        <f t="shared" si="1869"/>
        <v>385.69557240200879</v>
      </c>
      <c r="L23890" s="57">
        <f t="shared" si="1867"/>
        <v>451.53308190904619</v>
      </c>
      <c r="M23890" s="57">
        <f t="shared" si="1868"/>
        <v>385.69575898904617</v>
      </c>
    </row>
    <row r="23891" spans="1:13">
      <c r="A23891" s="25">
        <v>1176.1759999999999</v>
      </c>
      <c r="B23891" s="206">
        <v>66.330086929999993</v>
      </c>
      <c r="C23891" s="206">
        <v>1.764540835</v>
      </c>
      <c r="D23891" s="206">
        <v>35.314708369999998</v>
      </c>
      <c r="E23891" s="206">
        <v>1.0439398610000001E-18</v>
      </c>
      <c r="F23891" s="206">
        <v>1.391990302E-11</v>
      </c>
      <c r="G23891" s="206">
        <v>348.31480210000001</v>
      </c>
      <c r="H23891" s="47">
        <v>1.8718078010000001E-4</v>
      </c>
      <c r="I23891" s="207">
        <f t="shared" si="1866"/>
        <v>4.8568673923785811E-7</v>
      </c>
      <c r="J23891" s="47">
        <f t="shared" si="1865"/>
        <v>451.72413823501392</v>
      </c>
      <c r="K23891" s="47">
        <f t="shared" si="1869"/>
        <v>385.39405130501393</v>
      </c>
      <c r="L23891" s="57">
        <f t="shared" si="1867"/>
        <v>451.724325415794</v>
      </c>
      <c r="M23891" s="57">
        <f t="shared" si="1868"/>
        <v>385.39423848579401</v>
      </c>
    </row>
    <row r="23892" spans="1:13">
      <c r="A23892" s="25">
        <v>1176.2719999999999</v>
      </c>
      <c r="B23892" s="206">
        <v>66.738496150000003</v>
      </c>
      <c r="C23892" s="206">
        <v>1.7627891550000001</v>
      </c>
      <c r="D23892" s="206">
        <v>35.541564729999997</v>
      </c>
      <c r="E23892" s="206">
        <v>1.864462415E-18</v>
      </c>
      <c r="F23892" s="206">
        <v>0</v>
      </c>
      <c r="G23892" s="206">
        <v>347.6718626</v>
      </c>
      <c r="H23892" s="47">
        <v>1.8777630970000001E-4</v>
      </c>
      <c r="I23892" s="207">
        <f t="shared" si="1866"/>
        <v>4.8776080614662186E-7</v>
      </c>
      <c r="J23892" s="47">
        <f t="shared" si="1865"/>
        <v>451.71471263500001</v>
      </c>
      <c r="K23892" s="47">
        <f t="shared" si="1869"/>
        <v>384.97621648500001</v>
      </c>
      <c r="L23892" s="57">
        <f t="shared" si="1867"/>
        <v>451.71490041130971</v>
      </c>
      <c r="M23892" s="57">
        <f t="shared" si="1868"/>
        <v>384.97640426130971</v>
      </c>
    </row>
    <row r="23893" spans="1:13">
      <c r="A23893" s="25">
        <v>1176.3679999999999</v>
      </c>
      <c r="B23893" s="206">
        <v>67.076470889999996</v>
      </c>
      <c r="C23893" s="206">
        <v>1.7622115</v>
      </c>
      <c r="D23893" s="206">
        <v>35.726816589999999</v>
      </c>
      <c r="E23893" s="206">
        <v>1.6733269490000001E-18</v>
      </c>
      <c r="F23893" s="206">
        <v>0</v>
      </c>
      <c r="G23893" s="206">
        <v>347.21430320000002</v>
      </c>
      <c r="H23893" s="47">
        <v>1.883736314E-4</v>
      </c>
      <c r="I23893" s="207">
        <f t="shared" si="1866"/>
        <v>4.8965947544134663E-7</v>
      </c>
      <c r="J23893" s="47">
        <f t="shared" si="1865"/>
        <v>451.77980218000005</v>
      </c>
      <c r="K23893" s="47">
        <f t="shared" si="1869"/>
        <v>384.70333128999999</v>
      </c>
      <c r="L23893" s="57">
        <f t="shared" si="1867"/>
        <v>451.77999055363142</v>
      </c>
      <c r="M23893" s="57">
        <f t="shared" si="1868"/>
        <v>384.70351966363137</v>
      </c>
    </row>
    <row r="23894" spans="1:13">
      <c r="A23894" s="25">
        <v>1176.4639999999999</v>
      </c>
      <c r="B23894" s="206">
        <v>67.180480149999994</v>
      </c>
      <c r="C23894" s="206">
        <v>1.7591766900000001</v>
      </c>
      <c r="D23894" s="206">
        <v>35.798910720000002</v>
      </c>
      <c r="E23894" s="206">
        <v>2.7172253609999999E-20</v>
      </c>
      <c r="F23894" s="206">
        <v>0</v>
      </c>
      <c r="G23894" s="206">
        <v>346.36948189999998</v>
      </c>
      <c r="H23894" s="47">
        <v>1.889727502E-4</v>
      </c>
      <c r="I23894" s="207">
        <f t="shared" si="1866"/>
        <v>4.9220937829399566E-7</v>
      </c>
      <c r="J23894" s="47">
        <f t="shared" si="1865"/>
        <v>451.10804945999996</v>
      </c>
      <c r="K23894" s="47">
        <f t="shared" si="1869"/>
        <v>383.92756930999997</v>
      </c>
      <c r="L23894" s="57">
        <f t="shared" si="1867"/>
        <v>451.10823843275017</v>
      </c>
      <c r="M23894" s="57">
        <f t="shared" si="1868"/>
        <v>383.92775828275018</v>
      </c>
    </row>
    <row r="23895" spans="1:13">
      <c r="A23895" s="25">
        <v>1176.56</v>
      </c>
      <c r="B23895" s="206">
        <v>66.806612790000003</v>
      </c>
      <c r="C23895" s="206">
        <v>1.747185282</v>
      </c>
      <c r="D23895" s="206">
        <v>35.656277869999997</v>
      </c>
      <c r="E23895" s="206">
        <v>2.008790277E-18</v>
      </c>
      <c r="F23895" s="206">
        <v>2.1172108129999999E-2</v>
      </c>
      <c r="G23895" s="206">
        <v>344.11249729999997</v>
      </c>
      <c r="H23895" s="47">
        <v>1.8957367119999999E-4</v>
      </c>
      <c r="I23895" s="207">
        <f t="shared" si="1866"/>
        <v>4.9686820763146384E-7</v>
      </c>
      <c r="J23895" s="47">
        <f t="shared" si="1865"/>
        <v>448.34374535013001</v>
      </c>
      <c r="K23895" s="47">
        <f t="shared" si="1869"/>
        <v>381.53713256012998</v>
      </c>
      <c r="L23895" s="57">
        <f t="shared" si="1867"/>
        <v>448.34393492380121</v>
      </c>
      <c r="M23895" s="57">
        <f t="shared" si="1868"/>
        <v>381.53732213380118</v>
      </c>
    </row>
    <row r="23896" spans="1:13">
      <c r="A23896" s="25">
        <v>1176.6559999999999</v>
      </c>
      <c r="B23896" s="206">
        <v>66.400516629999998</v>
      </c>
      <c r="C23896" s="206">
        <v>1.736906251</v>
      </c>
      <c r="D23896" s="206">
        <v>35.488522690000003</v>
      </c>
      <c r="E23896" s="206">
        <v>1.631030007E-18</v>
      </c>
      <c r="F23896" s="206">
        <v>1.692122401</v>
      </c>
      <c r="G23896" s="206">
        <v>342.12570840000001</v>
      </c>
      <c r="H23896" s="47">
        <v>1.9017639939999999E-4</v>
      </c>
      <c r="I23896" s="207">
        <f t="shared" si="1866"/>
        <v>4.9909398614941048E-7</v>
      </c>
      <c r="J23896" s="47">
        <f t="shared" si="1865"/>
        <v>447.443776372</v>
      </c>
      <c r="K23896" s="47">
        <f t="shared" si="1869"/>
        <v>381.04325974200003</v>
      </c>
      <c r="L23896" s="57">
        <f t="shared" si="1867"/>
        <v>447.44396654839943</v>
      </c>
      <c r="M23896" s="57">
        <f t="shared" si="1868"/>
        <v>381.04344991839946</v>
      </c>
    </row>
    <row r="23897" spans="1:13">
      <c r="A23897" s="25">
        <v>1176.752</v>
      </c>
      <c r="B23897" s="206">
        <v>66.661610809999999</v>
      </c>
      <c r="C23897" s="206">
        <v>1.7455850429999999</v>
      </c>
      <c r="D23897" s="206">
        <v>35.591144499999999</v>
      </c>
      <c r="E23897" s="206">
        <v>1.5431046150000001E-18</v>
      </c>
      <c r="F23897" s="206">
        <v>51.622672039999998</v>
      </c>
      <c r="G23897" s="206">
        <v>343.12788260000002</v>
      </c>
      <c r="H23897" s="47">
        <v>1.9078094020000001E-4</v>
      </c>
      <c r="I23897" s="207">
        <f t="shared" si="1866"/>
        <v>4.4153333639691052E-7</v>
      </c>
      <c r="J23897" s="47">
        <f t="shared" si="1865"/>
        <v>498.74889499300002</v>
      </c>
      <c r="K23897" s="47">
        <f t="shared" si="1869"/>
        <v>432.08728418300001</v>
      </c>
      <c r="L23897" s="57">
        <f t="shared" si="1867"/>
        <v>498.74908577394024</v>
      </c>
      <c r="M23897" s="57">
        <f t="shared" si="1868"/>
        <v>432.08747496394022</v>
      </c>
    </row>
    <row r="23898" spans="1:13">
      <c r="A23898" s="25">
        <v>1176.848</v>
      </c>
      <c r="B23898" s="206">
        <v>66.990072389999995</v>
      </c>
      <c r="C23898" s="206">
        <v>1.7575450530000001</v>
      </c>
      <c r="D23898" s="206">
        <v>35.715754050000001</v>
      </c>
      <c r="E23898" s="206">
        <v>3.2424369840000002E-18</v>
      </c>
      <c r="F23898" s="206">
        <v>615.53381739999998</v>
      </c>
      <c r="G23898" s="206">
        <v>344.64660190000001</v>
      </c>
      <c r="H23898" s="47">
        <v>1.913872984E-4</v>
      </c>
      <c r="I23898" s="207">
        <f t="shared" si="1866"/>
        <v>1.9183740296820054E-7</v>
      </c>
      <c r="J23898" s="47">
        <f t="shared" si="1865"/>
        <v>1064.6437907929999</v>
      </c>
      <c r="K23898" s="47">
        <f t="shared" si="1869"/>
        <v>997.65371840300008</v>
      </c>
      <c r="L23898" s="57">
        <f t="shared" si="1867"/>
        <v>1064.6439821802983</v>
      </c>
      <c r="M23898" s="57">
        <f t="shared" si="1868"/>
        <v>997.65390979029848</v>
      </c>
    </row>
    <row r="23899" spans="1:13">
      <c r="A23899" s="25">
        <v>1176.944</v>
      </c>
      <c r="B23899" s="206">
        <v>66.883178409999999</v>
      </c>
      <c r="C23899" s="206">
        <v>1.759600295</v>
      </c>
      <c r="D23899" s="206">
        <v>35.652467100000003</v>
      </c>
      <c r="E23899" s="206">
        <v>1.3127447799999999E-18</v>
      </c>
      <c r="F23899" s="206">
        <v>2990.7779719999999</v>
      </c>
      <c r="G23899" s="206">
        <v>344.60528749999997</v>
      </c>
      <c r="H23899" s="47">
        <v>1.9199547930000001E-4</v>
      </c>
      <c r="I23899" s="207">
        <f t="shared" si="1866"/>
        <v>5.6924734735312653E-8</v>
      </c>
      <c r="J23899" s="47">
        <f t="shared" si="1865"/>
        <v>3439.6785053049998</v>
      </c>
      <c r="K23899" s="47">
        <f t="shared" si="1869"/>
        <v>3372.795326895</v>
      </c>
      <c r="L23899" s="57">
        <f t="shared" si="1867"/>
        <v>3439.6786973004791</v>
      </c>
      <c r="M23899" s="57">
        <f t="shared" si="1868"/>
        <v>3372.7955188904793</v>
      </c>
    </row>
    <row r="23900" spans="1:13">
      <c r="A23900" s="25">
        <v>1177.04</v>
      </c>
      <c r="B23900" s="206">
        <v>66.413357689999998</v>
      </c>
      <c r="C23900" s="206">
        <v>1.7532070850000001</v>
      </c>
      <c r="D23900" s="206">
        <v>35.431816019999999</v>
      </c>
      <c r="E23900" s="206">
        <v>1.8428728169999999E-18</v>
      </c>
      <c r="F23900" s="206">
        <v>6362.7123469999997</v>
      </c>
      <c r="G23900" s="206">
        <v>343.23765040000001</v>
      </c>
      <c r="H23900" s="47">
        <v>1.9260548830000001E-4</v>
      </c>
      <c r="I23900" s="207">
        <f t="shared" si="1866"/>
        <v>2.8563196156433418E-8</v>
      </c>
      <c r="J23900" s="47">
        <f t="shared" si="1865"/>
        <v>6809.5483781949997</v>
      </c>
      <c r="K23900" s="47">
        <f t="shared" si="1869"/>
        <v>6743.1350205050003</v>
      </c>
      <c r="L23900" s="57">
        <f t="shared" si="1867"/>
        <v>6809.5485708004881</v>
      </c>
      <c r="M23900" s="57">
        <f t="shared" si="1868"/>
        <v>6743.1352131104886</v>
      </c>
    </row>
    <row r="23901" spans="1:13">
      <c r="A23901" s="25">
        <v>1177.136</v>
      </c>
      <c r="B23901" s="206">
        <v>65.877287429999996</v>
      </c>
      <c r="C23901" s="206">
        <v>1.7454724049999999</v>
      </c>
      <c r="D23901" s="206">
        <v>35.181149949999998</v>
      </c>
      <c r="E23901" s="206">
        <v>8.3758796570000001E-19</v>
      </c>
      <c r="F23901" s="206">
        <v>6358.5160180000003</v>
      </c>
      <c r="G23901" s="206">
        <v>341.65965</v>
      </c>
      <c r="H23901" s="47">
        <v>1.9321732909999999E-4</v>
      </c>
      <c r="I23901" s="207">
        <f t="shared" si="1866"/>
        <v>2.8679589647408892E-8</v>
      </c>
      <c r="J23901" s="47">
        <f t="shared" si="1865"/>
        <v>6802.9795777849995</v>
      </c>
      <c r="K23901" s="47">
        <f t="shared" si="1869"/>
        <v>6737.1022903550002</v>
      </c>
      <c r="L23901" s="57">
        <f t="shared" si="1867"/>
        <v>6802.9797710023286</v>
      </c>
      <c r="M23901" s="57">
        <f t="shared" si="1868"/>
        <v>6737.1024835723292</v>
      </c>
    </row>
    <row r="23902" spans="1:13">
      <c r="A23902" s="25">
        <v>1177.232</v>
      </c>
      <c r="B23902" s="206">
        <v>65.418366480000003</v>
      </c>
      <c r="C23902" s="206">
        <v>1.739403375</v>
      </c>
      <c r="D23902" s="206">
        <v>34.966556599999997</v>
      </c>
      <c r="E23902" s="206">
        <v>2.1043210470000001E-18</v>
      </c>
      <c r="F23902" s="206">
        <v>2985.627504</v>
      </c>
      <c r="G23902" s="206">
        <v>340.33857339999997</v>
      </c>
      <c r="H23902" s="47">
        <v>1.938310099E-4</v>
      </c>
      <c r="I23902" s="207">
        <f t="shared" si="1866"/>
        <v>5.7641960841150047E-8</v>
      </c>
      <c r="J23902" s="47">
        <f t="shared" si="1865"/>
        <v>3428.0904038549997</v>
      </c>
      <c r="K23902" s="47">
        <f t="shared" si="1869"/>
        <v>3362.6720373749999</v>
      </c>
      <c r="L23902" s="57">
        <f t="shared" si="1867"/>
        <v>3428.0905976860095</v>
      </c>
      <c r="M23902" s="57">
        <f t="shared" si="1868"/>
        <v>3362.6722312060097</v>
      </c>
    </row>
    <row r="23903" spans="1:13">
      <c r="A23903" s="25">
        <v>1177.328</v>
      </c>
      <c r="B23903" s="206">
        <v>64.165809159999995</v>
      </c>
      <c r="C23903" s="206">
        <v>1.711933031</v>
      </c>
      <c r="D23903" s="206">
        <v>34.428536999999999</v>
      </c>
      <c r="E23903" s="206">
        <v>1.5927018410000001E-18</v>
      </c>
      <c r="F23903" s="206">
        <v>614.10634359999995</v>
      </c>
      <c r="G23903" s="206">
        <v>335.64930550000003</v>
      </c>
      <c r="H23903" s="47">
        <v>1.944465333E-4</v>
      </c>
      <c r="I23903" s="207">
        <f t="shared" si="1866"/>
        <v>1.9722821657051591E-7</v>
      </c>
      <c r="J23903" s="47">
        <f t="shared" si="1865"/>
        <v>1050.061928291</v>
      </c>
      <c r="K23903" s="47">
        <f t="shared" si="1869"/>
        <v>985.89611913099998</v>
      </c>
      <c r="L23903" s="57">
        <f t="shared" si="1867"/>
        <v>1050.0621227375332</v>
      </c>
      <c r="M23903" s="57">
        <f t="shared" si="1868"/>
        <v>985.89631357753331</v>
      </c>
    </row>
    <row r="23904" spans="1:13">
      <c r="A23904" s="25">
        <v>1177.424</v>
      </c>
      <c r="B23904" s="206">
        <v>62.069172160000001</v>
      </c>
      <c r="C23904" s="206">
        <v>1.6613739750000001</v>
      </c>
      <c r="D23904" s="206">
        <v>33.54333304</v>
      </c>
      <c r="E23904" s="206">
        <v>0</v>
      </c>
      <c r="F23904" s="206">
        <v>51.489032299999998</v>
      </c>
      <c r="G23904" s="206">
        <v>327.30489569999997</v>
      </c>
      <c r="H23904" s="47">
        <v>1.9506390520000001E-4</v>
      </c>
      <c r="I23904" s="207">
        <f t="shared" si="1866"/>
        <v>4.7117040661965579E-7</v>
      </c>
      <c r="J23904" s="47">
        <f t="shared" si="1865"/>
        <v>476.06780717499998</v>
      </c>
      <c r="K23904" s="47">
        <f t="shared" si="1869"/>
        <v>413.99863501499999</v>
      </c>
      <c r="L23904" s="57">
        <f t="shared" si="1867"/>
        <v>476.06800223890519</v>
      </c>
      <c r="M23904" s="57">
        <f t="shared" si="1868"/>
        <v>413.9988300789052</v>
      </c>
    </row>
    <row r="23905" spans="1:13">
      <c r="A23905" s="25">
        <v>1177.52</v>
      </c>
      <c r="B23905" s="206">
        <v>59.289446779999999</v>
      </c>
      <c r="C23905" s="206">
        <v>1.591873452</v>
      </c>
      <c r="D23905" s="206">
        <v>32.37370413</v>
      </c>
      <c r="E23905" s="206">
        <v>0</v>
      </c>
      <c r="F23905" s="206">
        <v>1.687556128</v>
      </c>
      <c r="G23905" s="206">
        <v>315.8761978</v>
      </c>
      <c r="H23905" s="47">
        <v>1.9568313100000001E-4</v>
      </c>
      <c r="I23905" s="207">
        <f t="shared" si="1866"/>
        <v>5.5666231366651507E-7</v>
      </c>
      <c r="J23905" s="47">
        <f t="shared" si="1865"/>
        <v>410.81877829000001</v>
      </c>
      <c r="K23905" s="47">
        <f t="shared" si="1869"/>
        <v>351.52933151000002</v>
      </c>
      <c r="L23905" s="57">
        <f t="shared" si="1867"/>
        <v>410.81897397313099</v>
      </c>
      <c r="M23905" s="57">
        <f t="shared" si="1868"/>
        <v>351.529527193131</v>
      </c>
    </row>
    <row r="23906" spans="1:13">
      <c r="A23906" s="25">
        <v>1177.616</v>
      </c>
      <c r="B23906" s="206">
        <v>55.866534629999997</v>
      </c>
      <c r="C23906" s="206">
        <v>1.5042740750000001</v>
      </c>
      <c r="D23906" s="206">
        <v>30.946042460000001</v>
      </c>
      <c r="E23906" s="206">
        <v>0</v>
      </c>
      <c r="F23906" s="206">
        <v>2.1113509829999998E-2</v>
      </c>
      <c r="G23906" s="206">
        <v>301.56416760000002</v>
      </c>
      <c r="H23906" s="47">
        <v>1.9630421590000001E-4</v>
      </c>
      <c r="I23906" s="207">
        <f t="shared" si="1866"/>
        <v>5.8767453913317451E-7</v>
      </c>
      <c r="J23906" s="47">
        <f t="shared" si="1865"/>
        <v>389.90213227483002</v>
      </c>
      <c r="K23906" s="47">
        <f t="shared" si="1869"/>
        <v>334.03559764483003</v>
      </c>
      <c r="L23906" s="57">
        <f t="shared" si="1867"/>
        <v>389.9023285790459</v>
      </c>
      <c r="M23906" s="57">
        <f t="shared" si="1868"/>
        <v>334.03579394904591</v>
      </c>
    </row>
    <row r="23907" spans="1:13">
      <c r="A23907" s="25">
        <v>1177.712</v>
      </c>
      <c r="B23907" s="206">
        <v>55.116382119999997</v>
      </c>
      <c r="C23907" s="206">
        <v>1.483321747</v>
      </c>
      <c r="D23907" s="206">
        <v>30.651709050000001</v>
      </c>
      <c r="E23907" s="206">
        <v>3.3638961300000002E-19</v>
      </c>
      <c r="F23907" s="206">
        <v>1.842834676E-12</v>
      </c>
      <c r="G23907" s="206">
        <v>297.94981969999998</v>
      </c>
      <c r="H23907" s="47">
        <v>1.96927165E-4</v>
      </c>
      <c r="I23907" s="207">
        <f t="shared" si="1866"/>
        <v>5.9659558656960754E-7</v>
      </c>
      <c r="J23907" s="47">
        <f t="shared" si="1865"/>
        <v>385.20123261700184</v>
      </c>
      <c r="K23907" s="47">
        <f t="shared" si="1869"/>
        <v>330.08485049700181</v>
      </c>
      <c r="L23907" s="57">
        <f t="shared" si="1867"/>
        <v>385.20142954416684</v>
      </c>
      <c r="M23907" s="57">
        <f t="shared" si="1868"/>
        <v>330.08504742416682</v>
      </c>
    </row>
    <row r="23908" spans="1:13">
      <c r="A23908" s="25">
        <v>1177.808</v>
      </c>
      <c r="B23908" s="206">
        <v>57.466551070000001</v>
      </c>
      <c r="C23908" s="206">
        <v>1.540736068</v>
      </c>
      <c r="D23908" s="206">
        <v>31.655911450000001</v>
      </c>
      <c r="E23908" s="206">
        <v>1.7162735350000001E-18</v>
      </c>
      <c r="F23908" s="206">
        <v>3.6856693529999999E-12</v>
      </c>
      <c r="G23908" s="206">
        <v>306.80614379999997</v>
      </c>
      <c r="H23908" s="47">
        <v>1.9755198380000001E-4</v>
      </c>
      <c r="I23908" s="207">
        <f t="shared" si="1866"/>
        <v>5.8103047635050196E-7</v>
      </c>
      <c r="J23908" s="47">
        <f t="shared" si="1865"/>
        <v>397.46934238800367</v>
      </c>
      <c r="K23908" s="47">
        <f t="shared" si="1869"/>
        <v>340.00279131800369</v>
      </c>
      <c r="L23908" s="57">
        <f t="shared" si="1867"/>
        <v>397.46953993998744</v>
      </c>
      <c r="M23908" s="57">
        <f t="shared" si="1868"/>
        <v>340.00298886998746</v>
      </c>
    </row>
    <row r="23909" spans="1:13">
      <c r="A23909" s="25">
        <v>1177.904</v>
      </c>
      <c r="B23909" s="206">
        <v>60.888886820000003</v>
      </c>
      <c r="C23909" s="206">
        <v>1.6260822800000001</v>
      </c>
      <c r="D23909" s="206">
        <v>33.095675100000001</v>
      </c>
      <c r="E23909" s="206">
        <v>2.306671632E-18</v>
      </c>
      <c r="F23909" s="206">
        <v>0</v>
      </c>
      <c r="G23909" s="206">
        <v>319.97509430000002</v>
      </c>
      <c r="H23909" s="47">
        <v>1.981786774E-4</v>
      </c>
      <c r="I23909" s="207">
        <f t="shared" si="1866"/>
        <v>5.587269141559582E-7</v>
      </c>
      <c r="J23909" s="47">
        <f t="shared" si="1865"/>
        <v>415.58573850000005</v>
      </c>
      <c r="K23909" s="47">
        <f t="shared" si="1869"/>
        <v>354.69685168000001</v>
      </c>
      <c r="L23909" s="57">
        <f t="shared" si="1867"/>
        <v>415.58593667867746</v>
      </c>
      <c r="M23909" s="57">
        <f t="shared" si="1868"/>
        <v>354.69704985867742</v>
      </c>
    </row>
    <row r="23910" spans="1:13">
      <c r="A23910" s="25">
        <v>1178</v>
      </c>
      <c r="B23910" s="206">
        <v>63.974411519999997</v>
      </c>
      <c r="C23910" s="206">
        <v>1.7048060780000001</v>
      </c>
      <c r="D23910" s="206">
        <v>34.380801400000003</v>
      </c>
      <c r="E23910" s="206">
        <v>2.196830125E-19</v>
      </c>
      <c r="F23910" s="206">
        <v>0</v>
      </c>
      <c r="G23910" s="206">
        <v>331.990072</v>
      </c>
      <c r="H23910" s="47">
        <v>1.9880725109999999E-4</v>
      </c>
      <c r="I23910" s="207">
        <f t="shared" si="1866"/>
        <v>5.401260180567914E-7</v>
      </c>
      <c r="J23910" s="47">
        <f t="shared" si="1865"/>
        <v>432.05009099799997</v>
      </c>
      <c r="K23910" s="47">
        <f t="shared" si="1869"/>
        <v>368.07567947799998</v>
      </c>
      <c r="L23910" s="57">
        <f t="shared" si="1867"/>
        <v>432.05028980525105</v>
      </c>
      <c r="M23910" s="57">
        <f t="shared" si="1868"/>
        <v>368.07587828525106</v>
      </c>
    </row>
    <row r="23911" spans="1:13">
      <c r="A23911" s="25">
        <v>1178.096</v>
      </c>
      <c r="B23911" s="206">
        <v>65.373748520000007</v>
      </c>
      <c r="C23911" s="206">
        <v>1.7429574240000001</v>
      </c>
      <c r="D23911" s="206">
        <v>34.953314919999997</v>
      </c>
      <c r="E23911" s="206">
        <v>0</v>
      </c>
      <c r="F23911" s="206">
        <v>2.3035433460000001E-12</v>
      </c>
      <c r="G23911" s="206">
        <v>337.60181490000002</v>
      </c>
      <c r="H23911" s="47">
        <v>1.9943771030000001E-4</v>
      </c>
      <c r="I23911" s="207">
        <f t="shared" si="1866"/>
        <v>5.3283123023278488E-7</v>
      </c>
      <c r="J23911" s="47">
        <f t="shared" si="1865"/>
        <v>439.67183576400231</v>
      </c>
      <c r="K23911" s="47">
        <f t="shared" si="1869"/>
        <v>374.29808724400232</v>
      </c>
      <c r="L23911" s="57">
        <f t="shared" si="1867"/>
        <v>439.67203520171262</v>
      </c>
      <c r="M23911" s="57">
        <f t="shared" si="1868"/>
        <v>374.29828668171263</v>
      </c>
    </row>
    <row r="23912" spans="1:13">
      <c r="A23912" s="25">
        <v>1178.192</v>
      </c>
      <c r="B23912" s="206">
        <v>64.893431559999996</v>
      </c>
      <c r="C23912" s="206">
        <v>1.734781047</v>
      </c>
      <c r="D23912" s="206">
        <v>34.734852570000001</v>
      </c>
      <c r="E23912" s="206">
        <v>0</v>
      </c>
      <c r="F23912" s="206">
        <v>4.6070866909999999E-13</v>
      </c>
      <c r="G23912" s="206">
        <v>335.9485846</v>
      </c>
      <c r="H23912" s="47">
        <v>2.0007006019999999E-4</v>
      </c>
      <c r="I23912" s="207">
        <f t="shared" si="1866"/>
        <v>5.3721877828066739E-7</v>
      </c>
      <c r="J23912" s="47">
        <f t="shared" si="1865"/>
        <v>437.31164977700047</v>
      </c>
      <c r="K23912" s="47">
        <f t="shared" si="1869"/>
        <v>372.41821821700046</v>
      </c>
      <c r="L23912" s="57">
        <f t="shared" si="1867"/>
        <v>437.31184984706067</v>
      </c>
      <c r="M23912" s="57">
        <f t="shared" si="1868"/>
        <v>372.41841828706066</v>
      </c>
    </row>
    <row r="23913" spans="1:13">
      <c r="A23913" s="25">
        <v>1178.288</v>
      </c>
      <c r="B23913" s="206">
        <v>62.433876740000002</v>
      </c>
      <c r="C23913" s="206">
        <v>1.676723403</v>
      </c>
      <c r="D23913" s="206">
        <v>33.685652490000003</v>
      </c>
      <c r="E23913" s="206">
        <v>3.295245188E-19</v>
      </c>
      <c r="F23913" s="206">
        <v>4.2480376969999997E-2</v>
      </c>
      <c r="G23913" s="206">
        <v>326.46748769999999</v>
      </c>
      <c r="H23913" s="47">
        <v>2.0070430629999999E-4</v>
      </c>
      <c r="I23913" s="207">
        <f t="shared" si="1866"/>
        <v>5.5462736969105185E-7</v>
      </c>
      <c r="J23913" s="47">
        <f t="shared" si="1865"/>
        <v>424.30622070996998</v>
      </c>
      <c r="K23913" s="47">
        <f t="shared" si="1869"/>
        <v>361.87234396996996</v>
      </c>
      <c r="L23913" s="57">
        <f t="shared" si="1867"/>
        <v>424.30642141427626</v>
      </c>
      <c r="M23913" s="57">
        <f t="shared" si="1868"/>
        <v>361.87254467427624</v>
      </c>
    </row>
    <row r="23914" spans="1:13">
      <c r="A23914" s="25">
        <v>1178.384</v>
      </c>
      <c r="B23914" s="206">
        <v>60.223484300000003</v>
      </c>
      <c r="C23914" s="206">
        <v>1.6255347490000001</v>
      </c>
      <c r="D23914" s="206">
        <v>32.73843463</v>
      </c>
      <c r="E23914" s="206">
        <v>0</v>
      </c>
      <c r="F23914" s="206">
        <v>3.3952652470000002</v>
      </c>
      <c r="G23914" s="206">
        <v>318.07370689999999</v>
      </c>
      <c r="H23914" s="47">
        <v>2.0134045380000001E-4</v>
      </c>
      <c r="I23914" s="207">
        <f t="shared" si="1866"/>
        <v>5.6582859624110562E-7</v>
      </c>
      <c r="J23914" s="47">
        <f t="shared" si="1865"/>
        <v>416.05642582600001</v>
      </c>
      <c r="K23914" s="47">
        <f t="shared" si="1869"/>
        <v>355.83294152600001</v>
      </c>
      <c r="L23914" s="57">
        <f t="shared" si="1867"/>
        <v>416.05662716645384</v>
      </c>
      <c r="M23914" s="57">
        <f t="shared" si="1868"/>
        <v>355.83314286645384</v>
      </c>
    </row>
    <row r="23915" spans="1:13">
      <c r="A23915" s="25">
        <v>1178.48</v>
      </c>
      <c r="B23915" s="206">
        <v>61.521871410000003</v>
      </c>
      <c r="C23915" s="206">
        <v>1.6642864589999999</v>
      </c>
      <c r="D23915" s="206">
        <v>33.257393479999998</v>
      </c>
      <c r="E23915" s="206">
        <v>0</v>
      </c>
      <c r="F23915" s="206">
        <v>103.58824199999999</v>
      </c>
      <c r="G23915" s="206">
        <v>323.81346760000002</v>
      </c>
      <c r="H23915" s="47">
        <v>2.019785082E-4</v>
      </c>
      <c r="I23915" s="207">
        <f t="shared" si="1866"/>
        <v>4.3687711409409836E-7</v>
      </c>
      <c r="J23915" s="47">
        <f t="shared" si="1865"/>
        <v>523.84526094900002</v>
      </c>
      <c r="K23915" s="47">
        <f t="shared" si="1869"/>
        <v>462.323389539</v>
      </c>
      <c r="L23915" s="57">
        <f t="shared" si="1867"/>
        <v>523.84546292750827</v>
      </c>
      <c r="M23915" s="57">
        <f t="shared" si="1868"/>
        <v>462.32359151750819</v>
      </c>
    </row>
    <row r="23916" spans="1:13">
      <c r="A23916" s="25">
        <v>1178.576</v>
      </c>
      <c r="B23916" s="206">
        <v>63.476246179999997</v>
      </c>
      <c r="C23916" s="206">
        <v>1.717945726</v>
      </c>
      <c r="D23916" s="206">
        <v>34.060188549999999</v>
      </c>
      <c r="E23916" s="206">
        <v>0</v>
      </c>
      <c r="F23916" s="206">
        <v>1235.352247</v>
      </c>
      <c r="G23916" s="206">
        <v>331.88418259999997</v>
      </c>
      <c r="H23916" s="47">
        <v>2.0261847469999999E-4</v>
      </c>
      <c r="I23916" s="207">
        <f t="shared" si="1866"/>
        <v>1.2639839915744731E-7</v>
      </c>
      <c r="J23916" s="47">
        <f t="shared" si="1865"/>
        <v>1666.4908100560001</v>
      </c>
      <c r="K23916" s="47">
        <f t="shared" si="1869"/>
        <v>1603.014563876</v>
      </c>
      <c r="L23916" s="57">
        <f t="shared" si="1867"/>
        <v>1666.4910126744749</v>
      </c>
      <c r="M23916" s="57">
        <f t="shared" si="1868"/>
        <v>1603.0147664944748</v>
      </c>
    </row>
    <row r="23917" spans="1:13">
      <c r="A23917" s="25">
        <v>1178.672</v>
      </c>
      <c r="B23917" s="206">
        <v>64.154394060000001</v>
      </c>
      <c r="C23917" s="206">
        <v>1.7348990959999999</v>
      </c>
      <c r="D23917" s="206">
        <v>34.349296359999997</v>
      </c>
      <c r="E23917" s="206">
        <v>8.7873205019999991E-19</v>
      </c>
      <c r="F23917" s="206">
        <v>6004.4820840000002</v>
      </c>
      <c r="G23917" s="206">
        <v>334.17717010000001</v>
      </c>
      <c r="H23917" s="47">
        <v>2.0326035879999999E-4</v>
      </c>
      <c r="I23917" s="207">
        <f t="shared" si="1866"/>
        <v>3.1885261016136584E-8</v>
      </c>
      <c r="J23917" s="47">
        <f t="shared" si="1865"/>
        <v>6438.8978436159996</v>
      </c>
      <c r="K23917" s="47">
        <f t="shared" si="1869"/>
        <v>6374.7434495560001</v>
      </c>
      <c r="L23917" s="57">
        <f t="shared" si="1867"/>
        <v>6438.8980468763584</v>
      </c>
      <c r="M23917" s="57">
        <f t="shared" si="1868"/>
        <v>6374.7436528163589</v>
      </c>
    </row>
    <row r="23918" spans="1:13">
      <c r="A23918" s="25">
        <v>1178.768</v>
      </c>
      <c r="B23918" s="206">
        <v>64.721049210000004</v>
      </c>
      <c r="C23918" s="206">
        <v>1.744622184</v>
      </c>
      <c r="D23918" s="206">
        <v>34.61377263</v>
      </c>
      <c r="E23918" s="206">
        <v>2.1968301249999999E-18</v>
      </c>
      <c r="F23918" s="206">
        <v>12782.1811</v>
      </c>
      <c r="G23918" s="206">
        <v>335.31212369999997</v>
      </c>
      <c r="H23918" s="47">
        <v>2.0390416470000001E-4</v>
      </c>
      <c r="I23918" s="207">
        <f t="shared" si="1866"/>
        <v>1.5501479765288337E-8</v>
      </c>
      <c r="J23918" s="47">
        <f t="shared" si="1865"/>
        <v>13218.572667724</v>
      </c>
      <c r="K23918" s="47">
        <f t="shared" si="1869"/>
        <v>13153.851618514</v>
      </c>
      <c r="L23918" s="57">
        <f t="shared" si="1867"/>
        <v>13218.572871628165</v>
      </c>
      <c r="M23918" s="57">
        <f t="shared" si="1868"/>
        <v>13153.851822418164</v>
      </c>
    </row>
    <row r="23919" spans="1:13">
      <c r="A23919" s="25">
        <v>1178.864</v>
      </c>
      <c r="B23919" s="206">
        <v>65.329776960000004</v>
      </c>
      <c r="C23919" s="206">
        <v>1.752023954</v>
      </c>
      <c r="D23919" s="206">
        <v>34.910721199999998</v>
      </c>
      <c r="E23919" s="206">
        <v>2.1968301249999999E-18</v>
      </c>
      <c r="F23919" s="206">
        <v>12783.65648</v>
      </c>
      <c r="G23919" s="206">
        <v>336.08460330000003</v>
      </c>
      <c r="H23919" s="47">
        <v>2.0454990230000001E-4</v>
      </c>
      <c r="I23919" s="207">
        <f t="shared" si="1866"/>
        <v>1.5547554253207848E-8</v>
      </c>
      <c r="J23919" s="47">
        <f t="shared" si="1865"/>
        <v>13221.733605414</v>
      </c>
      <c r="K23919" s="47">
        <f t="shared" si="1869"/>
        <v>13156.403828454</v>
      </c>
      <c r="L23919" s="57">
        <f t="shared" si="1867"/>
        <v>13221.733809963902</v>
      </c>
      <c r="M23919" s="57">
        <f t="shared" si="1868"/>
        <v>13156.404033003902</v>
      </c>
    </row>
    <row r="23920" spans="1:13">
      <c r="A23920" s="25">
        <v>1178.96</v>
      </c>
      <c r="B23920" s="206">
        <v>65.784128870000004</v>
      </c>
      <c r="C23920" s="206">
        <v>1.7537662919999999</v>
      </c>
      <c r="D23920" s="206">
        <v>35.148962150000003</v>
      </c>
      <c r="E23920" s="206">
        <v>9.8857355639999995E-19</v>
      </c>
      <c r="F23920" s="206">
        <v>6006.2929260000001</v>
      </c>
      <c r="G23920" s="206">
        <v>335.9849992</v>
      </c>
      <c r="H23920" s="47">
        <v>2.051975709E-4</v>
      </c>
      <c r="I23920" s="207">
        <f t="shared" si="1866"/>
        <v>3.216675965789567E-8</v>
      </c>
      <c r="J23920" s="47">
        <f t="shared" si="1865"/>
        <v>6444.9647825120001</v>
      </c>
      <c r="K23920" s="47">
        <f t="shared" si="1869"/>
        <v>6379.1806536419999</v>
      </c>
      <c r="L23920" s="57">
        <f t="shared" si="1867"/>
        <v>6444.9649877095708</v>
      </c>
      <c r="M23920" s="57">
        <f t="shared" si="1868"/>
        <v>6379.1808588395706</v>
      </c>
    </row>
    <row r="23921" spans="1:13">
      <c r="A23921" s="25">
        <v>1179.056</v>
      </c>
      <c r="B23921" s="206">
        <v>66.154308009999994</v>
      </c>
      <c r="C23921" s="206">
        <v>1.7531369219999999</v>
      </c>
      <c r="D23921" s="206">
        <v>35.351982409999998</v>
      </c>
      <c r="E23921" s="206">
        <v>1.3180980750000001E-18</v>
      </c>
      <c r="F23921" s="206">
        <v>1235.8541290000001</v>
      </c>
      <c r="G23921" s="206">
        <v>335.52053760000001</v>
      </c>
      <c r="H23921" s="47">
        <v>2.0584717959999999E-4</v>
      </c>
      <c r="I23921" s="207">
        <f t="shared" si="1866"/>
        <v>1.2797623035139738E-7</v>
      </c>
      <c r="J23921" s="47">
        <f t="shared" si="1865"/>
        <v>1674.6340939420002</v>
      </c>
      <c r="K23921" s="47">
        <f t="shared" si="1869"/>
        <v>1608.4797859320001</v>
      </c>
      <c r="L23921" s="57">
        <f t="shared" si="1867"/>
        <v>1674.6342997891797</v>
      </c>
      <c r="M23921" s="57">
        <f t="shared" si="1868"/>
        <v>1608.4799917791797</v>
      </c>
    </row>
    <row r="23922" spans="1:13">
      <c r="A23922" s="25">
        <v>1179.152</v>
      </c>
      <c r="B23922" s="206">
        <v>66.457591550000004</v>
      </c>
      <c r="C23922" s="206">
        <v>1.751289428</v>
      </c>
      <c r="D23922" s="206">
        <v>35.524038740000002</v>
      </c>
      <c r="E23922" s="206">
        <v>0</v>
      </c>
      <c r="F23922" s="206">
        <v>103.63522810000001</v>
      </c>
      <c r="G23922" s="206">
        <v>334.86953190000003</v>
      </c>
      <c r="H23922" s="47">
        <v>2.064987331E-4</v>
      </c>
      <c r="I23922" s="207">
        <f t="shared" si="1866"/>
        <v>4.3402138558409869E-7</v>
      </c>
      <c r="J23922" s="47">
        <f t="shared" si="1865"/>
        <v>542.23767971799998</v>
      </c>
      <c r="K23922" s="47">
        <f t="shared" si="1869"/>
        <v>475.78008816800002</v>
      </c>
      <c r="L23922" s="57">
        <f t="shared" si="1867"/>
        <v>542.23788621673305</v>
      </c>
      <c r="M23922" s="57">
        <f t="shared" si="1868"/>
        <v>475.78029466673314</v>
      </c>
    </row>
    <row r="23923" spans="1:13">
      <c r="A23923" s="25">
        <v>1179.248</v>
      </c>
      <c r="B23923" s="206">
        <v>66.627051839999993</v>
      </c>
      <c r="C23923" s="206">
        <v>1.74738924</v>
      </c>
      <c r="D23923" s="206">
        <v>35.633833080000002</v>
      </c>
      <c r="E23923" s="206">
        <v>0</v>
      </c>
      <c r="F23923" s="206">
        <v>3.3968706919999998</v>
      </c>
      <c r="G23923" s="206">
        <v>333.90034159999999</v>
      </c>
      <c r="H23923" s="47">
        <v>2.0715223679999999E-4</v>
      </c>
      <c r="I23923" s="207">
        <f t="shared" si="1866"/>
        <v>5.5288006371254712E-7</v>
      </c>
      <c r="J23923" s="47">
        <f t="shared" si="1865"/>
        <v>441.30548645199997</v>
      </c>
      <c r="K23923" s="47">
        <f t="shared" si="1869"/>
        <v>374.67843461199999</v>
      </c>
      <c r="L23923" s="57">
        <f t="shared" si="1867"/>
        <v>441.30569360423675</v>
      </c>
      <c r="M23923" s="57">
        <f t="shared" si="1868"/>
        <v>374.67864176423677</v>
      </c>
    </row>
    <row r="23924" spans="1:13">
      <c r="A23924" s="25">
        <v>1179.3440000000001</v>
      </c>
      <c r="B23924" s="206">
        <v>66.035310999999993</v>
      </c>
      <c r="C23924" s="206">
        <v>1.726918231</v>
      </c>
      <c r="D23924" s="206">
        <v>35.413927459999996</v>
      </c>
      <c r="E23924" s="206">
        <v>0</v>
      </c>
      <c r="F23924" s="206">
        <v>4.250097941E-2</v>
      </c>
      <c r="G23924" s="206">
        <v>330.35178309999998</v>
      </c>
      <c r="H23924" s="47">
        <v>2.078076962E-4</v>
      </c>
      <c r="I23924" s="207">
        <f t="shared" si="1866"/>
        <v>5.654090707732137E-7</v>
      </c>
      <c r="J23924" s="47">
        <f t="shared" si="1865"/>
        <v>433.57044077040996</v>
      </c>
      <c r="K23924" s="47">
        <f t="shared" si="1869"/>
        <v>367.53512977040998</v>
      </c>
      <c r="L23924" s="57">
        <f t="shared" si="1867"/>
        <v>433.57064857810616</v>
      </c>
      <c r="M23924" s="57">
        <f t="shared" si="1868"/>
        <v>367.53533757810618</v>
      </c>
    </row>
    <row r="23925" spans="1:13">
      <c r="A23925" s="25">
        <v>1179.44</v>
      </c>
      <c r="B23925" s="206">
        <v>63.219394800000003</v>
      </c>
      <c r="C23925" s="206">
        <v>1.653613024</v>
      </c>
      <c r="D23925" s="206">
        <v>34.250380040000003</v>
      </c>
      <c r="E23925" s="206">
        <v>0</v>
      </c>
      <c r="F23925" s="206">
        <v>9.2141733819999998E-13</v>
      </c>
      <c r="G23925" s="206">
        <v>318.5903022</v>
      </c>
      <c r="H23925" s="47">
        <v>2.084651168E-4</v>
      </c>
      <c r="I23925" s="207">
        <f t="shared" si="1866"/>
        <v>5.8806338941152979E-7</v>
      </c>
      <c r="J23925" s="47">
        <f t="shared" si="1865"/>
        <v>417.7136900640009</v>
      </c>
      <c r="K23925" s="47">
        <f t="shared" si="1869"/>
        <v>354.49429526400093</v>
      </c>
      <c r="L23925" s="57">
        <f t="shared" si="1867"/>
        <v>417.71389852911773</v>
      </c>
      <c r="M23925" s="57">
        <f t="shared" si="1868"/>
        <v>354.49450372911775</v>
      </c>
    </row>
    <row r="23926" spans="1:13">
      <c r="A23926" s="25">
        <v>1179.5360000000001</v>
      </c>
      <c r="B23926" s="206">
        <v>60.087157480000002</v>
      </c>
      <c r="C23926" s="206">
        <v>1.5744496320000001</v>
      </c>
      <c r="D23926" s="206">
        <v>32.947411979999998</v>
      </c>
      <c r="E23926" s="206">
        <v>0</v>
      </c>
      <c r="F23926" s="206">
        <v>5.7300640719999999E-12</v>
      </c>
      <c r="G23926" s="206">
        <v>305.95853740000001</v>
      </c>
      <c r="H23926" s="47">
        <v>2.0912450419999999E-4</v>
      </c>
      <c r="I23926" s="207">
        <f t="shared" si="1866"/>
        <v>6.1420423850192335E-7</v>
      </c>
      <c r="J23926" s="47">
        <f t="shared" si="1865"/>
        <v>400.56755649200574</v>
      </c>
      <c r="K23926" s="47">
        <f t="shared" si="1869"/>
        <v>340.48039901200571</v>
      </c>
      <c r="L23926" s="57">
        <f t="shared" si="1867"/>
        <v>400.56776561650992</v>
      </c>
      <c r="M23926" s="57">
        <f t="shared" si="1868"/>
        <v>340.48060813650989</v>
      </c>
    </row>
    <row r="23927" spans="1:13">
      <c r="A23927" s="25">
        <v>1179.6320000000001</v>
      </c>
      <c r="B23927" s="206">
        <v>60.861504519999997</v>
      </c>
      <c r="C23927" s="206">
        <v>1.5940631300000001</v>
      </c>
      <c r="D23927" s="206">
        <v>33.27577428</v>
      </c>
      <c r="E23927" s="206">
        <v>5.4920753139999996E-19</v>
      </c>
      <c r="F23927" s="206">
        <v>1.417938908E-11</v>
      </c>
      <c r="G23927" s="206">
        <v>308.72581989999998</v>
      </c>
      <c r="H23927" s="47">
        <v>2.097858639E-4</v>
      </c>
      <c r="I23927" s="207">
        <f t="shared" si="1866"/>
        <v>6.1056028921435881E-7</v>
      </c>
      <c r="J23927" s="47">
        <f t="shared" si="1865"/>
        <v>404.45716183001417</v>
      </c>
      <c r="K23927" s="47">
        <f t="shared" si="1869"/>
        <v>343.59565731001419</v>
      </c>
      <c r="L23927" s="57">
        <f t="shared" si="1867"/>
        <v>404.45737161587806</v>
      </c>
      <c r="M23927" s="57">
        <f t="shared" si="1868"/>
        <v>343.59586709587808</v>
      </c>
    </row>
    <row r="23928" spans="1:13">
      <c r="A23928" s="25">
        <v>1179.7280000000001</v>
      </c>
      <c r="B23928" s="206">
        <v>62.664141880000003</v>
      </c>
      <c r="C23928" s="206">
        <v>1.6403046729999999</v>
      </c>
      <c r="D23928" s="206">
        <v>34.029002169999998</v>
      </c>
      <c r="E23928" s="206">
        <v>8.7873205019999991E-19</v>
      </c>
      <c r="F23928" s="206">
        <v>4.1641494990000003E-12</v>
      </c>
      <c r="G23928" s="206">
        <v>315.60025309999997</v>
      </c>
      <c r="H23928" s="47">
        <v>2.1044920150000001E-4</v>
      </c>
      <c r="I23928" s="207">
        <f t="shared" si="1866"/>
        <v>5.9911027170742265E-7</v>
      </c>
      <c r="J23928" s="47">
        <f t="shared" si="1865"/>
        <v>413.93370182300413</v>
      </c>
      <c r="K23928" s="47">
        <f t="shared" si="1869"/>
        <v>351.26955994300414</v>
      </c>
      <c r="L23928" s="57">
        <f t="shared" si="1867"/>
        <v>413.93391227220565</v>
      </c>
      <c r="M23928" s="57">
        <f t="shared" si="1868"/>
        <v>351.26977039220566</v>
      </c>
    </row>
    <row r="23929" spans="1:13">
      <c r="A23929" s="25">
        <v>1179.8240000000001</v>
      </c>
      <c r="B23929" s="206">
        <v>63.260373029999997</v>
      </c>
      <c r="C23929" s="206">
        <v>1.6573226729999999</v>
      </c>
      <c r="D23929" s="206">
        <v>34.272715220000002</v>
      </c>
      <c r="E23929" s="206">
        <v>1.3730188279999999E-20</v>
      </c>
      <c r="F23929" s="206">
        <v>0</v>
      </c>
      <c r="G23929" s="206">
        <v>317.87659129999997</v>
      </c>
      <c r="H23929" s="47">
        <v>2.1111452240000001E-4</v>
      </c>
      <c r="I23929" s="207">
        <f t="shared" si="1866"/>
        <v>5.9669464894293413E-7</v>
      </c>
      <c r="J23929" s="47">
        <f t="shared" si="1865"/>
        <v>417.06700222299997</v>
      </c>
      <c r="K23929" s="47">
        <f t="shared" si="1869"/>
        <v>353.80662919299999</v>
      </c>
      <c r="L23929" s="57">
        <f t="shared" si="1867"/>
        <v>417.06721333752239</v>
      </c>
      <c r="M23929" s="57">
        <f t="shared" si="1868"/>
        <v>353.80684030752241</v>
      </c>
    </row>
    <row r="23930" spans="1:13">
      <c r="A23930" s="25">
        <v>1179.92</v>
      </c>
      <c r="B23930" s="206">
        <v>64.67638316</v>
      </c>
      <c r="C23930" s="206">
        <v>1.6953895990000001</v>
      </c>
      <c r="D23930" s="206">
        <v>34.852289929999998</v>
      </c>
      <c r="E23930" s="206">
        <v>0</v>
      </c>
      <c r="F23930" s="206">
        <v>0</v>
      </c>
      <c r="G23930" s="206">
        <v>323.35562870000001</v>
      </c>
      <c r="H23930" s="47">
        <v>2.1178183229999999E-4</v>
      </c>
      <c r="I23930" s="207">
        <f t="shared" si="1866"/>
        <v>5.8844091581744231E-7</v>
      </c>
      <c r="J23930" s="47">
        <f t="shared" si="1865"/>
        <v>424.579691389</v>
      </c>
      <c r="K23930" s="47">
        <f t="shared" si="1869"/>
        <v>359.903308229</v>
      </c>
      <c r="L23930" s="57">
        <f t="shared" si="1867"/>
        <v>424.57990317083232</v>
      </c>
      <c r="M23930" s="57">
        <f t="shared" si="1868"/>
        <v>359.90352001083232</v>
      </c>
    </row>
    <row r="23931" spans="1:13">
      <c r="A23931" s="25">
        <v>1180.0160000000001</v>
      </c>
      <c r="B23931" s="206">
        <v>65.816600730000005</v>
      </c>
      <c r="C23931" s="206">
        <v>1.7264793350000001</v>
      </c>
      <c r="D23931" s="206">
        <v>35.31548179</v>
      </c>
      <c r="E23931" s="206">
        <v>0</v>
      </c>
      <c r="F23931" s="206">
        <v>0</v>
      </c>
      <c r="G23931" s="206">
        <v>327.76958680000001</v>
      </c>
      <c r="H23931" s="47">
        <v>2.1245113679999999E-4</v>
      </c>
      <c r="I23931" s="207">
        <f t="shared" si="1866"/>
        <v>5.8235858488689308E-7</v>
      </c>
      <c r="J23931" s="47">
        <f t="shared" si="1865"/>
        <v>430.62814865500002</v>
      </c>
      <c r="K23931" s="47">
        <f t="shared" si="1869"/>
        <v>364.81154792500001</v>
      </c>
      <c r="L23931" s="57">
        <f t="shared" si="1867"/>
        <v>430.62836110613682</v>
      </c>
      <c r="M23931" s="57">
        <f t="shared" si="1868"/>
        <v>364.81176037613682</v>
      </c>
    </row>
    <row r="23932" spans="1:13">
      <c r="A23932" s="25">
        <v>1180.1120000000001</v>
      </c>
      <c r="B23932" s="206">
        <v>66.02959869</v>
      </c>
      <c r="C23932" s="206">
        <v>1.7341866210000001</v>
      </c>
      <c r="D23932" s="206">
        <v>35.395634280000003</v>
      </c>
      <c r="E23932" s="206">
        <v>0</v>
      </c>
      <c r="F23932" s="206">
        <v>0</v>
      </c>
      <c r="G23932" s="206">
        <v>328.58814439999998</v>
      </c>
      <c r="H23932" s="47">
        <v>2.1312244149999999E-4</v>
      </c>
      <c r="I23932" s="207">
        <f t="shared" si="1866"/>
        <v>5.8275081270506359E-7</v>
      </c>
      <c r="J23932" s="47">
        <f t="shared" si="1865"/>
        <v>431.74756399099999</v>
      </c>
      <c r="K23932" s="47">
        <f t="shared" si="1869"/>
        <v>365.71796530099999</v>
      </c>
      <c r="L23932" s="57">
        <f t="shared" si="1867"/>
        <v>431.74777711344149</v>
      </c>
      <c r="M23932" s="57">
        <f t="shared" si="1868"/>
        <v>365.71817842344149</v>
      </c>
    </row>
    <row r="23933" spans="1:13">
      <c r="A23933" s="25">
        <v>1180.2080000000001</v>
      </c>
      <c r="B23933" s="206">
        <v>66.153075610000002</v>
      </c>
      <c r="C23933" s="206">
        <v>1.7394262300000001</v>
      </c>
      <c r="D23933" s="206">
        <v>35.44236119</v>
      </c>
      <c r="E23933" s="206">
        <v>0</v>
      </c>
      <c r="F23933" s="206">
        <v>3.2249606840000001E-12</v>
      </c>
      <c r="G23933" s="206">
        <v>329.0159653</v>
      </c>
      <c r="H23933" s="47">
        <v>2.13795752E-4</v>
      </c>
      <c r="I23933" s="207">
        <f t="shared" si="1866"/>
        <v>5.8382595308679953E-7</v>
      </c>
      <c r="J23933" s="47">
        <f t="shared" ref="J23933:J23996" si="1870">SUM(B23933:G23933)</f>
        <v>432.35082833000325</v>
      </c>
      <c r="K23933" s="47">
        <f t="shared" si="1869"/>
        <v>366.19775272000322</v>
      </c>
      <c r="L23933" s="57">
        <f t="shared" si="1867"/>
        <v>432.35104212575527</v>
      </c>
      <c r="M23933" s="57">
        <f t="shared" si="1868"/>
        <v>366.19796651575524</v>
      </c>
    </row>
    <row r="23934" spans="1:13">
      <c r="A23934" s="25">
        <v>1180.3040000000001</v>
      </c>
      <c r="B23934" s="206">
        <v>66.106098399999993</v>
      </c>
      <c r="C23934" s="206">
        <v>1.7395155090000001</v>
      </c>
      <c r="D23934" s="206">
        <v>35.419475869999999</v>
      </c>
      <c r="E23934" s="206">
        <v>0</v>
      </c>
      <c r="F23934" s="206">
        <v>1.1978425399999999E-11</v>
      </c>
      <c r="G23934" s="206">
        <v>328.6633349</v>
      </c>
      <c r="H23934" s="47">
        <v>2.1447107390000001E-4</v>
      </c>
      <c r="I23934" s="207">
        <f t="shared" si="1866"/>
        <v>5.8627114446925079E-7</v>
      </c>
      <c r="J23934" s="47">
        <f t="shared" si="1870"/>
        <v>431.92842467901198</v>
      </c>
      <c r="K23934" s="47">
        <f t="shared" si="1869"/>
        <v>365.82232627901197</v>
      </c>
      <c r="L23934" s="57">
        <f t="shared" si="1867"/>
        <v>431.92863915008587</v>
      </c>
      <c r="M23934" s="57">
        <f t="shared" si="1868"/>
        <v>365.82254075008586</v>
      </c>
    </row>
    <row r="23935" spans="1:13">
      <c r="A23935" s="25">
        <v>1180.4000000000001</v>
      </c>
      <c r="B23935" s="206">
        <v>65.941224500000004</v>
      </c>
      <c r="C23935" s="206">
        <v>1.7354500930000001</v>
      </c>
      <c r="D23935" s="206">
        <v>35.350708150000003</v>
      </c>
      <c r="E23935" s="206">
        <v>0</v>
      </c>
      <c r="F23935" s="206">
        <v>4.6070866910000003E-12</v>
      </c>
      <c r="G23935" s="206">
        <v>327.6812946</v>
      </c>
      <c r="H23935" s="47">
        <v>2.15148413E-4</v>
      </c>
      <c r="I23935" s="207">
        <f t="shared" si="1866"/>
        <v>5.8982349253785961E-7</v>
      </c>
      <c r="J23935" s="47">
        <f t="shared" si="1870"/>
        <v>430.70867734300464</v>
      </c>
      <c r="K23935" s="47">
        <f t="shared" si="1869"/>
        <v>364.76745284300461</v>
      </c>
      <c r="L23935" s="57">
        <f t="shared" si="1867"/>
        <v>430.70889249141766</v>
      </c>
      <c r="M23935" s="57">
        <f t="shared" si="1868"/>
        <v>364.76766799141762</v>
      </c>
    </row>
    <row r="23936" spans="1:13">
      <c r="A23936" s="25">
        <v>1180.4960000000001</v>
      </c>
      <c r="B23936" s="206">
        <v>66.046897790000003</v>
      </c>
      <c r="C23936" s="206">
        <v>1.737142288</v>
      </c>
      <c r="D23936" s="206">
        <v>35.40231137</v>
      </c>
      <c r="E23936" s="206">
        <v>0</v>
      </c>
      <c r="F23936" s="206">
        <v>0</v>
      </c>
      <c r="G23936" s="206">
        <v>327.56878069999999</v>
      </c>
      <c r="H23936" s="47">
        <v>2.1582777479999999E-4</v>
      </c>
      <c r="I23936" s="207">
        <f t="shared" si="1866"/>
        <v>5.9178201769950181E-7</v>
      </c>
      <c r="J23936" s="47">
        <f t="shared" si="1870"/>
        <v>430.75513214800003</v>
      </c>
      <c r="K23936" s="47">
        <f t="shared" si="1869"/>
        <v>364.70823435799997</v>
      </c>
      <c r="L23936" s="57">
        <f t="shared" si="1867"/>
        <v>430.75534797577484</v>
      </c>
      <c r="M23936" s="57">
        <f t="shared" si="1868"/>
        <v>364.70845018577478</v>
      </c>
    </row>
    <row r="23937" spans="1:13">
      <c r="A23937" s="25">
        <v>1180.5920000000001</v>
      </c>
      <c r="B23937" s="206">
        <v>66.185475229999994</v>
      </c>
      <c r="C23937" s="206">
        <v>1.7387083409999999</v>
      </c>
      <c r="D23937" s="206">
        <v>35.472557139999999</v>
      </c>
      <c r="E23937" s="206">
        <v>0</v>
      </c>
      <c r="F23937" s="206">
        <v>0</v>
      </c>
      <c r="G23937" s="206">
        <v>327.43821409999998</v>
      </c>
      <c r="H23937" s="47">
        <v>2.16509165E-4</v>
      </c>
      <c r="I23937" s="207">
        <f t="shared" si="1866"/>
        <v>5.9374598655338704E-7</v>
      </c>
      <c r="J23937" s="47">
        <f t="shared" si="1870"/>
        <v>430.83495481099999</v>
      </c>
      <c r="K23937" s="47">
        <f t="shared" si="1869"/>
        <v>364.64947958099998</v>
      </c>
      <c r="L23937" s="57">
        <f t="shared" si="1867"/>
        <v>430.83517132016499</v>
      </c>
      <c r="M23937" s="57">
        <f t="shared" si="1868"/>
        <v>364.64969609016498</v>
      </c>
    </row>
    <row r="23938" spans="1:13">
      <c r="A23938" s="25">
        <v>1180.6880000000001</v>
      </c>
      <c r="B23938" s="206">
        <v>65.972441919999994</v>
      </c>
      <c r="C23938" s="206">
        <v>1.731083336</v>
      </c>
      <c r="D23938" s="206">
        <v>35.394984719999997</v>
      </c>
      <c r="E23938" s="206">
        <v>0</v>
      </c>
      <c r="F23938" s="206">
        <v>0</v>
      </c>
      <c r="G23938" s="206">
        <v>325.92214619999999</v>
      </c>
      <c r="H23938" s="47">
        <v>2.171925894E-4</v>
      </c>
      <c r="I23938" s="207">
        <f t="shared" si="1866"/>
        <v>5.9824723238233232E-7</v>
      </c>
      <c r="J23938" s="47">
        <f t="shared" si="1870"/>
        <v>429.02065617599999</v>
      </c>
      <c r="K23938" s="47">
        <f t="shared" si="1869"/>
        <v>363.04821425599999</v>
      </c>
      <c r="L23938" s="57">
        <f t="shared" si="1867"/>
        <v>429.02087336858938</v>
      </c>
      <c r="M23938" s="57">
        <f t="shared" si="1868"/>
        <v>363.04843144858938</v>
      </c>
    </row>
    <row r="23939" spans="1:13">
      <c r="A23939" s="25">
        <v>1180.7840000000001</v>
      </c>
      <c r="B23939" s="206">
        <v>65.339676600000004</v>
      </c>
      <c r="C23939" s="206">
        <v>1.713654182</v>
      </c>
      <c r="D23939" s="206">
        <v>35.138332869999999</v>
      </c>
      <c r="E23939" s="206">
        <v>6.521839435E-19</v>
      </c>
      <c r="F23939" s="206">
        <v>0</v>
      </c>
      <c r="G23939" s="206">
        <v>322.92782410000001</v>
      </c>
      <c r="H23939" s="47">
        <v>2.178780536E-4</v>
      </c>
      <c r="I23939" s="207">
        <f t="shared" ref="I23939:I24002" si="1871">H23939/K23939</f>
        <v>6.0558721430856147E-7</v>
      </c>
      <c r="J23939" s="47">
        <f t="shared" si="1870"/>
        <v>425.119487752</v>
      </c>
      <c r="K23939" s="47">
        <f t="shared" si="1869"/>
        <v>359.77981115199998</v>
      </c>
      <c r="L23939" s="57">
        <f t="shared" ref="L23939:L24002" si="1872">J23939+H23939</f>
        <v>425.1197056300536</v>
      </c>
      <c r="M23939" s="57">
        <f t="shared" ref="M23939:M24002" si="1873">K23939+H23939</f>
        <v>359.78002903005358</v>
      </c>
    </row>
    <row r="23940" spans="1:13">
      <c r="A23940" s="25">
        <v>1180.8800000000001</v>
      </c>
      <c r="B23940" s="206">
        <v>64.825585630000006</v>
      </c>
      <c r="C23940" s="206">
        <v>1.7008487219999999</v>
      </c>
      <c r="D23940" s="206">
        <v>34.925114299999997</v>
      </c>
      <c r="E23940" s="206">
        <v>1.55837637E-18</v>
      </c>
      <c r="F23940" s="206">
        <v>0</v>
      </c>
      <c r="G23940" s="206">
        <v>320.6306634</v>
      </c>
      <c r="H23940" s="47">
        <v>2.1856556340000001E-4</v>
      </c>
      <c r="I23940" s="207">
        <f t="shared" si="1871"/>
        <v>6.1178868979696733E-7</v>
      </c>
      <c r="J23940" s="47">
        <f t="shared" si="1870"/>
        <v>422.08221205200005</v>
      </c>
      <c r="K23940" s="47">
        <f t="shared" ref="K23940:K24003" si="1874">SUM(C23940:G23940)</f>
        <v>357.25662642200001</v>
      </c>
      <c r="L23940" s="57">
        <f t="shared" si="1872"/>
        <v>422.08243061756343</v>
      </c>
      <c r="M23940" s="57">
        <f t="shared" si="1873"/>
        <v>357.2568449875634</v>
      </c>
    </row>
    <row r="23941" spans="1:13">
      <c r="A23941" s="25">
        <v>1180.9760000000001</v>
      </c>
      <c r="B23941" s="206">
        <v>65.138628830000002</v>
      </c>
      <c r="C23941" s="206">
        <v>1.7107121160000001</v>
      </c>
      <c r="D23941" s="206">
        <v>35.050205140000003</v>
      </c>
      <c r="E23941" s="206">
        <v>1.2975027930000001E-18</v>
      </c>
      <c r="F23941" s="206">
        <v>0</v>
      </c>
      <c r="G23941" s="206">
        <v>321.75033739999998</v>
      </c>
      <c r="H23941" s="47">
        <v>2.1925512460000001E-4</v>
      </c>
      <c r="I23941" s="207">
        <f t="shared" si="1871"/>
        <v>6.115711062136124E-7</v>
      </c>
      <c r="J23941" s="47">
        <f t="shared" si="1870"/>
        <v>423.64988348599996</v>
      </c>
      <c r="K23941" s="47">
        <f t="shared" si="1874"/>
        <v>358.51125465600001</v>
      </c>
      <c r="L23941" s="57">
        <f t="shared" si="1872"/>
        <v>423.65010274112456</v>
      </c>
      <c r="M23941" s="57">
        <f t="shared" si="1873"/>
        <v>358.5114739111246</v>
      </c>
    </row>
    <row r="23942" spans="1:13">
      <c r="A23942" s="25">
        <v>1181.0719999999999</v>
      </c>
      <c r="B23942" s="206">
        <v>65.638519450000004</v>
      </c>
      <c r="C23942" s="206">
        <v>1.7266211659999999</v>
      </c>
      <c r="D23942" s="206">
        <v>35.247560569999997</v>
      </c>
      <c r="E23942" s="206">
        <v>2.183099937E-18</v>
      </c>
      <c r="F23942" s="206">
        <v>0</v>
      </c>
      <c r="G23942" s="206">
        <v>323.77910129999998</v>
      </c>
      <c r="H23942" s="47">
        <v>2.199467428E-4</v>
      </c>
      <c r="I23942" s="207">
        <f t="shared" si="1871"/>
        <v>6.0968743222234594E-7</v>
      </c>
      <c r="J23942" s="47">
        <f t="shared" si="1870"/>
        <v>426.39180248599996</v>
      </c>
      <c r="K23942" s="47">
        <f t="shared" si="1874"/>
        <v>360.75328303599997</v>
      </c>
      <c r="L23942" s="57">
        <f t="shared" si="1872"/>
        <v>426.39202243274275</v>
      </c>
      <c r="M23942" s="57">
        <f t="shared" si="1873"/>
        <v>360.75350298274276</v>
      </c>
    </row>
    <row r="23943" spans="1:13">
      <c r="A23943" s="25">
        <v>1181.1679999999999</v>
      </c>
      <c r="B23943" s="206">
        <v>65.312985620000006</v>
      </c>
      <c r="C23943" s="206">
        <v>1.7223160850000001</v>
      </c>
      <c r="D23943" s="206">
        <v>35.095468310000001</v>
      </c>
      <c r="E23943" s="206">
        <v>1.249447134E-18</v>
      </c>
      <c r="F23943" s="206">
        <v>0</v>
      </c>
      <c r="G23943" s="206">
        <v>322.76189720000002</v>
      </c>
      <c r="H23943" s="47">
        <v>2.2064042390000001E-4</v>
      </c>
      <c r="I23943" s="207">
        <f t="shared" si="1871"/>
        <v>6.136064833288067E-7</v>
      </c>
      <c r="J23943" s="47">
        <f t="shared" si="1870"/>
        <v>424.89266721500002</v>
      </c>
      <c r="K23943" s="47">
        <f t="shared" si="1874"/>
        <v>359.57968159500001</v>
      </c>
      <c r="L23943" s="57">
        <f t="shared" si="1872"/>
        <v>424.89288785542391</v>
      </c>
      <c r="M23943" s="57">
        <f t="shared" si="1873"/>
        <v>359.5799022354239</v>
      </c>
    </row>
    <row r="23944" spans="1:13">
      <c r="A23944" s="25">
        <v>1181.2639999999999</v>
      </c>
      <c r="B23944" s="206">
        <v>63.806462260000004</v>
      </c>
      <c r="C23944" s="206">
        <v>1.688273685</v>
      </c>
      <c r="D23944" s="206">
        <v>34.449757570000003</v>
      </c>
      <c r="E23944" s="206">
        <v>6.0412828449999998E-19</v>
      </c>
      <c r="F23944" s="206">
        <v>0</v>
      </c>
      <c r="G23944" s="206">
        <v>317.2596216</v>
      </c>
      <c r="H23944" s="47">
        <v>2.213361736E-4</v>
      </c>
      <c r="I23944" s="207">
        <f t="shared" si="1871"/>
        <v>6.2630912178359832E-7</v>
      </c>
      <c r="J23944" s="47">
        <f t="shared" si="1870"/>
        <v>417.20411511500004</v>
      </c>
      <c r="K23944" s="47">
        <f t="shared" si="1874"/>
        <v>353.39765285499999</v>
      </c>
      <c r="L23944" s="57">
        <f t="shared" si="1872"/>
        <v>417.20433645117362</v>
      </c>
      <c r="M23944" s="57">
        <f t="shared" si="1873"/>
        <v>353.39787419117357</v>
      </c>
    </row>
    <row r="23945" spans="1:13">
      <c r="A23945" s="25">
        <v>1181.3599999999999</v>
      </c>
      <c r="B23945" s="206">
        <v>62.509529209999997</v>
      </c>
      <c r="C23945" s="206">
        <v>1.6590025100000001</v>
      </c>
      <c r="D23945" s="206">
        <v>33.894351030000003</v>
      </c>
      <c r="E23945" s="206">
        <v>6.178584728E-20</v>
      </c>
      <c r="F23945" s="206">
        <v>0</v>
      </c>
      <c r="G23945" s="206">
        <v>312.4790845</v>
      </c>
      <c r="H23945" s="47">
        <v>2.2203399779999999E-4</v>
      </c>
      <c r="I23945" s="207">
        <f t="shared" si="1871"/>
        <v>6.3796926243547802E-7</v>
      </c>
      <c r="J23945" s="47">
        <f t="shared" si="1870"/>
        <v>410.54196724999997</v>
      </c>
      <c r="K23945" s="47">
        <f t="shared" si="1874"/>
        <v>348.03243803999999</v>
      </c>
      <c r="L23945" s="57">
        <f t="shared" si="1872"/>
        <v>410.54218928399774</v>
      </c>
      <c r="M23945" s="57">
        <f t="shared" si="1873"/>
        <v>348.03266007399776</v>
      </c>
    </row>
    <row r="23946" spans="1:13">
      <c r="A23946" s="25">
        <v>1181.4559999999999</v>
      </c>
      <c r="B23946" s="206">
        <v>63.161366450000003</v>
      </c>
      <c r="C23946" s="206">
        <v>1.677433636</v>
      </c>
      <c r="D23946" s="206">
        <v>34.157622430000004</v>
      </c>
      <c r="E23946" s="206">
        <v>1.44166977E-19</v>
      </c>
      <c r="F23946" s="206">
        <v>3.6856693529999999E-12</v>
      </c>
      <c r="G23946" s="206">
        <v>314.9045347</v>
      </c>
      <c r="H23946" s="47">
        <v>2.2273390220000001E-4</v>
      </c>
      <c r="I23946" s="207">
        <f t="shared" si="1871"/>
        <v>6.3504066282781628E-7</v>
      </c>
      <c r="J23946" s="47">
        <f t="shared" si="1870"/>
        <v>413.90095721600369</v>
      </c>
      <c r="K23946" s="47">
        <f t="shared" si="1874"/>
        <v>350.73959076600369</v>
      </c>
      <c r="L23946" s="57">
        <f t="shared" si="1872"/>
        <v>413.9011799499059</v>
      </c>
      <c r="M23946" s="57">
        <f t="shared" si="1873"/>
        <v>350.73981349990589</v>
      </c>
    </row>
    <row r="23947" spans="1:13">
      <c r="A23947" s="25">
        <v>1181.5519999999999</v>
      </c>
      <c r="B23947" s="206">
        <v>63.991340909999998</v>
      </c>
      <c r="C23947" s="206">
        <v>1.6978578950000001</v>
      </c>
      <c r="D23947" s="206">
        <v>34.503632009999997</v>
      </c>
      <c r="E23947" s="206">
        <v>3.2265942470000001E-18</v>
      </c>
      <c r="F23947" s="206">
        <v>0</v>
      </c>
      <c r="G23947" s="206">
        <v>317.60554089999999</v>
      </c>
      <c r="H23947" s="47">
        <v>2.2343589270000001E-4</v>
      </c>
      <c r="I23947" s="207">
        <f t="shared" si="1871"/>
        <v>6.315190859594484E-7</v>
      </c>
      <c r="J23947" s="47">
        <f t="shared" si="1870"/>
        <v>417.79837171500003</v>
      </c>
      <c r="K23947" s="47">
        <f t="shared" si="1874"/>
        <v>353.80703080500001</v>
      </c>
      <c r="L23947" s="57">
        <f t="shared" si="1872"/>
        <v>417.79859515089271</v>
      </c>
      <c r="M23947" s="57">
        <f t="shared" si="1873"/>
        <v>353.80725424089269</v>
      </c>
    </row>
    <row r="23948" spans="1:13">
      <c r="A23948" s="25">
        <v>1181.6479999999999</v>
      </c>
      <c r="B23948" s="206">
        <v>62.602553409999999</v>
      </c>
      <c r="C23948" s="206">
        <v>1.6598173490000001</v>
      </c>
      <c r="D23948" s="206">
        <v>33.901402900000001</v>
      </c>
      <c r="E23948" s="206">
        <v>4.6682640160000003E-19</v>
      </c>
      <c r="F23948" s="206">
        <v>4.6070866910000003E-12</v>
      </c>
      <c r="G23948" s="206">
        <v>311.21545450000002</v>
      </c>
      <c r="H23948" s="47">
        <v>2.2413997520000001E-4</v>
      </c>
      <c r="I23948" s="207">
        <f t="shared" si="1871"/>
        <v>6.4635251307554493E-7</v>
      </c>
      <c r="J23948" s="47">
        <f t="shared" si="1870"/>
        <v>409.37922815900458</v>
      </c>
      <c r="K23948" s="47">
        <f t="shared" si="1874"/>
        <v>346.77667474900466</v>
      </c>
      <c r="L23948" s="57">
        <f t="shared" si="1872"/>
        <v>409.3794522989798</v>
      </c>
      <c r="M23948" s="57">
        <f t="shared" si="1873"/>
        <v>346.77689888897987</v>
      </c>
    </row>
    <row r="23949" spans="1:13">
      <c r="A23949" s="25">
        <v>1181.7439999999999</v>
      </c>
      <c r="B23949" s="206">
        <v>56.39291755</v>
      </c>
      <c r="C23949" s="206">
        <v>1.4983297470000001</v>
      </c>
      <c r="D23949" s="206">
        <v>31.195459379999999</v>
      </c>
      <c r="E23949" s="206">
        <v>0</v>
      </c>
      <c r="F23949" s="206">
        <v>6.910630037E-12</v>
      </c>
      <c r="G23949" s="206">
        <v>285.43820119999998</v>
      </c>
      <c r="H23949" s="47">
        <v>2.2484615550000001E-4</v>
      </c>
      <c r="I23949" s="207">
        <f t="shared" si="1871"/>
        <v>7.067700273363937E-7</v>
      </c>
      <c r="J23949" s="47">
        <f t="shared" si="1870"/>
        <v>374.52490787700685</v>
      </c>
      <c r="K23949" s="47">
        <f t="shared" si="1874"/>
        <v>318.13199032700692</v>
      </c>
      <c r="L23949" s="57">
        <f t="shared" si="1872"/>
        <v>374.52513272316236</v>
      </c>
      <c r="M23949" s="57">
        <f t="shared" si="1873"/>
        <v>318.13221517316242</v>
      </c>
    </row>
    <row r="23950" spans="1:13">
      <c r="A23950" s="25">
        <v>1181.8399999999999</v>
      </c>
      <c r="B23950" s="206">
        <v>50.513532259999998</v>
      </c>
      <c r="C23950" s="206">
        <v>1.3454781309999999</v>
      </c>
      <c r="D23950" s="206">
        <v>28.654026200000001</v>
      </c>
      <c r="E23950" s="206">
        <v>9.8857355639999995E-19</v>
      </c>
      <c r="F23950" s="206">
        <v>9.5597048840000003E-12</v>
      </c>
      <c r="G23950" s="206">
        <v>261.1681663</v>
      </c>
      <c r="H23950" s="47">
        <v>2.2555443949999999E-4</v>
      </c>
      <c r="I23950" s="207">
        <f t="shared" si="1871"/>
        <v>7.7465482006015774E-7</v>
      </c>
      <c r="J23950" s="47">
        <f t="shared" si="1870"/>
        <v>341.68120289100955</v>
      </c>
      <c r="K23950" s="47">
        <f t="shared" si="1874"/>
        <v>291.16767063100957</v>
      </c>
      <c r="L23950" s="57">
        <f t="shared" si="1872"/>
        <v>341.68142844544906</v>
      </c>
      <c r="M23950" s="57">
        <f t="shared" si="1873"/>
        <v>291.16789618544908</v>
      </c>
    </row>
    <row r="23951" spans="1:13">
      <c r="A23951" s="25">
        <v>1181.9359999999999</v>
      </c>
      <c r="B23951" s="206">
        <v>54.095405759999998</v>
      </c>
      <c r="C23951" s="206">
        <v>1.43353313</v>
      </c>
      <c r="D23951" s="206">
        <v>30.27907699</v>
      </c>
      <c r="E23951" s="206">
        <v>3.295245188E-19</v>
      </c>
      <c r="F23951" s="206">
        <v>1.842834676E-12</v>
      </c>
      <c r="G23951" s="206">
        <v>274.97232760000003</v>
      </c>
      <c r="H23951" s="47">
        <v>2.2626483300000001E-4</v>
      </c>
      <c r="I23951" s="207">
        <f t="shared" si="1871"/>
        <v>7.3777615125844865E-7</v>
      </c>
      <c r="J23951" s="47">
        <f t="shared" si="1870"/>
        <v>360.78034348000187</v>
      </c>
      <c r="K23951" s="47">
        <f t="shared" si="1874"/>
        <v>306.68493772000187</v>
      </c>
      <c r="L23951" s="57">
        <f t="shared" si="1872"/>
        <v>360.78056974483485</v>
      </c>
      <c r="M23951" s="57">
        <f t="shared" si="1873"/>
        <v>306.68516398483484</v>
      </c>
    </row>
    <row r="23952" spans="1:13">
      <c r="A23952" s="25">
        <v>1182.0319999999999</v>
      </c>
      <c r="B23952" s="206">
        <v>58.923205439999997</v>
      </c>
      <c r="C23952" s="206">
        <v>1.554029163</v>
      </c>
      <c r="D23952" s="206">
        <v>32.436632969999998</v>
      </c>
      <c r="E23952" s="206">
        <v>3.2952451880000001E-18</v>
      </c>
      <c r="F23952" s="206">
        <v>9.2141733819999998E-13</v>
      </c>
      <c r="G23952" s="206">
        <v>293.81720489999998</v>
      </c>
      <c r="H23952" s="47">
        <v>2.2697734199999999E-4</v>
      </c>
      <c r="I23952" s="207">
        <f t="shared" si="1871"/>
        <v>6.924096851438585E-7</v>
      </c>
      <c r="J23952" s="47">
        <f t="shared" si="1870"/>
        <v>386.73107247300089</v>
      </c>
      <c r="K23952" s="47">
        <f t="shared" si="1874"/>
        <v>327.80786703300089</v>
      </c>
      <c r="L23952" s="57">
        <f t="shared" si="1872"/>
        <v>386.73129945034287</v>
      </c>
      <c r="M23952" s="57">
        <f t="shared" si="1873"/>
        <v>327.80809401034287</v>
      </c>
    </row>
    <row r="23953" spans="1:13">
      <c r="A23953" s="25">
        <v>1182.1279999999999</v>
      </c>
      <c r="B23953" s="206">
        <v>57.546956819999998</v>
      </c>
      <c r="C23953" s="206">
        <v>1.5188086059999999</v>
      </c>
      <c r="D23953" s="206">
        <v>31.88005536</v>
      </c>
      <c r="E23953" s="206">
        <v>2.581275397E-18</v>
      </c>
      <c r="F23953" s="206">
        <v>0</v>
      </c>
      <c r="G23953" s="206">
        <v>288.26100880000001</v>
      </c>
      <c r="H23953" s="47">
        <v>2.2769197249999999E-4</v>
      </c>
      <c r="I23953" s="207">
        <f t="shared" si="1871"/>
        <v>7.078656424938666E-7</v>
      </c>
      <c r="J23953" s="47">
        <f t="shared" si="1870"/>
        <v>379.20682958600003</v>
      </c>
      <c r="K23953" s="47">
        <f t="shared" si="1874"/>
        <v>321.65987276600003</v>
      </c>
      <c r="L23953" s="57">
        <f t="shared" si="1872"/>
        <v>379.20705727797252</v>
      </c>
      <c r="M23953" s="57">
        <f t="shared" si="1873"/>
        <v>321.66010045797253</v>
      </c>
    </row>
    <row r="23954" spans="1:13">
      <c r="A23954" s="25">
        <v>1182.2239999999999</v>
      </c>
      <c r="B23954" s="206">
        <v>56.412213520000002</v>
      </c>
      <c r="C23954" s="206">
        <v>1.4911073640000001</v>
      </c>
      <c r="D23954" s="206">
        <v>31.38517259</v>
      </c>
      <c r="E23954" s="206">
        <v>2.910799916E-18</v>
      </c>
      <c r="F23954" s="206">
        <v>0</v>
      </c>
      <c r="G23954" s="206">
        <v>283.5603165</v>
      </c>
      <c r="H23954" s="47">
        <v>2.2840873030000001E-4</v>
      </c>
      <c r="I23954" s="207">
        <f t="shared" si="1871"/>
        <v>7.2181515304979435E-7</v>
      </c>
      <c r="J23954" s="47">
        <f t="shared" si="1870"/>
        <v>372.84880997400001</v>
      </c>
      <c r="K23954" s="47">
        <f t="shared" si="1874"/>
        <v>316.43659645399998</v>
      </c>
      <c r="L23954" s="57">
        <f t="shared" si="1872"/>
        <v>372.84903838273033</v>
      </c>
      <c r="M23954" s="57">
        <f t="shared" si="1873"/>
        <v>316.4368248627303</v>
      </c>
    </row>
    <row r="23955" spans="1:13">
      <c r="A23955" s="25">
        <v>1182.32</v>
      </c>
      <c r="B23955" s="206">
        <v>60.566046</v>
      </c>
      <c r="C23955" s="206">
        <v>1.598782197</v>
      </c>
      <c r="D23955" s="206">
        <v>33.128059669999999</v>
      </c>
      <c r="E23955" s="206">
        <v>4.7798217960000004E-19</v>
      </c>
      <c r="F23955" s="206">
        <v>3.9448179789999997E-12</v>
      </c>
      <c r="G23955" s="206">
        <v>299.527445</v>
      </c>
      <c r="H23955" s="47">
        <v>2.2912762140000001E-4</v>
      </c>
      <c r="I23955" s="207">
        <f t="shared" si="1871"/>
        <v>6.8548895377718025E-7</v>
      </c>
      <c r="J23955" s="47">
        <f t="shared" si="1870"/>
        <v>394.82033286700391</v>
      </c>
      <c r="K23955" s="47">
        <f t="shared" si="1874"/>
        <v>334.25428686700394</v>
      </c>
      <c r="L23955" s="57">
        <f t="shared" si="1872"/>
        <v>394.82056199462534</v>
      </c>
      <c r="M23955" s="57">
        <f t="shared" si="1873"/>
        <v>334.25451599462536</v>
      </c>
    </row>
    <row r="23956" spans="1:13">
      <c r="A23956" s="25">
        <v>1182.4159999999999</v>
      </c>
      <c r="B23956" s="206">
        <v>64.043206179999999</v>
      </c>
      <c r="C23956" s="206">
        <v>1.6926358800000001</v>
      </c>
      <c r="D23956" s="206">
        <v>34.578315230000001</v>
      </c>
      <c r="E23956" s="206">
        <v>0</v>
      </c>
      <c r="F23956" s="206">
        <v>1.151771673E-13</v>
      </c>
      <c r="G23956" s="206">
        <v>313.48321110000001</v>
      </c>
      <c r="H23956" s="47">
        <v>2.2984865180000001E-4</v>
      </c>
      <c r="I23956" s="207">
        <f t="shared" si="1871"/>
        <v>6.5717202719661646E-7</v>
      </c>
      <c r="J23956" s="47">
        <f t="shared" si="1870"/>
        <v>413.79736839000009</v>
      </c>
      <c r="K23956" s="47">
        <f t="shared" si="1874"/>
        <v>349.75416221000012</v>
      </c>
      <c r="L23956" s="57">
        <f t="shared" si="1872"/>
        <v>413.79759823865191</v>
      </c>
      <c r="M23956" s="57">
        <f t="shared" si="1873"/>
        <v>349.75439205865194</v>
      </c>
    </row>
    <row r="23957" spans="1:13">
      <c r="A23957" s="25">
        <v>1182.5119999999999</v>
      </c>
      <c r="B23957" s="206">
        <v>63.876320620000001</v>
      </c>
      <c r="C23957" s="206">
        <v>1.6984894800000001</v>
      </c>
      <c r="D23957" s="206">
        <v>34.467099619999999</v>
      </c>
      <c r="E23957" s="206">
        <v>0</v>
      </c>
      <c r="F23957" s="206">
        <v>5.0677953600000001E-12</v>
      </c>
      <c r="G23957" s="206">
        <v>314.10109699999998</v>
      </c>
      <c r="H23957" s="47">
        <v>2.3057182739999999E-4</v>
      </c>
      <c r="I23957" s="207">
        <f t="shared" si="1871"/>
        <v>6.582750702536672E-7</v>
      </c>
      <c r="J23957" s="47">
        <f t="shared" si="1870"/>
        <v>414.14300672000508</v>
      </c>
      <c r="K23957" s="47">
        <f t="shared" si="1874"/>
        <v>350.26668610000502</v>
      </c>
      <c r="L23957" s="57">
        <f t="shared" si="1872"/>
        <v>414.14323729183246</v>
      </c>
      <c r="M23957" s="57">
        <f t="shared" si="1873"/>
        <v>350.2669166718324</v>
      </c>
    </row>
    <row r="23958" spans="1:13">
      <c r="A23958" s="25">
        <v>1182.6079999999999</v>
      </c>
      <c r="B23958" s="206">
        <v>62.282278939999998</v>
      </c>
      <c r="C23958" s="206">
        <v>1.6721480630000001</v>
      </c>
      <c r="D23958" s="206">
        <v>33.734859479999997</v>
      </c>
      <c r="E23958" s="206">
        <v>0</v>
      </c>
      <c r="F23958" s="206">
        <v>3.6856693529999999E-12</v>
      </c>
      <c r="G23958" s="206">
        <v>309.84541860000002</v>
      </c>
      <c r="H23958" s="47">
        <v>2.3129715439999999E-4</v>
      </c>
      <c r="I23958" s="207">
        <f t="shared" si="1871"/>
        <v>6.6993636216823166E-7</v>
      </c>
      <c r="J23958" s="47">
        <f t="shared" si="1870"/>
        <v>407.5347050830037</v>
      </c>
      <c r="K23958" s="47">
        <f t="shared" si="1874"/>
        <v>345.25242614300373</v>
      </c>
      <c r="L23958" s="57">
        <f t="shared" si="1872"/>
        <v>407.53493638015811</v>
      </c>
      <c r="M23958" s="57">
        <f t="shared" si="1873"/>
        <v>345.25265744015815</v>
      </c>
    </row>
    <row r="23959" spans="1:13">
      <c r="A23959" s="25">
        <v>1182.704</v>
      </c>
      <c r="B23959" s="206">
        <v>61.35085746</v>
      </c>
      <c r="C23959" s="206">
        <v>1.66604471</v>
      </c>
      <c r="D23959" s="206">
        <v>33.265388100000003</v>
      </c>
      <c r="E23959" s="206">
        <v>0</v>
      </c>
      <c r="F23959" s="206">
        <v>9.2141733820000006E-12</v>
      </c>
      <c r="G23959" s="206">
        <v>308.57188609999997</v>
      </c>
      <c r="H23959" s="47">
        <v>2.320246386E-4</v>
      </c>
      <c r="I23959" s="207">
        <f t="shared" si="1871"/>
        <v>6.7546549284080048E-7</v>
      </c>
      <c r="J23959" s="47">
        <f t="shared" si="1870"/>
        <v>404.85417637000921</v>
      </c>
      <c r="K23959" s="47">
        <f t="shared" si="1874"/>
        <v>343.50331891000917</v>
      </c>
      <c r="L23959" s="57">
        <f t="shared" si="1872"/>
        <v>404.85440839464781</v>
      </c>
      <c r="M23959" s="57">
        <f t="shared" si="1873"/>
        <v>343.50355093464776</v>
      </c>
    </row>
    <row r="23960" spans="1:13">
      <c r="A23960" s="25">
        <v>1182.8</v>
      </c>
      <c r="B23960" s="206">
        <v>61.697314980000002</v>
      </c>
      <c r="C23960" s="206">
        <v>1.694389787</v>
      </c>
      <c r="D23960" s="206">
        <v>33.32397512</v>
      </c>
      <c r="E23960" s="206">
        <v>0</v>
      </c>
      <c r="F23960" s="206">
        <v>0</v>
      </c>
      <c r="G23960" s="206">
        <v>312.39631730000002</v>
      </c>
      <c r="H23960" s="47">
        <v>2.3275428620000001E-4</v>
      </c>
      <c r="I23960" s="207">
        <f t="shared" si="1871"/>
        <v>6.6996099508920031E-7</v>
      </c>
      <c r="J23960" s="47">
        <f t="shared" si="1870"/>
        <v>409.11199718700004</v>
      </c>
      <c r="K23960" s="47">
        <f t="shared" si="1874"/>
        <v>347.414682207</v>
      </c>
      <c r="L23960" s="57">
        <f t="shared" si="1872"/>
        <v>409.11222994128622</v>
      </c>
      <c r="M23960" s="57">
        <f t="shared" si="1873"/>
        <v>347.41491496128617</v>
      </c>
    </row>
    <row r="23961" spans="1:13">
      <c r="A23961" s="25">
        <v>1182.896</v>
      </c>
      <c r="B23961" s="206">
        <v>62.006785579999999</v>
      </c>
      <c r="C23961" s="206">
        <v>1.7211231920000001</v>
      </c>
      <c r="D23961" s="206">
        <v>33.37132253</v>
      </c>
      <c r="E23961" s="206">
        <v>0</v>
      </c>
      <c r="F23961" s="206">
        <v>0</v>
      </c>
      <c r="G23961" s="206">
        <v>315.98042939999999</v>
      </c>
      <c r="H23961" s="47">
        <v>2.3348610320000001E-4</v>
      </c>
      <c r="I23961" s="207">
        <f t="shared" si="1871"/>
        <v>6.6506449157845694E-7</v>
      </c>
      <c r="J23961" s="47">
        <f t="shared" si="1870"/>
        <v>413.07966070199996</v>
      </c>
      <c r="K23961" s="47">
        <f t="shared" si="1874"/>
        <v>351.07287512199997</v>
      </c>
      <c r="L23961" s="57">
        <f t="shared" si="1872"/>
        <v>413.07989418810314</v>
      </c>
      <c r="M23961" s="57">
        <f t="shared" si="1873"/>
        <v>351.07310860810315</v>
      </c>
    </row>
    <row r="23962" spans="1:13">
      <c r="A23962" s="25">
        <v>1182.992</v>
      </c>
      <c r="B23962" s="206">
        <v>61.61188439</v>
      </c>
      <c r="C23962" s="206">
        <v>1.725970198</v>
      </c>
      <c r="D23962" s="206">
        <v>33.13850875</v>
      </c>
      <c r="E23962" s="206">
        <v>0</v>
      </c>
      <c r="F23962" s="206">
        <v>0</v>
      </c>
      <c r="G23962" s="206">
        <v>316.33108329999999</v>
      </c>
      <c r="H23962" s="47">
        <v>2.3422009559999999E-4</v>
      </c>
      <c r="I23962" s="207">
        <f t="shared" si="1871"/>
        <v>6.6692213905198302E-7</v>
      </c>
      <c r="J23962" s="47">
        <f t="shared" si="1870"/>
        <v>412.80744663799999</v>
      </c>
      <c r="K23962" s="47">
        <f t="shared" si="1874"/>
        <v>351.19556224799999</v>
      </c>
      <c r="L23962" s="57">
        <f t="shared" si="1872"/>
        <v>412.80768085809558</v>
      </c>
      <c r="M23962" s="57">
        <f t="shared" si="1873"/>
        <v>351.19579646809558</v>
      </c>
    </row>
    <row r="23963" spans="1:13">
      <c r="A23963" s="25">
        <v>1183.088</v>
      </c>
      <c r="B23963" s="206">
        <v>61.1665432</v>
      </c>
      <c r="C23963" s="206">
        <v>1.7227682689999999</v>
      </c>
      <c r="D23963" s="206">
        <v>32.914212419999998</v>
      </c>
      <c r="E23963" s="206">
        <v>0</v>
      </c>
      <c r="F23963" s="206">
        <v>0</v>
      </c>
      <c r="G23963" s="206">
        <v>315.4929343</v>
      </c>
      <c r="H23963" s="47">
        <v>2.3495626950000001E-4</v>
      </c>
      <c r="I23963" s="207">
        <f t="shared" si="1871"/>
        <v>6.7105454130470864E-7</v>
      </c>
      <c r="J23963" s="47">
        <f t="shared" si="1870"/>
        <v>411.29645818899996</v>
      </c>
      <c r="K23963" s="47">
        <f t="shared" si="1874"/>
        <v>350.12991498899999</v>
      </c>
      <c r="L23963" s="57">
        <f t="shared" si="1872"/>
        <v>411.29669314526944</v>
      </c>
      <c r="M23963" s="57">
        <f t="shared" si="1873"/>
        <v>350.13014994526947</v>
      </c>
    </row>
    <row r="23964" spans="1:13">
      <c r="A23964" s="25">
        <v>1183.184</v>
      </c>
      <c r="B23964" s="206">
        <v>61.287105320000002</v>
      </c>
      <c r="C23964" s="206">
        <v>1.7255735219999999</v>
      </c>
      <c r="D23964" s="206">
        <v>32.969901489999998</v>
      </c>
      <c r="E23964" s="206">
        <v>0</v>
      </c>
      <c r="F23964" s="206">
        <v>2.7642520149999999E-12</v>
      </c>
      <c r="G23964" s="206">
        <v>315.53407629999998</v>
      </c>
      <c r="H23964" s="47">
        <v>2.35694631E-4</v>
      </c>
      <c r="I23964" s="207">
        <f t="shared" si="1871"/>
        <v>6.729718555075067E-7</v>
      </c>
      <c r="J23964" s="47">
        <f t="shared" si="1870"/>
        <v>411.51665663200276</v>
      </c>
      <c r="K23964" s="47">
        <f t="shared" si="1874"/>
        <v>350.22955131200274</v>
      </c>
      <c r="L23964" s="57">
        <f t="shared" si="1872"/>
        <v>411.51689232663375</v>
      </c>
      <c r="M23964" s="57">
        <f t="shared" si="1873"/>
        <v>350.22978700663373</v>
      </c>
    </row>
    <row r="23965" spans="1:13">
      <c r="A23965" s="25">
        <v>1183.28</v>
      </c>
      <c r="B23965" s="206">
        <v>61.829851859999998</v>
      </c>
      <c r="C23965" s="206">
        <v>1.729987707</v>
      </c>
      <c r="D23965" s="206">
        <v>33.246388109999998</v>
      </c>
      <c r="E23965" s="206">
        <v>6.1270965220000003E-19</v>
      </c>
      <c r="F23965" s="206">
        <v>0</v>
      </c>
      <c r="G23965" s="206">
        <v>315.81049890000003</v>
      </c>
      <c r="H23965" s="47">
        <v>2.3643518639999999E-4</v>
      </c>
      <c r="I23965" s="207">
        <f t="shared" si="1871"/>
        <v>6.7401377714244831E-7</v>
      </c>
      <c r="J23965" s="47">
        <f t="shared" si="1870"/>
        <v>412.61672657700001</v>
      </c>
      <c r="K23965" s="47">
        <f t="shared" si="1874"/>
        <v>350.78687471700005</v>
      </c>
      <c r="L23965" s="57">
        <f t="shared" si="1872"/>
        <v>412.61696301218643</v>
      </c>
      <c r="M23965" s="57">
        <f t="shared" si="1873"/>
        <v>350.78711115218647</v>
      </c>
    </row>
    <row r="23966" spans="1:13">
      <c r="A23966" s="25">
        <v>1183.376</v>
      </c>
      <c r="B23966" s="206">
        <v>62.542290119999997</v>
      </c>
      <c r="C23966" s="206">
        <v>1.7319601</v>
      </c>
      <c r="D23966" s="206">
        <v>33.624686840000003</v>
      </c>
      <c r="E23966" s="206">
        <v>1.0237571639999999E-18</v>
      </c>
      <c r="F23966" s="206">
        <v>2.7642520149999999E-12</v>
      </c>
      <c r="G23966" s="206">
        <v>315.72859820000002</v>
      </c>
      <c r="H23966" s="47">
        <v>2.3717794149999999E-4</v>
      </c>
      <c r="I23966" s="207">
        <f t="shared" si="1871"/>
        <v>6.7555656292368595E-7</v>
      </c>
      <c r="J23966" s="47">
        <f t="shared" si="1870"/>
        <v>413.62753526000279</v>
      </c>
      <c r="K23966" s="47">
        <f t="shared" si="1874"/>
        <v>351.08524514000277</v>
      </c>
      <c r="L23966" s="57">
        <f t="shared" si="1872"/>
        <v>413.62777243794426</v>
      </c>
      <c r="M23966" s="57">
        <f t="shared" si="1873"/>
        <v>351.08548231794424</v>
      </c>
    </row>
    <row r="23967" spans="1:13">
      <c r="A23967" s="25">
        <v>1183.472</v>
      </c>
      <c r="B23967" s="206">
        <v>63.18143397</v>
      </c>
      <c r="C23967" s="206">
        <v>1.7291323489999999</v>
      </c>
      <c r="D23967" s="206">
        <v>33.983628430000003</v>
      </c>
      <c r="E23967" s="206">
        <v>0</v>
      </c>
      <c r="F23967" s="206">
        <v>0</v>
      </c>
      <c r="G23967" s="206">
        <v>314.94621799999999</v>
      </c>
      <c r="H23967" s="47">
        <v>2.3792290270000001E-4</v>
      </c>
      <c r="I23967" s="207">
        <f t="shared" si="1871"/>
        <v>6.7850224034887468E-7</v>
      </c>
      <c r="J23967" s="47">
        <f t="shared" si="1870"/>
        <v>413.840412749</v>
      </c>
      <c r="K23967" s="47">
        <f t="shared" si="1874"/>
        <v>350.65897877899999</v>
      </c>
      <c r="L23967" s="57">
        <f t="shared" si="1872"/>
        <v>413.84065067190272</v>
      </c>
      <c r="M23967" s="57">
        <f t="shared" si="1873"/>
        <v>350.65921670190272</v>
      </c>
    </row>
    <row r="23968" spans="1:13">
      <c r="A23968" s="25">
        <v>1183.568</v>
      </c>
      <c r="B23968" s="206">
        <v>63.477371519999998</v>
      </c>
      <c r="C23968" s="206">
        <v>1.7176003879999999</v>
      </c>
      <c r="D23968" s="206">
        <v>34.195620599999998</v>
      </c>
      <c r="E23968" s="206">
        <v>3.4410645190000001E-18</v>
      </c>
      <c r="F23968" s="206">
        <v>0</v>
      </c>
      <c r="G23968" s="206">
        <v>312.89514580000002</v>
      </c>
      <c r="H23968" s="47">
        <v>2.3867007600000001E-4</v>
      </c>
      <c r="I23968" s="207">
        <f t="shared" si="1871"/>
        <v>6.8424412578686727E-7</v>
      </c>
      <c r="J23968" s="47">
        <f t="shared" si="1870"/>
        <v>412.28573830800002</v>
      </c>
      <c r="K23968" s="47">
        <f t="shared" si="1874"/>
        <v>348.808366788</v>
      </c>
      <c r="L23968" s="57">
        <f t="shared" si="1872"/>
        <v>412.28597697807601</v>
      </c>
      <c r="M23968" s="57">
        <f t="shared" si="1873"/>
        <v>348.80860545807599</v>
      </c>
    </row>
    <row r="23969" spans="1:13">
      <c r="A23969" s="25">
        <v>1183.664</v>
      </c>
      <c r="B23969" s="206">
        <v>63.596277209999997</v>
      </c>
      <c r="C23969" s="206">
        <v>1.7042382599999999</v>
      </c>
      <c r="D23969" s="206">
        <v>34.321804020000002</v>
      </c>
      <c r="E23969" s="206">
        <v>2.5952439850000001E-18</v>
      </c>
      <c r="F23969" s="206">
        <v>0</v>
      </c>
      <c r="G23969" s="206">
        <v>310.5774912</v>
      </c>
      <c r="H23969" s="47">
        <v>2.394194677E-4</v>
      </c>
      <c r="I23969" s="207">
        <f t="shared" si="1871"/>
        <v>6.9075887743024173E-7</v>
      </c>
      <c r="J23969" s="47">
        <f t="shared" si="1870"/>
        <v>410.19981068999999</v>
      </c>
      <c r="K23969" s="47">
        <f t="shared" si="1874"/>
        <v>346.60353348000001</v>
      </c>
      <c r="L23969" s="57">
        <f t="shared" si="1872"/>
        <v>410.20005010946767</v>
      </c>
      <c r="M23969" s="57">
        <f t="shared" si="1873"/>
        <v>346.60377289946769</v>
      </c>
    </row>
    <row r="23970" spans="1:13">
      <c r="A23970" s="25">
        <v>1183.76</v>
      </c>
      <c r="B23970" s="206">
        <v>63.679682560000003</v>
      </c>
      <c r="C23970" s="206">
        <v>1.6947822429999999</v>
      </c>
      <c r="D23970" s="206">
        <v>34.414281430000003</v>
      </c>
      <c r="E23970" s="206">
        <v>1.8437628969999998E-18</v>
      </c>
      <c r="F23970" s="206">
        <v>0</v>
      </c>
      <c r="G23970" s="206">
        <v>308.82914879999998</v>
      </c>
      <c r="H23970" s="47">
        <v>2.40171084E-4</v>
      </c>
      <c r="I23970" s="207">
        <f t="shared" si="1871"/>
        <v>6.9627276803609981E-7</v>
      </c>
      <c r="J23970" s="47">
        <f t="shared" si="1870"/>
        <v>408.61789503299997</v>
      </c>
      <c r="K23970" s="47">
        <f t="shared" si="1874"/>
        <v>344.93821247299996</v>
      </c>
      <c r="L23970" s="57">
        <f t="shared" si="1872"/>
        <v>408.61813520408396</v>
      </c>
      <c r="M23970" s="57">
        <f t="shared" si="1873"/>
        <v>344.93845264408395</v>
      </c>
    </row>
    <row r="23971" spans="1:13">
      <c r="A23971" s="25">
        <v>1183.856</v>
      </c>
      <c r="B23971" s="206">
        <v>63.763088009999997</v>
      </c>
      <c r="C23971" s="206">
        <v>1.6911315790000001</v>
      </c>
      <c r="D23971" s="206">
        <v>34.480883589999998</v>
      </c>
      <c r="E23971" s="206">
        <v>2.592697806E-18</v>
      </c>
      <c r="F23971" s="206">
        <v>0</v>
      </c>
      <c r="G23971" s="206">
        <v>307.9263176</v>
      </c>
      <c r="H23971" s="47">
        <v>2.4092493099999999E-4</v>
      </c>
      <c r="I23971" s="207">
        <f t="shared" si="1871"/>
        <v>7.0016302915869588E-7</v>
      </c>
      <c r="J23971" s="47">
        <f t="shared" si="1870"/>
        <v>407.86142077900001</v>
      </c>
      <c r="K23971" s="47">
        <f t="shared" si="1874"/>
        <v>344.09833276900002</v>
      </c>
      <c r="L23971" s="57">
        <f t="shared" si="1872"/>
        <v>407.86166170393102</v>
      </c>
      <c r="M23971" s="57">
        <f t="shared" si="1873"/>
        <v>344.09857369393103</v>
      </c>
    </row>
    <row r="23972" spans="1:13">
      <c r="A23972" s="25">
        <v>1183.952</v>
      </c>
      <c r="B23972" s="206">
        <v>64.393513279999993</v>
      </c>
      <c r="C23972" s="206">
        <v>1.7069384809999999</v>
      </c>
      <c r="D23972" s="206">
        <v>34.750203640000002</v>
      </c>
      <c r="E23972" s="206">
        <v>3.0528919409999999E-18</v>
      </c>
      <c r="F23972" s="206">
        <v>2.0731890109999999E-12</v>
      </c>
      <c r="G23972" s="206">
        <v>309.85909670000001</v>
      </c>
      <c r="H23972" s="47">
        <v>2.4168101499999999E-4</v>
      </c>
      <c r="I23972" s="207">
        <f t="shared" si="1871"/>
        <v>6.9786220774046883E-7</v>
      </c>
      <c r="J23972" s="47">
        <f t="shared" si="1870"/>
        <v>410.7097521010021</v>
      </c>
      <c r="K23972" s="47">
        <f t="shared" si="1874"/>
        <v>346.31623882100212</v>
      </c>
      <c r="L23972" s="57">
        <f t="shared" si="1872"/>
        <v>410.70999378201708</v>
      </c>
      <c r="M23972" s="57">
        <f t="shared" si="1873"/>
        <v>346.3164805020171</v>
      </c>
    </row>
    <row r="23973" spans="1:13">
      <c r="A23973" s="25">
        <v>1184.048</v>
      </c>
      <c r="B23973" s="206">
        <v>64.748024360000002</v>
      </c>
      <c r="C23973" s="206">
        <v>1.718923615</v>
      </c>
      <c r="D23973" s="206">
        <v>34.886996279999998</v>
      </c>
      <c r="E23973" s="206">
        <v>2.774506731E-18</v>
      </c>
      <c r="F23973" s="206">
        <v>0</v>
      </c>
      <c r="G23973" s="206">
        <v>311.22879549999999</v>
      </c>
      <c r="H23973" s="47">
        <v>2.424393422E-4</v>
      </c>
      <c r="I23973" s="207">
        <f t="shared" si="1871"/>
        <v>6.9699581861657098E-7</v>
      </c>
      <c r="J23973" s="47">
        <f t="shared" si="1870"/>
        <v>412.58273975499998</v>
      </c>
      <c r="K23973" s="47">
        <f t="shared" si="1874"/>
        <v>347.83471539499999</v>
      </c>
      <c r="L23973" s="57">
        <f t="shared" si="1872"/>
        <v>412.58298219434215</v>
      </c>
      <c r="M23973" s="57">
        <f t="shared" si="1873"/>
        <v>347.83495783434216</v>
      </c>
    </row>
    <row r="23974" spans="1:13">
      <c r="A23974" s="25">
        <v>1184.144</v>
      </c>
      <c r="B23974" s="206">
        <v>63.463498729999998</v>
      </c>
      <c r="C23974" s="206">
        <v>1.689570644</v>
      </c>
      <c r="D23974" s="206">
        <v>34.324673910000001</v>
      </c>
      <c r="E23974" s="206">
        <v>1.5571201150000001E-18</v>
      </c>
      <c r="F23974" s="206">
        <v>0</v>
      </c>
      <c r="G23974" s="206">
        <v>306.49866170000001</v>
      </c>
      <c r="H23974" s="47">
        <v>2.431999189E-4</v>
      </c>
      <c r="I23974" s="207">
        <f t="shared" si="1871"/>
        <v>7.1004599960869299E-7</v>
      </c>
      <c r="J23974" s="47">
        <f t="shared" si="1870"/>
        <v>405.976404984</v>
      </c>
      <c r="K23974" s="47">
        <f t="shared" si="1874"/>
        <v>342.51290625400003</v>
      </c>
      <c r="L23974" s="57">
        <f t="shared" si="1872"/>
        <v>405.97664818391888</v>
      </c>
      <c r="M23974" s="57">
        <f t="shared" si="1873"/>
        <v>342.51314945391891</v>
      </c>
    </row>
    <row r="23975" spans="1:13">
      <c r="A23975" s="25">
        <v>1184.24</v>
      </c>
      <c r="B23975" s="206">
        <v>59.384502949999998</v>
      </c>
      <c r="C23975" s="206">
        <v>1.5873655360000001</v>
      </c>
      <c r="D23975" s="206">
        <v>32.575048099999997</v>
      </c>
      <c r="E23975" s="206">
        <v>9.0035624020000006E-19</v>
      </c>
      <c r="F23975" s="206">
        <v>0</v>
      </c>
      <c r="G23975" s="206">
        <v>290.91814240000002</v>
      </c>
      <c r="H23975" s="47">
        <v>2.4396275139999999E-4</v>
      </c>
      <c r="I23975" s="207">
        <f t="shared" si="1871"/>
        <v>7.50468604997043E-7</v>
      </c>
      <c r="J23975" s="47">
        <f t="shared" si="1870"/>
        <v>384.46505898600003</v>
      </c>
      <c r="K23975" s="47">
        <f t="shared" si="1874"/>
        <v>325.08055603600002</v>
      </c>
      <c r="L23975" s="57">
        <f t="shared" si="1872"/>
        <v>384.46530294875146</v>
      </c>
      <c r="M23975" s="57">
        <f t="shared" si="1873"/>
        <v>325.08079999875144</v>
      </c>
    </row>
    <row r="23976" spans="1:13">
      <c r="A23976" s="25">
        <v>1184.336</v>
      </c>
      <c r="B23976" s="206">
        <v>56.355817190000003</v>
      </c>
      <c r="C23976" s="206">
        <v>1.509527394</v>
      </c>
      <c r="D23976" s="206">
        <v>31.284164749999999</v>
      </c>
      <c r="E23976" s="206">
        <v>2.3882454419999998E-18</v>
      </c>
      <c r="F23976" s="206">
        <v>0</v>
      </c>
      <c r="G23976" s="206">
        <v>278.94294200000002</v>
      </c>
      <c r="H23976" s="47">
        <v>2.4472784589999998E-4</v>
      </c>
      <c r="I23976" s="207">
        <f t="shared" si="1871"/>
        <v>7.8504679622271548E-7</v>
      </c>
      <c r="J23976" s="47">
        <f t="shared" si="1870"/>
        <v>368.09245133400003</v>
      </c>
      <c r="K23976" s="47">
        <f t="shared" si="1874"/>
        <v>311.73663414399999</v>
      </c>
      <c r="L23976" s="57">
        <f t="shared" si="1872"/>
        <v>368.09269606184591</v>
      </c>
      <c r="M23976" s="57">
        <f t="shared" si="1873"/>
        <v>311.73687887184587</v>
      </c>
    </row>
    <row r="23977" spans="1:13">
      <c r="A23977" s="25">
        <v>1184.432</v>
      </c>
      <c r="B23977" s="206">
        <v>59.445077920000003</v>
      </c>
      <c r="C23977" s="206">
        <v>1.5856548130000001</v>
      </c>
      <c r="D23977" s="206">
        <v>32.61898849</v>
      </c>
      <c r="E23977" s="206">
        <v>1.7806066780000001E-18</v>
      </c>
      <c r="F23977" s="206">
        <v>0</v>
      </c>
      <c r="G23977" s="206">
        <v>289.93593429999999</v>
      </c>
      <c r="H23977" s="47">
        <v>2.454952088E-4</v>
      </c>
      <c r="I23977" s="207">
        <f t="shared" si="1871"/>
        <v>7.5737265175320609E-7</v>
      </c>
      <c r="J23977" s="47">
        <f t="shared" si="1870"/>
        <v>383.58565552300001</v>
      </c>
      <c r="K23977" s="47">
        <f t="shared" si="1874"/>
        <v>324.140577603</v>
      </c>
      <c r="L23977" s="57">
        <f t="shared" si="1872"/>
        <v>383.5859010182088</v>
      </c>
      <c r="M23977" s="57">
        <f t="shared" si="1873"/>
        <v>324.14082309820878</v>
      </c>
    </row>
    <row r="23978" spans="1:13">
      <c r="A23978" s="25">
        <v>1184.528</v>
      </c>
      <c r="B23978" s="206">
        <v>63.176476970000003</v>
      </c>
      <c r="C23978" s="206">
        <v>1.676745575</v>
      </c>
      <c r="D23978" s="206">
        <v>34.23584563</v>
      </c>
      <c r="E23978" s="206">
        <v>1.0882890240000001E-18</v>
      </c>
      <c r="F23978" s="206">
        <v>2.0731890109999999E-12</v>
      </c>
      <c r="G23978" s="206">
        <v>303.17184070000002</v>
      </c>
      <c r="H23978" s="47">
        <v>2.4626484649999998E-4</v>
      </c>
      <c r="I23978" s="207">
        <f t="shared" si="1871"/>
        <v>7.2626409038145865E-7</v>
      </c>
      <c r="J23978" s="47">
        <f t="shared" si="1870"/>
        <v>402.26090887500209</v>
      </c>
      <c r="K23978" s="47">
        <f t="shared" si="1874"/>
        <v>339.08443190500208</v>
      </c>
      <c r="L23978" s="57">
        <f t="shared" si="1872"/>
        <v>402.2611551398486</v>
      </c>
      <c r="M23978" s="57">
        <f t="shared" si="1873"/>
        <v>339.08467816984859</v>
      </c>
    </row>
    <row r="23979" spans="1:13">
      <c r="A23979" s="25">
        <v>1184.624</v>
      </c>
      <c r="B23979" s="206">
        <v>63.845094420000002</v>
      </c>
      <c r="C23979" s="206">
        <v>1.689239758</v>
      </c>
      <c r="D23979" s="206">
        <v>34.549855020000003</v>
      </c>
      <c r="E23979" s="206">
        <v>2.1098909220000002E-18</v>
      </c>
      <c r="F23979" s="206">
        <v>7.1346279450000003E-3</v>
      </c>
      <c r="G23979" s="206">
        <v>304.72379080000002</v>
      </c>
      <c r="H23979" s="47">
        <v>2.4703676499999999E-4</v>
      </c>
      <c r="I23979" s="207">
        <f t="shared" si="1871"/>
        <v>7.2451168830265604E-7</v>
      </c>
      <c r="J23979" s="47">
        <f t="shared" si="1870"/>
        <v>404.81511462594506</v>
      </c>
      <c r="K23979" s="47">
        <f t="shared" si="1874"/>
        <v>340.97002020594505</v>
      </c>
      <c r="L23979" s="57">
        <f t="shared" si="1872"/>
        <v>404.81536166271007</v>
      </c>
      <c r="M23979" s="57">
        <f t="shared" si="1873"/>
        <v>340.97026724271007</v>
      </c>
    </row>
    <row r="23980" spans="1:13">
      <c r="A23980" s="25">
        <v>1184.72</v>
      </c>
      <c r="B23980" s="206">
        <v>62.434143769999999</v>
      </c>
      <c r="C23980" s="206">
        <v>1.6491061060000001</v>
      </c>
      <c r="D23980" s="206">
        <v>33.985667409999998</v>
      </c>
      <c r="E23980" s="206">
        <v>1.8562611289999999E-18</v>
      </c>
      <c r="F23980" s="206">
        <v>0.57030713870000005</v>
      </c>
      <c r="G23980" s="206">
        <v>298.53481740000001</v>
      </c>
      <c r="H23980" s="47">
        <v>2.4781097100000002E-4</v>
      </c>
      <c r="I23980" s="207">
        <f t="shared" si="1871"/>
        <v>7.4030903528418091E-7</v>
      </c>
      <c r="J23980" s="47">
        <f t="shared" si="1870"/>
        <v>397.1740418247</v>
      </c>
      <c r="K23980" s="47">
        <f t="shared" si="1874"/>
        <v>334.73989805470001</v>
      </c>
      <c r="L23980" s="57">
        <f t="shared" si="1872"/>
        <v>397.17428963567102</v>
      </c>
      <c r="M23980" s="57">
        <f t="shared" si="1873"/>
        <v>334.74014586567102</v>
      </c>
    </row>
    <row r="23981" spans="1:13">
      <c r="A23981" s="25">
        <v>1184.816</v>
      </c>
      <c r="B23981" s="206">
        <v>60.576127040000003</v>
      </c>
      <c r="C23981" s="206">
        <v>1.5982169749999999</v>
      </c>
      <c r="D23981" s="206">
        <v>33.230705999999998</v>
      </c>
      <c r="E23981" s="206">
        <v>0</v>
      </c>
      <c r="F23981" s="206">
        <v>17.403166550000002</v>
      </c>
      <c r="G23981" s="206">
        <v>290.7741886</v>
      </c>
      <c r="H23981" s="47">
        <v>2.4858747079999999E-4</v>
      </c>
      <c r="I23981" s="207">
        <f t="shared" si="1871"/>
        <v>7.2473154765233936E-7</v>
      </c>
      <c r="J23981" s="47">
        <f t="shared" si="1870"/>
        <v>403.58240516500001</v>
      </c>
      <c r="K23981" s="47">
        <f t="shared" si="1874"/>
        <v>343.00627812499999</v>
      </c>
      <c r="L23981" s="57">
        <f t="shared" si="1872"/>
        <v>403.58265375247083</v>
      </c>
      <c r="M23981" s="57">
        <f t="shared" si="1873"/>
        <v>343.00652671247082</v>
      </c>
    </row>
    <row r="23982" spans="1:13">
      <c r="A23982" s="25">
        <v>1184.912</v>
      </c>
      <c r="B23982" s="206">
        <v>59.519247300000004</v>
      </c>
      <c r="C23982" s="206">
        <v>1.5687367249999999</v>
      </c>
      <c r="D23982" s="206">
        <v>32.802636059999998</v>
      </c>
      <c r="E23982" s="206">
        <v>0</v>
      </c>
      <c r="F23982" s="206">
        <v>207.6403431</v>
      </c>
      <c r="G23982" s="206">
        <v>286.12149440000002</v>
      </c>
      <c r="H23982" s="47">
        <v>2.4936627070000001E-4</v>
      </c>
      <c r="I23982" s="207">
        <f t="shared" si="1871"/>
        <v>4.7216547992774935E-7</v>
      </c>
      <c r="J23982" s="47">
        <f t="shared" si="1870"/>
        <v>587.65245758500009</v>
      </c>
      <c r="K23982" s="47">
        <f t="shared" si="1874"/>
        <v>528.13321028500002</v>
      </c>
      <c r="L23982" s="57">
        <f t="shared" si="1872"/>
        <v>587.65270695127083</v>
      </c>
      <c r="M23982" s="57">
        <f t="shared" si="1873"/>
        <v>528.13345965127075</v>
      </c>
    </row>
    <row r="23983" spans="1:13">
      <c r="A23983" s="25">
        <v>1185.008</v>
      </c>
      <c r="B23983" s="206">
        <v>58.973817760000003</v>
      </c>
      <c r="C23983" s="206">
        <v>1.553805122</v>
      </c>
      <c r="D23983" s="206">
        <v>32.582138819999997</v>
      </c>
      <c r="E23983" s="206">
        <v>0</v>
      </c>
      <c r="F23983" s="206">
        <v>1010.288717</v>
      </c>
      <c r="G23983" s="206">
        <v>283.58431869999998</v>
      </c>
      <c r="H23983" s="47">
        <v>2.5014737720000001E-4</v>
      </c>
      <c r="I23983" s="207">
        <f t="shared" si="1871"/>
        <v>1.8836271518844239E-7</v>
      </c>
      <c r="J23983" s="47">
        <f t="shared" si="1870"/>
        <v>1386.982797402</v>
      </c>
      <c r="K23983" s="47">
        <f t="shared" si="1874"/>
        <v>1328.008979642</v>
      </c>
      <c r="L23983" s="57">
        <f t="shared" si="1872"/>
        <v>1386.9830475493773</v>
      </c>
      <c r="M23983" s="57">
        <f t="shared" si="1873"/>
        <v>1328.0092297893773</v>
      </c>
    </row>
    <row r="23984" spans="1:13">
      <c r="A23984" s="25">
        <v>1185.104</v>
      </c>
      <c r="B23984" s="206">
        <v>60.781290310000003</v>
      </c>
      <c r="C23984" s="206">
        <v>1.599269244</v>
      </c>
      <c r="D23984" s="206">
        <v>33.345625419999998</v>
      </c>
      <c r="E23984" s="206">
        <v>0</v>
      </c>
      <c r="F23984" s="206">
        <v>2154.627743</v>
      </c>
      <c r="G23984" s="206">
        <v>289.835733</v>
      </c>
      <c r="H23984" s="47">
        <v>2.5093079649999997E-4</v>
      </c>
      <c r="I23984" s="207">
        <f t="shared" si="1871"/>
        <v>1.0120591648756887E-7</v>
      </c>
      <c r="J23984" s="47">
        <f t="shared" si="1870"/>
        <v>2540.1896609739997</v>
      </c>
      <c r="K23984" s="47">
        <f t="shared" si="1874"/>
        <v>2479.4083706639999</v>
      </c>
      <c r="L23984" s="57">
        <f t="shared" si="1872"/>
        <v>2540.1899119047962</v>
      </c>
      <c r="M23984" s="57">
        <f t="shared" si="1873"/>
        <v>2479.4086215947964</v>
      </c>
    </row>
    <row r="23985" spans="1:13">
      <c r="A23985" s="25">
        <v>1185.2</v>
      </c>
      <c r="B23985" s="206">
        <v>63.768469160000002</v>
      </c>
      <c r="C23985" s="206">
        <v>1.6748889090000001</v>
      </c>
      <c r="D23985" s="206">
        <v>34.600605979999997</v>
      </c>
      <c r="E23985" s="206">
        <v>0</v>
      </c>
      <c r="F23985" s="206">
        <v>2159.777638</v>
      </c>
      <c r="G23985" s="206">
        <v>300.4334958</v>
      </c>
      <c r="H23985" s="47">
        <v>2.5171653529999999E-4</v>
      </c>
      <c r="I23985" s="207">
        <f t="shared" si="1871"/>
        <v>1.0082831304094984E-7</v>
      </c>
      <c r="J23985" s="47">
        <f t="shared" si="1870"/>
        <v>2560.2550978489999</v>
      </c>
      <c r="K23985" s="47">
        <f t="shared" si="1874"/>
        <v>2496.4866286890001</v>
      </c>
      <c r="L23985" s="57">
        <f t="shared" si="1872"/>
        <v>2560.2553495655352</v>
      </c>
      <c r="M23985" s="57">
        <f t="shared" si="1873"/>
        <v>2496.4868804055354</v>
      </c>
    </row>
    <row r="23986" spans="1:13">
      <c r="A23986" s="25">
        <v>1185.296</v>
      </c>
      <c r="B23986" s="206">
        <v>65.262580020000001</v>
      </c>
      <c r="C23986" s="206">
        <v>1.7127130559999999</v>
      </c>
      <c r="D23986" s="206">
        <v>35.228798240000003</v>
      </c>
      <c r="E23986" s="206">
        <v>1.925658907E-18</v>
      </c>
      <c r="F23986" s="206">
        <v>1016.609567</v>
      </c>
      <c r="G23986" s="206">
        <v>305.5325727</v>
      </c>
      <c r="H23986" s="47">
        <v>2.525046003E-4</v>
      </c>
      <c r="I23986" s="207">
        <f t="shared" si="1871"/>
        <v>1.8579033020885273E-7</v>
      </c>
      <c r="J23986" s="47">
        <f t="shared" si="1870"/>
        <v>1424.3462310159998</v>
      </c>
      <c r="K23986" s="47">
        <f t="shared" si="1874"/>
        <v>1359.083650996</v>
      </c>
      <c r="L23986" s="57">
        <f t="shared" si="1872"/>
        <v>1424.3464835206</v>
      </c>
      <c r="M23986" s="57">
        <f t="shared" si="1873"/>
        <v>1359.0839035006002</v>
      </c>
    </row>
    <row r="23987" spans="1:13">
      <c r="A23987" s="25">
        <v>1185.3920000000001</v>
      </c>
      <c r="B23987" s="206">
        <v>65.391359480000006</v>
      </c>
      <c r="C23987" s="206">
        <v>1.7156056980000001</v>
      </c>
      <c r="D23987" s="206">
        <v>35.28545587</v>
      </c>
      <c r="E23987" s="206">
        <v>2.1796673900000001E-19</v>
      </c>
      <c r="F23987" s="206">
        <v>209.39219299999999</v>
      </c>
      <c r="G23987" s="206">
        <v>305.58775079999998</v>
      </c>
      <c r="H23987" s="47">
        <v>2.5329499730000001E-4</v>
      </c>
      <c r="I23987" s="207">
        <f t="shared" si="1871"/>
        <v>4.5888353917383606E-7</v>
      </c>
      <c r="J23987" s="47">
        <f t="shared" si="1870"/>
        <v>617.37236484799996</v>
      </c>
      <c r="K23987" s="47">
        <f t="shared" si="1874"/>
        <v>551.98100536799996</v>
      </c>
      <c r="L23987" s="57">
        <f t="shared" si="1872"/>
        <v>617.37261814299723</v>
      </c>
      <c r="M23987" s="57">
        <f t="shared" si="1873"/>
        <v>551.98125866299722</v>
      </c>
    </row>
    <row r="23988" spans="1:13">
      <c r="A23988" s="25">
        <v>1185.4880000000001</v>
      </c>
      <c r="B23988" s="206">
        <v>65.253760909999997</v>
      </c>
      <c r="C23988" s="206">
        <v>1.7114331970000001</v>
      </c>
      <c r="D23988" s="206">
        <v>35.23209087</v>
      </c>
      <c r="E23988" s="206">
        <v>9.4395044449999997E-19</v>
      </c>
      <c r="F23988" s="206">
        <v>17.567174309999999</v>
      </c>
      <c r="G23988" s="206">
        <v>304.62299680000001</v>
      </c>
      <c r="H23988" s="47">
        <v>2.5408773329999999E-4</v>
      </c>
      <c r="I23988" s="207">
        <f t="shared" si="1871"/>
        <v>7.0750179309900782E-7</v>
      </c>
      <c r="J23988" s="47">
        <f t="shared" si="1870"/>
        <v>424.38745608700003</v>
      </c>
      <c r="K23988" s="47">
        <f t="shared" si="1874"/>
        <v>359.13369517699999</v>
      </c>
      <c r="L23988" s="57">
        <f t="shared" si="1872"/>
        <v>424.38771017473334</v>
      </c>
      <c r="M23988" s="57">
        <f t="shared" si="1873"/>
        <v>359.1339492647333</v>
      </c>
    </row>
    <row r="23989" spans="1:13">
      <c r="A23989" s="25">
        <v>1185.5840000000001</v>
      </c>
      <c r="B23989" s="206">
        <v>65.387780399999997</v>
      </c>
      <c r="C23989" s="206">
        <v>1.71398045</v>
      </c>
      <c r="D23989" s="206">
        <v>35.295443640000002</v>
      </c>
      <c r="E23989" s="206">
        <v>0</v>
      </c>
      <c r="F23989" s="206">
        <v>0.57591104199999998</v>
      </c>
      <c r="G23989" s="206">
        <v>304.61462460000001</v>
      </c>
      <c r="H23989" s="47">
        <v>2.5488281459999998E-4</v>
      </c>
      <c r="I23989" s="207">
        <f t="shared" si="1871"/>
        <v>7.4483589886923414E-7</v>
      </c>
      <c r="J23989" s="47">
        <f t="shared" si="1870"/>
        <v>407.58774013200002</v>
      </c>
      <c r="K23989" s="47">
        <f t="shared" si="1874"/>
        <v>342.19995973200002</v>
      </c>
      <c r="L23989" s="57">
        <f t="shared" si="1872"/>
        <v>407.58799501481462</v>
      </c>
      <c r="M23989" s="57">
        <f t="shared" si="1873"/>
        <v>342.20021461481463</v>
      </c>
    </row>
    <row r="23990" spans="1:13">
      <c r="A23990" s="25">
        <v>1185.68</v>
      </c>
      <c r="B23990" s="206">
        <v>65.55733137</v>
      </c>
      <c r="C23990" s="206">
        <v>1.717282448</v>
      </c>
      <c r="D23990" s="206">
        <v>35.374791719999997</v>
      </c>
      <c r="E23990" s="206">
        <v>0</v>
      </c>
      <c r="F23990" s="206">
        <v>7.2065419910000003E-3</v>
      </c>
      <c r="G23990" s="206">
        <v>304.71386139999998</v>
      </c>
      <c r="H23990" s="47">
        <v>2.5568024780000002E-4</v>
      </c>
      <c r="I23990" s="207">
        <f t="shared" si="1871"/>
        <v>7.480117535028114E-7</v>
      </c>
      <c r="J23990" s="47">
        <f t="shared" si="1870"/>
        <v>407.37047347999101</v>
      </c>
      <c r="K23990" s="47">
        <f t="shared" si="1874"/>
        <v>341.81314210999096</v>
      </c>
      <c r="L23990" s="57">
        <f t="shared" si="1872"/>
        <v>407.3707291602388</v>
      </c>
      <c r="M23990" s="57">
        <f t="shared" si="1873"/>
        <v>341.81339779023875</v>
      </c>
    </row>
    <row r="23991" spans="1:13">
      <c r="A23991" s="25">
        <v>1185.7760000000001</v>
      </c>
      <c r="B23991" s="206">
        <v>65.489754300000001</v>
      </c>
      <c r="C23991" s="206">
        <v>1.714722195</v>
      </c>
      <c r="D23991" s="206">
        <v>35.353299329999999</v>
      </c>
      <c r="E23991" s="206">
        <v>0</v>
      </c>
      <c r="F23991" s="206">
        <v>0</v>
      </c>
      <c r="G23991" s="206">
        <v>303.9793689</v>
      </c>
      <c r="H23991" s="47">
        <v>2.5648003939999998E-4</v>
      </c>
      <c r="I23991" s="207">
        <f t="shared" si="1871"/>
        <v>7.5203636386246657E-7</v>
      </c>
      <c r="J23991" s="47">
        <f t="shared" si="1870"/>
        <v>406.53714472499996</v>
      </c>
      <c r="K23991" s="47">
        <f t="shared" si="1874"/>
        <v>341.047390425</v>
      </c>
      <c r="L23991" s="57">
        <f t="shared" si="1872"/>
        <v>406.53740120503937</v>
      </c>
      <c r="M23991" s="57">
        <f t="shared" si="1873"/>
        <v>341.04764690503941</v>
      </c>
    </row>
    <row r="23992" spans="1:13">
      <c r="A23992" s="25">
        <v>1185.8720000000001</v>
      </c>
      <c r="B23992" s="206">
        <v>64.977344369999997</v>
      </c>
      <c r="C23992" s="206">
        <v>1.701495014</v>
      </c>
      <c r="D23992" s="206">
        <v>35.141220599999997</v>
      </c>
      <c r="E23992" s="206">
        <v>0</v>
      </c>
      <c r="F23992" s="206">
        <v>9.2141733820000006E-12</v>
      </c>
      <c r="G23992" s="206">
        <v>301.72996189999998</v>
      </c>
      <c r="H23992" s="47">
        <v>2.5728219590000001E-4</v>
      </c>
      <c r="I23992" s="207">
        <f t="shared" si="1871"/>
        <v>7.5990241678422026E-7</v>
      </c>
      <c r="J23992" s="47">
        <f t="shared" si="1870"/>
        <v>403.5500218840092</v>
      </c>
      <c r="K23992" s="47">
        <f t="shared" si="1874"/>
        <v>338.57267751400917</v>
      </c>
      <c r="L23992" s="57">
        <f t="shared" si="1872"/>
        <v>403.55027916620509</v>
      </c>
      <c r="M23992" s="57">
        <f t="shared" si="1873"/>
        <v>338.57293479620506</v>
      </c>
    </row>
    <row r="23993" spans="1:13">
      <c r="A23993" s="25">
        <v>1185.9680000000001</v>
      </c>
      <c r="B23993" s="206">
        <v>64.529150180000002</v>
      </c>
      <c r="C23993" s="206">
        <v>1.6908629049999999</v>
      </c>
      <c r="D23993" s="206">
        <v>34.951819960000002</v>
      </c>
      <c r="E23993" s="206">
        <v>1.2442983130000001E-19</v>
      </c>
      <c r="F23993" s="206">
        <v>1.289984274E-11</v>
      </c>
      <c r="G23993" s="206">
        <v>299.8487035</v>
      </c>
      <c r="H23993" s="47">
        <v>2.5808672409999999E-4</v>
      </c>
      <c r="I23993" s="207">
        <f t="shared" si="1871"/>
        <v>7.6699355335068661E-7</v>
      </c>
      <c r="J23993" s="47">
        <f t="shared" si="1870"/>
        <v>401.02053654501287</v>
      </c>
      <c r="K23993" s="47">
        <f t="shared" si="1874"/>
        <v>336.49138636501289</v>
      </c>
      <c r="L23993" s="57">
        <f t="shared" si="1872"/>
        <v>401.02079463173698</v>
      </c>
      <c r="M23993" s="57">
        <f t="shared" si="1873"/>
        <v>336.49164445173699</v>
      </c>
    </row>
    <row r="23994" spans="1:13">
      <c r="A23994" s="25">
        <v>1186.0640000000001</v>
      </c>
      <c r="B23994" s="206">
        <v>64.876035909999999</v>
      </c>
      <c r="C23994" s="206">
        <v>1.7013644910000001</v>
      </c>
      <c r="D23994" s="206">
        <v>35.092846510000001</v>
      </c>
      <c r="E23994" s="206">
        <v>8.7873205019999991E-19</v>
      </c>
      <c r="F23994" s="206">
        <v>6.7225676219999997E-3</v>
      </c>
      <c r="G23994" s="206">
        <v>300.96781920000001</v>
      </c>
      <c r="H23994" s="47">
        <v>2.588936304E-4</v>
      </c>
      <c r="I23994" s="207">
        <f t="shared" si="1871"/>
        <v>7.6648188524812139E-7</v>
      </c>
      <c r="J23994" s="47">
        <f t="shared" si="1870"/>
        <v>402.64478867862204</v>
      </c>
      <c r="K23994" s="47">
        <f t="shared" si="1874"/>
        <v>337.76875276862199</v>
      </c>
      <c r="L23994" s="57">
        <f t="shared" si="1872"/>
        <v>402.64504757225245</v>
      </c>
      <c r="M23994" s="57">
        <f t="shared" si="1873"/>
        <v>337.76901166225241</v>
      </c>
    </row>
    <row r="23995" spans="1:13">
      <c r="A23995" s="25">
        <v>1186.1600000000001</v>
      </c>
      <c r="B23995" s="206">
        <v>65.314929070000005</v>
      </c>
      <c r="C23995" s="206">
        <v>1.7147948099999999</v>
      </c>
      <c r="D23995" s="206">
        <v>35.27044102</v>
      </c>
      <c r="E23995" s="206">
        <v>4.3936602509999996E-19</v>
      </c>
      <c r="F23995" s="206">
        <v>0.53730129530000004</v>
      </c>
      <c r="G23995" s="206">
        <v>302.50192010000001</v>
      </c>
      <c r="H23995" s="47">
        <v>2.5970292139999997E-4</v>
      </c>
      <c r="I23995" s="207">
        <f t="shared" si="1871"/>
        <v>7.6377718096884117E-7</v>
      </c>
      <c r="J23995" s="47">
        <f t="shared" si="1870"/>
        <v>405.33938629530002</v>
      </c>
      <c r="K23995" s="47">
        <f t="shared" si="1874"/>
        <v>340.02445722530001</v>
      </c>
      <c r="L23995" s="57">
        <f t="shared" si="1872"/>
        <v>405.33964599822144</v>
      </c>
      <c r="M23995" s="57">
        <f t="shared" si="1873"/>
        <v>340.02471692822144</v>
      </c>
    </row>
    <row r="23996" spans="1:13">
      <c r="A23996" s="25">
        <v>1186.2560000000001</v>
      </c>
      <c r="B23996" s="206">
        <v>65.326185150000001</v>
      </c>
      <c r="C23996" s="206">
        <v>1.7174611820000001</v>
      </c>
      <c r="D23996" s="206">
        <v>35.26775877</v>
      </c>
      <c r="E23996" s="206">
        <v>0</v>
      </c>
      <c r="F23996" s="206">
        <v>16.406141439999999</v>
      </c>
      <c r="G23996" s="206">
        <v>302.50916169999999</v>
      </c>
      <c r="H23996" s="47">
        <v>2.6051460380000001E-4</v>
      </c>
      <c r="I23996" s="207">
        <f t="shared" si="1871"/>
        <v>7.3198713375494867E-7</v>
      </c>
      <c r="J23996" s="47">
        <f t="shared" si="1870"/>
        <v>421.22670824199997</v>
      </c>
      <c r="K23996" s="47">
        <f t="shared" si="1874"/>
        <v>355.90052309200001</v>
      </c>
      <c r="L23996" s="57">
        <f t="shared" si="1872"/>
        <v>421.22696875660375</v>
      </c>
      <c r="M23996" s="57">
        <f t="shared" si="1873"/>
        <v>355.9007836066038</v>
      </c>
    </row>
    <row r="23997" spans="1:13">
      <c r="A23997" s="25">
        <v>1186.3520000000001</v>
      </c>
      <c r="B23997" s="206">
        <v>64.787460249999995</v>
      </c>
      <c r="C23997" s="206">
        <v>1.7056451580000001</v>
      </c>
      <c r="D23997" s="206">
        <v>35.034213540000003</v>
      </c>
      <c r="E23997" s="206">
        <v>2.6361961500000001E-18</v>
      </c>
      <c r="F23997" s="206">
        <v>196.54915779999999</v>
      </c>
      <c r="G23997" s="206">
        <v>300.47052179999997</v>
      </c>
      <c r="H23997" s="47">
        <v>2.6132868429999998E-4</v>
      </c>
      <c r="I23997" s="207">
        <f t="shared" si="1871"/>
        <v>4.8960002688345254E-7</v>
      </c>
      <c r="J23997" s="47">
        <f t="shared" ref="J23997:J24060" si="1875">SUM(B23997:G23997)</f>
        <v>598.54699854799992</v>
      </c>
      <c r="K23997" s="47">
        <f t="shared" si="1874"/>
        <v>533.75953829799994</v>
      </c>
      <c r="L23997" s="57">
        <f t="shared" si="1872"/>
        <v>598.54725987668417</v>
      </c>
      <c r="M23997" s="57">
        <f t="shared" si="1873"/>
        <v>533.75979962668418</v>
      </c>
    </row>
    <row r="23998" spans="1:13">
      <c r="A23998" s="25">
        <v>1186.4480000000001</v>
      </c>
      <c r="B23998" s="206">
        <v>63.693511979999997</v>
      </c>
      <c r="C23998" s="206">
        <v>1.6788745329999999</v>
      </c>
      <c r="D23998" s="206">
        <v>34.5713115</v>
      </c>
      <c r="E23998" s="206">
        <v>0</v>
      </c>
      <c r="F23998" s="206">
        <v>981.84752379999998</v>
      </c>
      <c r="G23998" s="206">
        <v>296.31827829999997</v>
      </c>
      <c r="H23998" s="47">
        <v>2.6214516939999997E-4</v>
      </c>
      <c r="I23998" s="207">
        <f t="shared" si="1871"/>
        <v>1.9943851243954487E-7</v>
      </c>
      <c r="J23998" s="47">
        <f t="shared" si="1875"/>
        <v>1378.109500113</v>
      </c>
      <c r="K23998" s="47">
        <f t="shared" si="1874"/>
        <v>1314.4159881329999</v>
      </c>
      <c r="L23998" s="57">
        <f t="shared" si="1872"/>
        <v>1378.1097622581694</v>
      </c>
      <c r="M23998" s="57">
        <f t="shared" si="1873"/>
        <v>1314.4162502781694</v>
      </c>
    </row>
    <row r="23999" spans="1:13">
      <c r="A23999" s="25">
        <v>1186.5440000000001</v>
      </c>
      <c r="B23999" s="206">
        <v>63.213233770000002</v>
      </c>
      <c r="C23999" s="206">
        <v>1.6667463950000001</v>
      </c>
      <c r="D23999" s="206">
        <v>34.373287849999997</v>
      </c>
      <c r="E23999" s="206">
        <v>3.5149282009999998E-18</v>
      </c>
      <c r="F23999" s="206">
        <v>2381.6094979999998</v>
      </c>
      <c r="G23999" s="206">
        <v>294.2298351</v>
      </c>
      <c r="H23999" s="47">
        <v>2.6296406580000002E-4</v>
      </c>
      <c r="I23999" s="207">
        <f t="shared" si="1871"/>
        <v>9.6967464322518409E-8</v>
      </c>
      <c r="J23999" s="47">
        <f t="shared" si="1875"/>
        <v>2775.0926011149995</v>
      </c>
      <c r="K23999" s="47">
        <f t="shared" si="1874"/>
        <v>2711.8793673449995</v>
      </c>
      <c r="L23999" s="57">
        <f t="shared" si="1872"/>
        <v>2775.0928640790653</v>
      </c>
      <c r="M23999" s="57">
        <f t="shared" si="1873"/>
        <v>2711.8796303090653</v>
      </c>
    </row>
    <row r="24000" spans="1:13">
      <c r="A24000" s="25">
        <v>1186.6400000000001</v>
      </c>
      <c r="B24000" s="206">
        <v>64.105004739999998</v>
      </c>
      <c r="C24000" s="206">
        <v>1.688233001</v>
      </c>
      <c r="D24000" s="206">
        <v>34.75688246</v>
      </c>
      <c r="E24000" s="206">
        <v>0</v>
      </c>
      <c r="F24000" s="206">
        <v>3563.1550790000001</v>
      </c>
      <c r="G24000" s="206">
        <v>296.89197430000002</v>
      </c>
      <c r="H24000" s="47">
        <v>2.6378538040000002E-4</v>
      </c>
      <c r="I24000" s="207">
        <f t="shared" si="1871"/>
        <v>6.7698167730150486E-8</v>
      </c>
      <c r="J24000" s="47">
        <f t="shared" si="1875"/>
        <v>3960.5971735010003</v>
      </c>
      <c r="K24000" s="47">
        <f t="shared" si="1874"/>
        <v>3896.4921687610004</v>
      </c>
      <c r="L24000" s="57">
        <f t="shared" si="1872"/>
        <v>3960.5974372863807</v>
      </c>
      <c r="M24000" s="57">
        <f t="shared" si="1873"/>
        <v>3896.4924325463808</v>
      </c>
    </row>
    <row r="24001" spans="1:13">
      <c r="A24001" s="25">
        <v>1186.7360000000001</v>
      </c>
      <c r="B24001" s="206">
        <v>64.701369229999997</v>
      </c>
      <c r="C24001" s="206">
        <v>1.7010283740000001</v>
      </c>
      <c r="D24001" s="206">
        <v>35.019881419999997</v>
      </c>
      <c r="E24001" s="206">
        <v>0</v>
      </c>
      <c r="F24001" s="206">
        <v>3453.5243869999999</v>
      </c>
      <c r="G24001" s="206">
        <v>298.33542390000002</v>
      </c>
      <c r="H24001" s="47">
        <v>2.6460911980000001E-4</v>
      </c>
      <c r="I24001" s="207">
        <f t="shared" si="1871"/>
        <v>6.9843864842222074E-8</v>
      </c>
      <c r="J24001" s="47">
        <f t="shared" si="1875"/>
        <v>3853.282089924</v>
      </c>
      <c r="K24001" s="47">
        <f t="shared" si="1874"/>
        <v>3788.5807206939999</v>
      </c>
      <c r="L24001" s="57">
        <f t="shared" si="1872"/>
        <v>3853.2823545331198</v>
      </c>
      <c r="M24001" s="57">
        <f t="shared" si="1873"/>
        <v>3788.5809853031196</v>
      </c>
    </row>
    <row r="24002" spans="1:13">
      <c r="A24002" s="25">
        <v>1186.8320000000001</v>
      </c>
      <c r="B24002" s="206">
        <v>64.117297050000005</v>
      </c>
      <c r="C24002" s="206">
        <v>1.68333029</v>
      </c>
      <c r="D24002" s="206">
        <v>34.790029390000001</v>
      </c>
      <c r="E24002" s="206">
        <v>8.7873205019999991E-19</v>
      </c>
      <c r="F24002" s="206">
        <v>1736.2229159999999</v>
      </c>
      <c r="G24002" s="206">
        <v>295.48078220000002</v>
      </c>
      <c r="H24002" s="47">
        <v>2.654352907E-4</v>
      </c>
      <c r="I24002" s="207">
        <f t="shared" si="1871"/>
        <v>1.2834263376467701E-7</v>
      </c>
      <c r="J24002" s="47">
        <f t="shared" si="1875"/>
        <v>2132.2943549299998</v>
      </c>
      <c r="K24002" s="47">
        <f t="shared" si="1874"/>
        <v>2068.1770578799997</v>
      </c>
      <c r="L24002" s="57">
        <f t="shared" si="1872"/>
        <v>2132.2946203652905</v>
      </c>
      <c r="M24002" s="57">
        <f t="shared" si="1873"/>
        <v>2068.1773233152903</v>
      </c>
    </row>
    <row r="24003" spans="1:13">
      <c r="A24003" s="25">
        <v>1186.9280000000001</v>
      </c>
      <c r="B24003" s="206">
        <v>63.636199980000001</v>
      </c>
      <c r="C24003" s="206">
        <v>1.668381194</v>
      </c>
      <c r="D24003" s="206">
        <v>34.604369069999997</v>
      </c>
      <c r="E24003" s="206">
        <v>2.1968301249999999E-18</v>
      </c>
      <c r="F24003" s="206">
        <v>375.58167570000001</v>
      </c>
      <c r="G24003" s="206">
        <v>293.00719550000002</v>
      </c>
      <c r="H24003" s="47">
        <v>2.6626389980000001E-4</v>
      </c>
      <c r="I24003" s="207">
        <f t="shared" ref="I24003:I24066" si="1876">H24003/K24003</f>
        <v>3.7775343654967189E-7</v>
      </c>
      <c r="J24003" s="47">
        <f t="shared" si="1875"/>
        <v>768.49782144400001</v>
      </c>
      <c r="K24003" s="47">
        <f t="shared" si="1874"/>
        <v>704.86162146400011</v>
      </c>
      <c r="L24003" s="57">
        <f t="shared" ref="L24003:L24066" si="1877">J24003+H24003</f>
        <v>768.4980877078998</v>
      </c>
      <c r="M24003" s="57">
        <f t="shared" ref="M24003:M24066" si="1878">K24003+H24003</f>
        <v>704.8618877278999</v>
      </c>
    </row>
    <row r="24004" spans="1:13">
      <c r="A24004" s="25">
        <v>1187.0239999999999</v>
      </c>
      <c r="B24004" s="206">
        <v>64.268187220000002</v>
      </c>
      <c r="C24004" s="206">
        <v>1.6820831350000001</v>
      </c>
      <c r="D24004" s="206">
        <v>34.882176970000003</v>
      </c>
      <c r="E24004" s="206">
        <v>1.7574641E-18</v>
      </c>
      <c r="F24004" s="206">
        <v>32.255963610000002</v>
      </c>
      <c r="G24004" s="206">
        <v>294.56491940000001</v>
      </c>
      <c r="H24004" s="47">
        <v>2.6709495399999998E-4</v>
      </c>
      <c r="I24004" s="207">
        <f t="shared" si="1876"/>
        <v>7.35018916047079E-7</v>
      </c>
      <c r="J24004" s="47">
        <f t="shared" si="1875"/>
        <v>427.65333033500002</v>
      </c>
      <c r="K24004" s="47">
        <f t="shared" ref="K24004:K24067" si="1879">SUM(C24004:G24004)</f>
        <v>363.38514311500001</v>
      </c>
      <c r="L24004" s="57">
        <f t="shared" si="1877"/>
        <v>427.653597429954</v>
      </c>
      <c r="M24004" s="57">
        <f t="shared" si="1878"/>
        <v>363.38541020995399</v>
      </c>
    </row>
    <row r="24005" spans="1:13">
      <c r="A24005" s="25">
        <v>1187.1199999999999</v>
      </c>
      <c r="B24005" s="206">
        <v>64.891192169999997</v>
      </c>
      <c r="C24005" s="206">
        <v>1.6963392939999999</v>
      </c>
      <c r="D24005" s="206">
        <v>35.151252919999997</v>
      </c>
      <c r="E24005" s="206">
        <v>4.3936602509999996E-19</v>
      </c>
      <c r="F24005" s="206">
        <v>1.067693451</v>
      </c>
      <c r="G24005" s="206">
        <v>296.20315399999998</v>
      </c>
      <c r="H24005" s="47">
        <v>2.6792845989999999E-4</v>
      </c>
      <c r="I24005" s="207">
        <f t="shared" si="1876"/>
        <v>8.0189665727110237E-7</v>
      </c>
      <c r="J24005" s="47">
        <f t="shared" si="1875"/>
        <v>399.00963183499994</v>
      </c>
      <c r="K24005" s="47">
        <f t="shared" si="1879"/>
        <v>334.11843966499998</v>
      </c>
      <c r="L24005" s="57">
        <f t="shared" si="1877"/>
        <v>399.00989976345983</v>
      </c>
      <c r="M24005" s="57">
        <f t="shared" si="1878"/>
        <v>334.11870759345987</v>
      </c>
    </row>
    <row r="24006" spans="1:13">
      <c r="A24006" s="25">
        <v>1187.2159999999999</v>
      </c>
      <c r="B24006" s="206">
        <v>65.127458129999994</v>
      </c>
      <c r="C24006" s="206">
        <v>1.7018304019999999</v>
      </c>
      <c r="D24006" s="206">
        <v>35.255002840000003</v>
      </c>
      <c r="E24006" s="206">
        <v>0</v>
      </c>
      <c r="F24006" s="206">
        <v>1.344277128E-2</v>
      </c>
      <c r="G24006" s="206">
        <v>296.60354640000003</v>
      </c>
      <c r="H24006" s="47">
        <v>2.6876442460000002E-4</v>
      </c>
      <c r="I24006" s="207">
        <f t="shared" si="1876"/>
        <v>8.0571197900240315E-7</v>
      </c>
      <c r="J24006" s="47">
        <f t="shared" si="1875"/>
        <v>398.70128054328001</v>
      </c>
      <c r="K24006" s="47">
        <f t="shared" si="1879"/>
        <v>333.57382241328003</v>
      </c>
      <c r="L24006" s="57">
        <f t="shared" si="1877"/>
        <v>398.70154930770462</v>
      </c>
      <c r="M24006" s="57">
        <f t="shared" si="1878"/>
        <v>333.57409117770464</v>
      </c>
    </row>
    <row r="24007" spans="1:13">
      <c r="A24007" s="25">
        <v>1187.3119999999999</v>
      </c>
      <c r="B24007" s="206">
        <v>65.23469704</v>
      </c>
      <c r="C24007" s="206">
        <v>1.704927144</v>
      </c>
      <c r="D24007" s="206">
        <v>35.302031820000003</v>
      </c>
      <c r="E24007" s="206">
        <v>9.8857355639999995E-19</v>
      </c>
      <c r="F24007" s="206">
        <v>6.6802757019999998E-12</v>
      </c>
      <c r="G24007" s="206">
        <v>296.66405809999998</v>
      </c>
      <c r="H24007" s="47">
        <v>2.6960285450000003E-4</v>
      </c>
      <c r="I24007" s="207">
        <f t="shared" si="1876"/>
        <v>8.0799002823875251E-7</v>
      </c>
      <c r="J24007" s="47">
        <f t="shared" si="1875"/>
        <v>398.90571410400662</v>
      </c>
      <c r="K24007" s="47">
        <f t="shared" si="1879"/>
        <v>333.67101706400666</v>
      </c>
      <c r="L24007" s="57">
        <f t="shared" si="1877"/>
        <v>398.90598370686109</v>
      </c>
      <c r="M24007" s="57">
        <f t="shared" si="1878"/>
        <v>333.67128666686114</v>
      </c>
    </row>
    <row r="24008" spans="1:13">
      <c r="A24008" s="25">
        <v>1187.4079999999999</v>
      </c>
      <c r="B24008" s="206">
        <v>64.812069370000003</v>
      </c>
      <c r="C24008" s="206">
        <v>1.6951240489999999</v>
      </c>
      <c r="D24008" s="206">
        <v>35.122696859999998</v>
      </c>
      <c r="E24008" s="206">
        <v>0</v>
      </c>
      <c r="F24008" s="206">
        <v>4.1463780219999997E-12</v>
      </c>
      <c r="G24008" s="206">
        <v>294.91522229999998</v>
      </c>
      <c r="H24008" s="47">
        <v>2.7044375679999999E-4</v>
      </c>
      <c r="I24008" s="207">
        <f t="shared" si="1876"/>
        <v>8.1524515671961691E-7</v>
      </c>
      <c r="J24008" s="47">
        <f t="shared" si="1875"/>
        <v>396.54511257900413</v>
      </c>
      <c r="K24008" s="47">
        <f t="shared" si="1879"/>
        <v>331.73304320900411</v>
      </c>
      <c r="L24008" s="57">
        <f t="shared" si="1877"/>
        <v>396.54538302276092</v>
      </c>
      <c r="M24008" s="57">
        <f t="shared" si="1878"/>
        <v>331.7333136527609</v>
      </c>
    </row>
    <row r="24009" spans="1:13">
      <c r="A24009" s="25">
        <v>1187.5039999999999</v>
      </c>
      <c r="B24009" s="206">
        <v>62.652543629999997</v>
      </c>
      <c r="C24009" s="206">
        <v>1.6417740430000001</v>
      </c>
      <c r="D24009" s="206">
        <v>34.202302230000001</v>
      </c>
      <c r="E24009" s="206">
        <v>0</v>
      </c>
      <c r="F24009" s="206">
        <v>7.3713387059999998E-12</v>
      </c>
      <c r="G24009" s="206">
        <v>286.99440600000003</v>
      </c>
      <c r="H24009" s="47">
        <v>2.7128713819999999E-4</v>
      </c>
      <c r="I24009" s="207">
        <f t="shared" si="1876"/>
        <v>8.403184660327663E-7</v>
      </c>
      <c r="J24009" s="47">
        <f t="shared" si="1875"/>
        <v>385.49102590300743</v>
      </c>
      <c r="K24009" s="47">
        <f t="shared" si="1879"/>
        <v>322.8384822730074</v>
      </c>
      <c r="L24009" s="57">
        <f t="shared" si="1877"/>
        <v>385.49129719014564</v>
      </c>
      <c r="M24009" s="57">
        <f t="shared" si="1878"/>
        <v>322.83875356014562</v>
      </c>
    </row>
    <row r="24010" spans="1:13">
      <c r="A24010" s="25">
        <v>1187.5999999999999</v>
      </c>
      <c r="B24010" s="206">
        <v>58.029135170000004</v>
      </c>
      <c r="C24010" s="206">
        <v>1.5266102159999999</v>
      </c>
      <c r="D24010" s="206">
        <v>32.21874639</v>
      </c>
      <c r="E24010" s="206">
        <v>0</v>
      </c>
      <c r="F24010" s="206">
        <v>2.7642520149999999E-12</v>
      </c>
      <c r="G24010" s="206">
        <v>270.17482610000002</v>
      </c>
      <c r="H24010" s="47">
        <v>2.7213300559999999E-4</v>
      </c>
      <c r="I24010" s="207">
        <f t="shared" si="1876"/>
        <v>8.9540945644681944E-7</v>
      </c>
      <c r="J24010" s="47">
        <f t="shared" si="1875"/>
        <v>361.94931787600279</v>
      </c>
      <c r="K24010" s="47">
        <f t="shared" si="1879"/>
        <v>303.92018270600278</v>
      </c>
      <c r="L24010" s="57">
        <f t="shared" si="1877"/>
        <v>361.94959000900838</v>
      </c>
      <c r="M24010" s="57">
        <f t="shared" si="1878"/>
        <v>303.92045483900836</v>
      </c>
    </row>
    <row r="24011" spans="1:13">
      <c r="A24011" s="25">
        <v>1187.6959999999999</v>
      </c>
      <c r="B24011" s="206">
        <v>55.527910300000002</v>
      </c>
      <c r="C24011" s="206">
        <v>1.464907586</v>
      </c>
      <c r="D24011" s="206">
        <v>31.13231687</v>
      </c>
      <c r="E24011" s="206">
        <v>0</v>
      </c>
      <c r="F24011" s="206">
        <v>0</v>
      </c>
      <c r="G24011" s="206">
        <v>260.89145189999999</v>
      </c>
      <c r="H24011" s="47">
        <v>2.7298136579999999E-4</v>
      </c>
      <c r="I24011" s="207">
        <f t="shared" si="1876"/>
        <v>9.3012571793017061E-7</v>
      </c>
      <c r="J24011" s="47">
        <f t="shared" si="1875"/>
        <v>349.01658665600002</v>
      </c>
      <c r="K24011" s="47">
        <f t="shared" si="1879"/>
        <v>293.48867635599998</v>
      </c>
      <c r="L24011" s="57">
        <f t="shared" si="1877"/>
        <v>349.01685963736583</v>
      </c>
      <c r="M24011" s="57">
        <f t="shared" si="1878"/>
        <v>293.4889493373658</v>
      </c>
    </row>
    <row r="24012" spans="1:13">
      <c r="A24012" s="25">
        <v>1187.7919999999999</v>
      </c>
      <c r="B24012" s="206">
        <v>59.298131699999999</v>
      </c>
      <c r="C24012" s="206">
        <v>1.5612391940000001</v>
      </c>
      <c r="D24012" s="206">
        <v>32.741160030000003</v>
      </c>
      <c r="E24012" s="206">
        <v>0</v>
      </c>
      <c r="F24012" s="206">
        <v>0</v>
      </c>
      <c r="G24012" s="206">
        <v>274.27726680000001</v>
      </c>
      <c r="H24012" s="47">
        <v>2.7383222580000001E-4</v>
      </c>
      <c r="I24012" s="207">
        <f t="shared" si="1876"/>
        <v>8.8739556085559609E-7</v>
      </c>
      <c r="J24012" s="47">
        <f t="shared" si="1875"/>
        <v>367.877797724</v>
      </c>
      <c r="K24012" s="47">
        <f t="shared" si="1879"/>
        <v>308.57966602400001</v>
      </c>
      <c r="L24012" s="57">
        <f t="shared" si="1877"/>
        <v>367.87807155622579</v>
      </c>
      <c r="M24012" s="57">
        <f t="shared" si="1878"/>
        <v>308.57993985622579</v>
      </c>
    </row>
    <row r="24013" spans="1:13">
      <c r="A24013" s="25">
        <v>1187.8879999999999</v>
      </c>
      <c r="B24013" s="206">
        <v>62.923499049999997</v>
      </c>
      <c r="C24013" s="206">
        <v>1.6553590549999999</v>
      </c>
      <c r="D24013" s="206">
        <v>34.289095289999999</v>
      </c>
      <c r="E24013" s="206">
        <v>0</v>
      </c>
      <c r="F24013" s="206">
        <v>1.151771673E-11</v>
      </c>
      <c r="G24013" s="206">
        <v>287.41900959999998</v>
      </c>
      <c r="H24013" s="47">
        <v>2.7468559259999999E-4</v>
      </c>
      <c r="I24013" s="207">
        <f t="shared" si="1876"/>
        <v>8.4946391051374532E-7</v>
      </c>
      <c r="J24013" s="47">
        <f t="shared" si="1875"/>
        <v>386.28696299501149</v>
      </c>
      <c r="K24013" s="47">
        <f t="shared" si="1879"/>
        <v>323.36346394501152</v>
      </c>
      <c r="L24013" s="57">
        <f t="shared" si="1877"/>
        <v>386.28723768060411</v>
      </c>
      <c r="M24013" s="57">
        <f t="shared" si="1878"/>
        <v>323.36373863060413</v>
      </c>
    </row>
    <row r="24014" spans="1:13">
      <c r="A24014" s="25">
        <v>1187.9839999999999</v>
      </c>
      <c r="B24014" s="206">
        <v>62.660595499999999</v>
      </c>
      <c r="C24014" s="206">
        <v>1.6544120950000001</v>
      </c>
      <c r="D24014" s="206">
        <v>34.153805769999998</v>
      </c>
      <c r="E24014" s="206">
        <v>0</v>
      </c>
      <c r="F24014" s="206">
        <v>1.382126007E-11</v>
      </c>
      <c r="G24014" s="206">
        <v>286.96485319999999</v>
      </c>
      <c r="H24014" s="47">
        <v>2.7554147310000001E-4</v>
      </c>
      <c r="I24014" s="207">
        <f t="shared" si="1876"/>
        <v>8.5366933552055746E-7</v>
      </c>
      <c r="J24014" s="47">
        <f t="shared" si="1875"/>
        <v>385.43366656501382</v>
      </c>
      <c r="K24014" s="47">
        <f t="shared" si="1879"/>
        <v>322.77307106501382</v>
      </c>
      <c r="L24014" s="57">
        <f t="shared" si="1877"/>
        <v>385.43394210648694</v>
      </c>
      <c r="M24014" s="57">
        <f t="shared" si="1878"/>
        <v>322.77334660648694</v>
      </c>
    </row>
    <row r="24015" spans="1:13">
      <c r="A24015" s="25">
        <v>1188.08</v>
      </c>
      <c r="B24015" s="206">
        <v>59.063889690000003</v>
      </c>
      <c r="C24015" s="206">
        <v>1.572699012</v>
      </c>
      <c r="D24015" s="206">
        <v>32.567081029999997</v>
      </c>
      <c r="E24015" s="206">
        <v>8.7873205019999991E-19</v>
      </c>
      <c r="F24015" s="206">
        <v>6.4499213680000003E-12</v>
      </c>
      <c r="G24015" s="206">
        <v>274.98030189999997</v>
      </c>
      <c r="H24015" s="47">
        <v>2.7639987409999999E-4</v>
      </c>
      <c r="I24015" s="207">
        <f t="shared" si="1876"/>
        <v>8.9415049440836701E-7</v>
      </c>
      <c r="J24015" s="47">
        <f t="shared" si="1875"/>
        <v>368.18397163200643</v>
      </c>
      <c r="K24015" s="47">
        <f t="shared" si="1879"/>
        <v>309.12008194200644</v>
      </c>
      <c r="L24015" s="57">
        <f t="shared" si="1877"/>
        <v>368.18424803188054</v>
      </c>
      <c r="M24015" s="57">
        <f t="shared" si="1878"/>
        <v>309.12035834188055</v>
      </c>
    </row>
    <row r="24016" spans="1:13">
      <c r="A24016" s="25">
        <v>1188.1759999999999</v>
      </c>
      <c r="B24016" s="206">
        <v>55.50131665</v>
      </c>
      <c r="C24016" s="206">
        <v>1.4958984989999999</v>
      </c>
      <c r="D24016" s="206">
        <v>30.97870078</v>
      </c>
      <c r="E24016" s="206">
        <v>0</v>
      </c>
      <c r="F24016" s="206">
        <v>0</v>
      </c>
      <c r="G24016" s="206">
        <v>263.72621299999997</v>
      </c>
      <c r="H24016" s="47">
        <v>2.7726080269999999E-4</v>
      </c>
      <c r="I24016" s="207">
        <f t="shared" si="1876"/>
        <v>9.3605686144722696E-7</v>
      </c>
      <c r="J24016" s="47">
        <f t="shared" si="1875"/>
        <v>351.70212892899997</v>
      </c>
      <c r="K24016" s="47">
        <f t="shared" si="1879"/>
        <v>296.20081227899999</v>
      </c>
      <c r="L24016" s="57">
        <f t="shared" si="1877"/>
        <v>351.70240618980267</v>
      </c>
      <c r="M24016" s="57">
        <f t="shared" si="1878"/>
        <v>296.20108953980269</v>
      </c>
    </row>
    <row r="24017" spans="1:13">
      <c r="A24017" s="25">
        <v>1188.2719999999999</v>
      </c>
      <c r="B24017" s="206">
        <v>56.647332419999998</v>
      </c>
      <c r="C24017" s="206">
        <v>1.5420035329999999</v>
      </c>
      <c r="D24017" s="206">
        <v>31.403370750000001</v>
      </c>
      <c r="E24017" s="206">
        <v>2.1968301249999999E-18</v>
      </c>
      <c r="F24017" s="206">
        <v>0</v>
      </c>
      <c r="G24017" s="206">
        <v>270.0047907</v>
      </c>
      <c r="H24017" s="47">
        <v>2.7812426590000003E-4</v>
      </c>
      <c r="I24017" s="207">
        <f t="shared" si="1876"/>
        <v>9.1805286165005696E-7</v>
      </c>
      <c r="J24017" s="47">
        <f t="shared" si="1875"/>
        <v>359.59749740300003</v>
      </c>
      <c r="K24017" s="47">
        <f t="shared" si="1879"/>
        <v>302.95016498299998</v>
      </c>
      <c r="L24017" s="57">
        <f t="shared" si="1877"/>
        <v>359.59777552726592</v>
      </c>
      <c r="M24017" s="57">
        <f t="shared" si="1878"/>
        <v>302.95044310726587</v>
      </c>
    </row>
    <row r="24018" spans="1:13">
      <c r="A24018" s="25">
        <v>1188.3679999999999</v>
      </c>
      <c r="B24018" s="206">
        <v>58.111153090000002</v>
      </c>
      <c r="C24018" s="206">
        <v>1.5962701429999999</v>
      </c>
      <c r="D24018" s="206">
        <v>31.96560595</v>
      </c>
      <c r="E24018" s="206">
        <v>3.295245188E-19</v>
      </c>
      <c r="F24018" s="206">
        <v>2.7894470199999999E-13</v>
      </c>
      <c r="G24018" s="206">
        <v>277.46891049999999</v>
      </c>
      <c r="H24018" s="47">
        <v>2.789902708E-4</v>
      </c>
      <c r="I24018" s="207">
        <f t="shared" si="1876"/>
        <v>8.9698603104866627E-7</v>
      </c>
      <c r="J24018" s="47">
        <f t="shared" si="1875"/>
        <v>369.14193968300026</v>
      </c>
      <c r="K24018" s="47">
        <f t="shared" si="1879"/>
        <v>311.03078659300024</v>
      </c>
      <c r="L24018" s="57">
        <f t="shared" si="1877"/>
        <v>369.14221867327103</v>
      </c>
      <c r="M24018" s="57">
        <f t="shared" si="1878"/>
        <v>311.03106558327102</v>
      </c>
    </row>
    <row r="24019" spans="1:13">
      <c r="A24019" s="25">
        <v>1188.4639999999999</v>
      </c>
      <c r="B24019" s="206">
        <v>57.439614640000002</v>
      </c>
      <c r="C24019" s="206">
        <v>1.5943607440000001</v>
      </c>
      <c r="D24019" s="206">
        <v>31.615997029999999</v>
      </c>
      <c r="E24019" s="206">
        <v>2.6361961500000001E-18</v>
      </c>
      <c r="F24019" s="206">
        <v>0</v>
      </c>
      <c r="G24019" s="206">
        <v>276.91792850000002</v>
      </c>
      <c r="H24019" s="47">
        <v>2.7985882419999999E-4</v>
      </c>
      <c r="I24019" s="207">
        <f t="shared" si="1876"/>
        <v>9.0239696469590398E-7</v>
      </c>
      <c r="J24019" s="47">
        <f t="shared" si="1875"/>
        <v>367.56790091400001</v>
      </c>
      <c r="K24019" s="47">
        <f t="shared" si="1879"/>
        <v>310.128286274</v>
      </c>
      <c r="L24019" s="57">
        <f t="shared" si="1877"/>
        <v>367.56818077282418</v>
      </c>
      <c r="M24019" s="57">
        <f t="shared" si="1878"/>
        <v>310.12856613282418</v>
      </c>
    </row>
    <row r="24020" spans="1:13">
      <c r="A24020" s="25">
        <v>1188.56</v>
      </c>
      <c r="B24020" s="206">
        <v>57.391222839999998</v>
      </c>
      <c r="C24020" s="206">
        <v>1.60669628</v>
      </c>
      <c r="D24020" s="206">
        <v>31.5351578</v>
      </c>
      <c r="E24020" s="206">
        <v>0</v>
      </c>
      <c r="F24020" s="206">
        <v>0</v>
      </c>
      <c r="G24020" s="206">
        <v>278.24883490000002</v>
      </c>
      <c r="H24020" s="47">
        <v>2.8072993339999999E-4</v>
      </c>
      <c r="I24020" s="207">
        <f t="shared" si="1876"/>
        <v>9.0153605529942699E-7</v>
      </c>
      <c r="J24020" s="47">
        <f t="shared" si="1875"/>
        <v>368.78191182</v>
      </c>
      <c r="K24020" s="47">
        <f t="shared" si="1879"/>
        <v>311.39068898000005</v>
      </c>
      <c r="L24020" s="57">
        <f t="shared" si="1877"/>
        <v>368.78219254993343</v>
      </c>
      <c r="M24020" s="57">
        <f t="shared" si="1878"/>
        <v>311.39096970993347</v>
      </c>
    </row>
    <row r="24021" spans="1:13">
      <c r="A24021" s="25">
        <v>1188.6559999999999</v>
      </c>
      <c r="B24021" s="206">
        <v>59.02429085</v>
      </c>
      <c r="C24021" s="206">
        <v>1.658476871</v>
      </c>
      <c r="D24021" s="206">
        <v>32.187554540000001</v>
      </c>
      <c r="E24021" s="206">
        <v>0</v>
      </c>
      <c r="F24021" s="206">
        <v>0</v>
      </c>
      <c r="G24021" s="206">
        <v>285.02924009999998</v>
      </c>
      <c r="H24021" s="47">
        <v>2.8160360530000002E-4</v>
      </c>
      <c r="I24021" s="207">
        <f t="shared" si="1876"/>
        <v>8.8311521920659737E-7</v>
      </c>
      <c r="J24021" s="47">
        <f t="shared" si="1875"/>
        <v>377.89956236099999</v>
      </c>
      <c r="K24021" s="47">
        <f t="shared" si="1879"/>
        <v>318.87527151099999</v>
      </c>
      <c r="L24021" s="57">
        <f t="shared" si="1877"/>
        <v>377.89984396460528</v>
      </c>
      <c r="M24021" s="57">
        <f t="shared" si="1878"/>
        <v>318.87555311460528</v>
      </c>
    </row>
    <row r="24022" spans="1:13">
      <c r="A24022" s="25">
        <v>1188.752</v>
      </c>
      <c r="B24022" s="206">
        <v>60.471755340000001</v>
      </c>
      <c r="C24022" s="206">
        <v>1.697073458</v>
      </c>
      <c r="D24022" s="206">
        <v>32.800837209999997</v>
      </c>
      <c r="E24022" s="206">
        <v>0</v>
      </c>
      <c r="F24022" s="206">
        <v>3.7144636450000002E-12</v>
      </c>
      <c r="G24022" s="206">
        <v>289.98995109999998</v>
      </c>
      <c r="H24022" s="47">
        <v>2.8247984720000002E-4</v>
      </c>
      <c r="I24022" s="207">
        <f t="shared" si="1876"/>
        <v>8.7054056709819923E-7</v>
      </c>
      <c r="J24022" s="47">
        <f t="shared" si="1875"/>
        <v>384.95961710800367</v>
      </c>
      <c r="K24022" s="47">
        <f t="shared" si="1879"/>
        <v>324.48786176800371</v>
      </c>
      <c r="L24022" s="57">
        <f t="shared" si="1877"/>
        <v>384.95989958785088</v>
      </c>
      <c r="M24022" s="57">
        <f t="shared" si="1878"/>
        <v>324.48814424785093</v>
      </c>
    </row>
    <row r="24023" spans="1:13">
      <c r="A24023" s="25">
        <v>1188.848</v>
      </c>
      <c r="B24023" s="206">
        <v>61.001059990000002</v>
      </c>
      <c r="C24023" s="206">
        <v>1.7030787270000001</v>
      </c>
      <c r="D24023" s="206">
        <v>33.0624301</v>
      </c>
      <c r="E24023" s="206">
        <v>0</v>
      </c>
      <c r="F24023" s="206">
        <v>1.307260849E-11</v>
      </c>
      <c r="G24023" s="206">
        <v>290.45286599999997</v>
      </c>
      <c r="H24023" s="47">
        <v>2.8335866590000001E-4</v>
      </c>
      <c r="I24023" s="207">
        <f t="shared" si="1876"/>
        <v>8.7128738052000093E-7</v>
      </c>
      <c r="J24023" s="47">
        <f t="shared" si="1875"/>
        <v>386.21943481701305</v>
      </c>
      <c r="K24023" s="47">
        <f t="shared" si="1879"/>
        <v>325.21837482701306</v>
      </c>
      <c r="L24023" s="57">
        <f t="shared" si="1877"/>
        <v>386.21971817567896</v>
      </c>
      <c r="M24023" s="57">
        <f t="shared" si="1878"/>
        <v>325.21865818567898</v>
      </c>
    </row>
    <row r="24024" spans="1:13">
      <c r="A24024" s="25">
        <v>1188.944</v>
      </c>
      <c r="B24024" s="206">
        <v>61.259942539999997</v>
      </c>
      <c r="C24024" s="206">
        <v>1.697169819</v>
      </c>
      <c r="D24024" s="206">
        <v>33.229720100000002</v>
      </c>
      <c r="E24024" s="206">
        <v>0</v>
      </c>
      <c r="F24024" s="206">
        <v>5.0677953600000001E-12</v>
      </c>
      <c r="G24024" s="206">
        <v>289.27264659999997</v>
      </c>
      <c r="H24024" s="47">
        <v>2.8424006870000001E-4</v>
      </c>
      <c r="I24024" s="207">
        <f t="shared" si="1876"/>
        <v>8.7674421670043769E-7</v>
      </c>
      <c r="J24024" s="47">
        <f t="shared" si="1875"/>
        <v>385.45947905900505</v>
      </c>
      <c r="K24024" s="47">
        <f t="shared" si="1879"/>
        <v>324.19953651900505</v>
      </c>
      <c r="L24024" s="57">
        <f t="shared" si="1877"/>
        <v>385.45976329907376</v>
      </c>
      <c r="M24024" s="57">
        <f t="shared" si="1878"/>
        <v>324.19982075907376</v>
      </c>
    </row>
    <row r="24025" spans="1:13">
      <c r="A24025" s="25">
        <v>1189.04</v>
      </c>
      <c r="B24025" s="206">
        <v>61.214113779999998</v>
      </c>
      <c r="C24025" s="206">
        <v>1.682433622</v>
      </c>
      <c r="D24025" s="206">
        <v>33.274305490000003</v>
      </c>
      <c r="E24025" s="206">
        <v>0</v>
      </c>
      <c r="F24025" s="206">
        <v>0</v>
      </c>
      <c r="G24025" s="206">
        <v>286.8641882</v>
      </c>
      <c r="H24025" s="47">
        <v>2.851240628E-4</v>
      </c>
      <c r="I24025" s="207">
        <f t="shared" si="1876"/>
        <v>8.8597116782146683E-7</v>
      </c>
      <c r="J24025" s="47">
        <f t="shared" si="1875"/>
        <v>383.03504109200003</v>
      </c>
      <c r="K24025" s="47">
        <f t="shared" si="1879"/>
        <v>321.82092731199998</v>
      </c>
      <c r="L24025" s="57">
        <f t="shared" si="1877"/>
        <v>383.03532621606286</v>
      </c>
      <c r="M24025" s="57">
        <f t="shared" si="1878"/>
        <v>321.82121243606281</v>
      </c>
    </row>
    <row r="24026" spans="1:13">
      <c r="A24026" s="25">
        <v>1189.136</v>
      </c>
      <c r="B24026" s="206">
        <v>59.704439460000003</v>
      </c>
      <c r="C24026" s="206">
        <v>1.6307476219999999</v>
      </c>
      <c r="D24026" s="206">
        <v>32.696319709999997</v>
      </c>
      <c r="E24026" s="206">
        <v>0</v>
      </c>
      <c r="F24026" s="206">
        <v>1.474267741E-11</v>
      </c>
      <c r="G24026" s="206">
        <v>279.34943729999998</v>
      </c>
      <c r="H24026" s="47">
        <v>2.8601065529999998E-4</v>
      </c>
      <c r="I24026" s="207">
        <f t="shared" si="1876"/>
        <v>9.1180133378344498E-7</v>
      </c>
      <c r="J24026" s="47">
        <f t="shared" si="1875"/>
        <v>373.38094409201472</v>
      </c>
      <c r="K24026" s="47">
        <f t="shared" si="1879"/>
        <v>313.67650463201471</v>
      </c>
      <c r="L24026" s="57">
        <f t="shared" si="1877"/>
        <v>373.38123010267003</v>
      </c>
      <c r="M24026" s="57">
        <f t="shared" si="1878"/>
        <v>313.67679064267003</v>
      </c>
    </row>
    <row r="24027" spans="1:13">
      <c r="A24027" s="25">
        <v>1189.232</v>
      </c>
      <c r="B24027" s="206">
        <v>58.418881900000002</v>
      </c>
      <c r="C24027" s="206">
        <v>1.5867634049999999</v>
      </c>
      <c r="D24027" s="206">
        <v>32.204251450000001</v>
      </c>
      <c r="E24027" s="206">
        <v>0</v>
      </c>
      <c r="F24027" s="206">
        <v>9.2141733820000006E-12</v>
      </c>
      <c r="G24027" s="206">
        <v>272.90276599999999</v>
      </c>
      <c r="H24027" s="47">
        <v>2.8689985330000001E-4</v>
      </c>
      <c r="I24027" s="207">
        <f t="shared" si="1876"/>
        <v>9.3546029039184573E-7</v>
      </c>
      <c r="J24027" s="47">
        <f t="shared" si="1875"/>
        <v>365.11266275500918</v>
      </c>
      <c r="K24027" s="47">
        <f t="shared" si="1879"/>
        <v>306.69378085500921</v>
      </c>
      <c r="L24027" s="57">
        <f t="shared" si="1877"/>
        <v>365.11294965486246</v>
      </c>
      <c r="M24027" s="57">
        <f t="shared" si="1878"/>
        <v>306.69406775486249</v>
      </c>
    </row>
    <row r="24028" spans="1:13">
      <c r="A24028" s="25">
        <v>1189.328</v>
      </c>
      <c r="B24028" s="206">
        <v>60.328136319999999</v>
      </c>
      <c r="C24028" s="206">
        <v>1.628437076</v>
      </c>
      <c r="D24028" s="206">
        <v>33.050191550000001</v>
      </c>
      <c r="E24028" s="206">
        <v>0</v>
      </c>
      <c r="F24028" s="206">
        <v>1.013559072E-11</v>
      </c>
      <c r="G24028" s="206">
        <v>278.28971940000002</v>
      </c>
      <c r="H24028" s="47">
        <v>2.877916641E-4</v>
      </c>
      <c r="I24028" s="207">
        <f t="shared" si="1876"/>
        <v>9.1955517519644576E-7</v>
      </c>
      <c r="J24028" s="47">
        <f t="shared" si="1875"/>
        <v>373.29648434601017</v>
      </c>
      <c r="K24028" s="47">
        <f t="shared" si="1879"/>
        <v>312.96834802601018</v>
      </c>
      <c r="L24028" s="57">
        <f t="shared" si="1877"/>
        <v>373.29677213767428</v>
      </c>
      <c r="M24028" s="57">
        <f t="shared" si="1878"/>
        <v>312.96863581767428</v>
      </c>
    </row>
    <row r="24029" spans="1:13">
      <c r="A24029" s="25">
        <v>1189.424</v>
      </c>
      <c r="B24029" s="206">
        <v>62.651932000000002</v>
      </c>
      <c r="C24029" s="206">
        <v>1.6843076459999999</v>
      </c>
      <c r="D24029" s="206">
        <v>34.057191250000002</v>
      </c>
      <c r="E24029" s="206">
        <v>0</v>
      </c>
      <c r="F24029" s="206">
        <v>2.3035433460000001E-12</v>
      </c>
      <c r="G24029" s="206">
        <v>285.62590790000002</v>
      </c>
      <c r="H24029" s="47">
        <v>2.8868609489999999E-4</v>
      </c>
      <c r="I24029" s="207">
        <f t="shared" si="1876"/>
        <v>8.9830545598313339E-7</v>
      </c>
      <c r="J24029" s="47">
        <f t="shared" si="1875"/>
        <v>384.01933879600233</v>
      </c>
      <c r="K24029" s="47">
        <f t="shared" si="1879"/>
        <v>321.36740679600234</v>
      </c>
      <c r="L24029" s="57">
        <f t="shared" si="1877"/>
        <v>384.01962748209723</v>
      </c>
      <c r="M24029" s="57">
        <f t="shared" si="1878"/>
        <v>321.36769548209725</v>
      </c>
    </row>
    <row r="24030" spans="1:13">
      <c r="A24030" s="25">
        <v>1189.52</v>
      </c>
      <c r="B24030" s="206">
        <v>63.490539650000002</v>
      </c>
      <c r="C24030" s="206">
        <v>1.704270535</v>
      </c>
      <c r="D24030" s="206">
        <v>34.425575420000001</v>
      </c>
      <c r="E24030" s="206">
        <v>0</v>
      </c>
      <c r="F24030" s="206">
        <v>3.2249606840000001E-12</v>
      </c>
      <c r="G24030" s="206">
        <v>287.99481150000003</v>
      </c>
      <c r="H24030" s="47">
        <v>2.895831529E-4</v>
      </c>
      <c r="I24030" s="207">
        <f t="shared" si="1876"/>
        <v>8.9343141979317471E-7</v>
      </c>
      <c r="J24030" s="47">
        <f t="shared" si="1875"/>
        <v>387.61519710500329</v>
      </c>
      <c r="K24030" s="47">
        <f t="shared" si="1879"/>
        <v>324.12465745500327</v>
      </c>
      <c r="L24030" s="57">
        <f t="shared" si="1877"/>
        <v>387.61548668815618</v>
      </c>
      <c r="M24030" s="57">
        <f t="shared" si="1878"/>
        <v>324.12494703815617</v>
      </c>
    </row>
    <row r="24031" spans="1:13">
      <c r="A24031" s="25">
        <v>1189.616</v>
      </c>
      <c r="B24031" s="206">
        <v>63.643626930000003</v>
      </c>
      <c r="C24031" s="206">
        <v>1.707205361</v>
      </c>
      <c r="D24031" s="206">
        <v>34.499262270000003</v>
      </c>
      <c r="E24031" s="206">
        <v>1.2391200740000001E-19</v>
      </c>
      <c r="F24031" s="206">
        <v>0</v>
      </c>
      <c r="G24031" s="206">
        <v>288.0216211</v>
      </c>
      <c r="H24031" s="47">
        <v>2.9048284540000001E-4</v>
      </c>
      <c r="I24031" s="207">
        <f t="shared" si="1876"/>
        <v>8.9592128349189023E-7</v>
      </c>
      <c r="J24031" s="47">
        <f t="shared" si="1875"/>
        <v>387.871715661</v>
      </c>
      <c r="K24031" s="47">
        <f t="shared" si="1879"/>
        <v>324.22808873100001</v>
      </c>
      <c r="L24031" s="57">
        <f t="shared" si="1877"/>
        <v>387.8720061438454</v>
      </c>
      <c r="M24031" s="57">
        <f t="shared" si="1878"/>
        <v>324.22837921384541</v>
      </c>
    </row>
    <row r="24032" spans="1:13">
      <c r="A24032" s="25">
        <v>1189.712</v>
      </c>
      <c r="B24032" s="206">
        <v>63.533001079999998</v>
      </c>
      <c r="C24032" s="206">
        <v>1.702302274</v>
      </c>
      <c r="D24032" s="206">
        <v>34.462974819999999</v>
      </c>
      <c r="E24032" s="206">
        <v>5.0252937109999998E-19</v>
      </c>
      <c r="F24032" s="206">
        <v>0</v>
      </c>
      <c r="G24032" s="206">
        <v>286.98594919999999</v>
      </c>
      <c r="H24032" s="47">
        <v>2.9138517959999998E-4</v>
      </c>
      <c r="I24032" s="207">
        <f t="shared" si="1876"/>
        <v>9.0169912997607026E-7</v>
      </c>
      <c r="J24032" s="47">
        <f t="shared" si="1875"/>
        <v>386.68422737399999</v>
      </c>
      <c r="K24032" s="47">
        <f t="shared" si="1879"/>
        <v>323.15122629399997</v>
      </c>
      <c r="L24032" s="57">
        <f t="shared" si="1877"/>
        <v>386.68451875917958</v>
      </c>
      <c r="M24032" s="57">
        <f t="shared" si="1878"/>
        <v>323.15151767917956</v>
      </c>
    </row>
    <row r="24033" spans="1:13">
      <c r="A24033" s="25">
        <v>1189.808</v>
      </c>
      <c r="B24033" s="206">
        <v>63.43744177</v>
      </c>
      <c r="C24033" s="206">
        <v>1.6960278740000001</v>
      </c>
      <c r="D24033" s="206">
        <v>34.439896529999999</v>
      </c>
      <c r="E24033" s="206">
        <v>0</v>
      </c>
      <c r="F24033" s="206">
        <v>1.151771673E-11</v>
      </c>
      <c r="G24033" s="206">
        <v>285.76540840000001</v>
      </c>
      <c r="H24033" s="47">
        <v>2.9229016289999998E-4</v>
      </c>
      <c r="I24033" s="207">
        <f t="shared" si="1876"/>
        <v>9.0801165796340391E-7</v>
      </c>
      <c r="J24033" s="47">
        <f t="shared" si="1875"/>
        <v>385.3387745740115</v>
      </c>
      <c r="K24033" s="47">
        <f t="shared" si="1879"/>
        <v>321.90133280401153</v>
      </c>
      <c r="L24033" s="57">
        <f t="shared" si="1877"/>
        <v>385.33906686417441</v>
      </c>
      <c r="M24033" s="57">
        <f t="shared" si="1878"/>
        <v>321.90162509417445</v>
      </c>
    </row>
    <row r="24034" spans="1:13">
      <c r="A24034" s="25">
        <v>1189.904</v>
      </c>
      <c r="B24034" s="206">
        <v>63.660867750000001</v>
      </c>
      <c r="C24034" s="206">
        <v>1.6963515410000001</v>
      </c>
      <c r="D24034" s="206">
        <v>34.561385610000002</v>
      </c>
      <c r="E24034" s="206">
        <v>0</v>
      </c>
      <c r="F24034" s="206">
        <v>1.785246093E-11</v>
      </c>
      <c r="G24034" s="206">
        <v>285.43502439999997</v>
      </c>
      <c r="H24034" s="47">
        <v>2.9319780250000002E-4</v>
      </c>
      <c r="I24034" s="207">
        <f t="shared" si="1876"/>
        <v>9.1142182089012048E-7</v>
      </c>
      <c r="J24034" s="47">
        <f t="shared" si="1875"/>
        <v>385.3536293010178</v>
      </c>
      <c r="K24034" s="47">
        <f t="shared" si="1879"/>
        <v>321.69276155101784</v>
      </c>
      <c r="L24034" s="57">
        <f t="shared" si="1877"/>
        <v>385.35392249882028</v>
      </c>
      <c r="M24034" s="57">
        <f t="shared" si="1878"/>
        <v>321.69305474882032</v>
      </c>
    </row>
    <row r="24035" spans="1:13">
      <c r="A24035" s="25">
        <v>1190</v>
      </c>
      <c r="B24035" s="206">
        <v>63.988536209999999</v>
      </c>
      <c r="C24035" s="206">
        <v>1.698203862</v>
      </c>
      <c r="D24035" s="206">
        <v>34.734020630000003</v>
      </c>
      <c r="E24035" s="206">
        <v>0</v>
      </c>
      <c r="F24035" s="206">
        <v>1.79676381E-11</v>
      </c>
      <c r="G24035" s="206">
        <v>285.31001450000002</v>
      </c>
      <c r="H24035" s="47">
        <v>2.9410810580000001E-4</v>
      </c>
      <c r="I24035" s="207">
        <f t="shared" si="1876"/>
        <v>9.1411095640226611E-7</v>
      </c>
      <c r="J24035" s="47">
        <f t="shared" si="1875"/>
        <v>385.73077520201798</v>
      </c>
      <c r="K24035" s="47">
        <f t="shared" si="1879"/>
        <v>321.74223899201797</v>
      </c>
      <c r="L24035" s="57">
        <f t="shared" si="1877"/>
        <v>385.73106931012376</v>
      </c>
      <c r="M24035" s="57">
        <f t="shared" si="1878"/>
        <v>321.74253310012375</v>
      </c>
    </row>
    <row r="24036" spans="1:13">
      <c r="A24036" s="25">
        <v>1190.096</v>
      </c>
      <c r="B24036" s="206">
        <v>63.914695999999999</v>
      </c>
      <c r="C24036" s="206">
        <v>1.6896197989999999</v>
      </c>
      <c r="D24036" s="206">
        <v>34.738935259999998</v>
      </c>
      <c r="E24036" s="206">
        <v>0</v>
      </c>
      <c r="F24036" s="206">
        <v>3.2249606840000001E-12</v>
      </c>
      <c r="G24036" s="206">
        <v>283.77222210000002</v>
      </c>
      <c r="H24036" s="47">
        <v>2.9502108019999998E-4</v>
      </c>
      <c r="I24036" s="207">
        <f t="shared" si="1876"/>
        <v>9.2136278624177209E-7</v>
      </c>
      <c r="J24036" s="47">
        <f t="shared" si="1875"/>
        <v>384.11547315900327</v>
      </c>
      <c r="K24036" s="47">
        <f t="shared" si="1879"/>
        <v>320.20077715900322</v>
      </c>
      <c r="L24036" s="57">
        <f t="shared" si="1877"/>
        <v>384.11576818008348</v>
      </c>
      <c r="M24036" s="57">
        <f t="shared" si="1878"/>
        <v>320.20107218008343</v>
      </c>
    </row>
    <row r="24037" spans="1:13">
      <c r="A24037" s="25">
        <v>1190.192</v>
      </c>
      <c r="B24037" s="206">
        <v>62.728542339999997</v>
      </c>
      <c r="C24037" s="206">
        <v>1.6535738339999999</v>
      </c>
      <c r="D24037" s="206">
        <v>34.271819690000001</v>
      </c>
      <c r="E24037" s="206">
        <v>0</v>
      </c>
      <c r="F24037" s="206">
        <v>0</v>
      </c>
      <c r="G24037" s="206">
        <v>278.5169338</v>
      </c>
      <c r="H24037" s="47">
        <v>2.9593673289999997E-4</v>
      </c>
      <c r="I24037" s="207">
        <f t="shared" si="1876"/>
        <v>9.4114789003920593E-7</v>
      </c>
      <c r="J24037" s="47">
        <f t="shared" si="1875"/>
        <v>377.17086966400001</v>
      </c>
      <c r="K24037" s="47">
        <f t="shared" si="1879"/>
        <v>314.44232732400002</v>
      </c>
      <c r="L24037" s="57">
        <f t="shared" si="1877"/>
        <v>377.17116560073293</v>
      </c>
      <c r="M24037" s="57">
        <f t="shared" si="1878"/>
        <v>314.44262326073294</v>
      </c>
    </row>
    <row r="24038" spans="1:13">
      <c r="A24038" s="25">
        <v>1190.288</v>
      </c>
      <c r="B24038" s="206">
        <v>61.76050566</v>
      </c>
      <c r="C24038" s="206">
        <v>1.624105253</v>
      </c>
      <c r="D24038" s="206">
        <v>33.891373819999998</v>
      </c>
      <c r="E24038" s="206">
        <v>0</v>
      </c>
      <c r="F24038" s="206">
        <v>0</v>
      </c>
      <c r="G24038" s="206">
        <v>274.15208580000001</v>
      </c>
      <c r="H24038" s="47">
        <v>2.9685507140000001E-4</v>
      </c>
      <c r="I24038" s="207">
        <f t="shared" si="1876"/>
        <v>9.5862500653481543E-7</v>
      </c>
      <c r="J24038" s="47">
        <f t="shared" si="1875"/>
        <v>371.42807053299998</v>
      </c>
      <c r="K24038" s="47">
        <f t="shared" si="1879"/>
        <v>309.667564873</v>
      </c>
      <c r="L24038" s="57">
        <f t="shared" si="1877"/>
        <v>371.42836738807136</v>
      </c>
      <c r="M24038" s="57">
        <f t="shared" si="1878"/>
        <v>309.66786172807139</v>
      </c>
    </row>
    <row r="24039" spans="1:13">
      <c r="A24039" s="25">
        <v>1190.384</v>
      </c>
      <c r="B24039" s="206">
        <v>63.086245179999999</v>
      </c>
      <c r="C24039" s="206">
        <v>1.6535165510000001</v>
      </c>
      <c r="D24039" s="206">
        <v>34.472162230000002</v>
      </c>
      <c r="E24039" s="206">
        <v>0</v>
      </c>
      <c r="F24039" s="206">
        <v>0</v>
      </c>
      <c r="G24039" s="206">
        <v>277.75967869999999</v>
      </c>
      <c r="H24039" s="47">
        <v>2.9777610320000001E-4</v>
      </c>
      <c r="I24039" s="207">
        <f t="shared" si="1876"/>
        <v>9.4867790453724771E-7</v>
      </c>
      <c r="J24039" s="47">
        <f t="shared" si="1875"/>
        <v>376.97160266100002</v>
      </c>
      <c r="K24039" s="47">
        <f t="shared" si="1879"/>
        <v>313.88535748100003</v>
      </c>
      <c r="L24039" s="57">
        <f t="shared" si="1877"/>
        <v>376.97190043710322</v>
      </c>
      <c r="M24039" s="57">
        <f t="shared" si="1878"/>
        <v>313.88565525710322</v>
      </c>
    </row>
    <row r="24040" spans="1:13">
      <c r="A24040" s="25">
        <v>1190.48</v>
      </c>
      <c r="B24040" s="206">
        <v>64.565211570000002</v>
      </c>
      <c r="C24040" s="206">
        <v>1.687898613</v>
      </c>
      <c r="D24040" s="206">
        <v>35.111768240000004</v>
      </c>
      <c r="E24040" s="206">
        <v>0</v>
      </c>
      <c r="F24040" s="206">
        <v>0</v>
      </c>
      <c r="G24040" s="206">
        <v>282.04373950000002</v>
      </c>
      <c r="H24040" s="47">
        <v>2.986998355E-4</v>
      </c>
      <c r="I24040" s="207">
        <f t="shared" si="1876"/>
        <v>9.3682299695826686E-7</v>
      </c>
      <c r="J24040" s="47">
        <f t="shared" si="1875"/>
        <v>383.40861792300001</v>
      </c>
      <c r="K24040" s="47">
        <f t="shared" si="1879"/>
        <v>318.84340635300003</v>
      </c>
      <c r="L24040" s="57">
        <f t="shared" si="1877"/>
        <v>383.40891662283553</v>
      </c>
      <c r="M24040" s="57">
        <f t="shared" si="1878"/>
        <v>318.84370505283556</v>
      </c>
    </row>
    <row r="24041" spans="1:13">
      <c r="A24041" s="25">
        <v>1190.576</v>
      </c>
      <c r="B24041" s="206">
        <v>64.688471660000005</v>
      </c>
      <c r="C24041" s="206">
        <v>1.689232257</v>
      </c>
      <c r="D24041" s="206">
        <v>35.172734300000002</v>
      </c>
      <c r="E24041" s="206">
        <v>5.6293771959999997E-19</v>
      </c>
      <c r="F24041" s="206">
        <v>0</v>
      </c>
      <c r="G24041" s="206">
        <v>281.86672069999997</v>
      </c>
      <c r="H24041" s="47">
        <v>2.996262759E-4</v>
      </c>
      <c r="I24041" s="207">
        <f t="shared" si="1876"/>
        <v>9.4006685899096E-7</v>
      </c>
      <c r="J24041" s="47">
        <f t="shared" si="1875"/>
        <v>383.41715891699999</v>
      </c>
      <c r="K24041" s="47">
        <f t="shared" si="1879"/>
        <v>318.72868725699999</v>
      </c>
      <c r="L24041" s="57">
        <f t="shared" si="1877"/>
        <v>383.41745854327587</v>
      </c>
      <c r="M24041" s="57">
        <f t="shared" si="1878"/>
        <v>318.72898688327587</v>
      </c>
    </row>
    <row r="24042" spans="1:13">
      <c r="A24042" s="25">
        <v>1190.672</v>
      </c>
      <c r="B24042" s="206">
        <v>64.181562810000003</v>
      </c>
      <c r="C24042" s="206">
        <v>1.675694733</v>
      </c>
      <c r="D24042" s="206">
        <v>34.962874149999998</v>
      </c>
      <c r="E24042" s="206">
        <v>8.8559714429999992E-19</v>
      </c>
      <c r="F24042" s="206">
        <v>0</v>
      </c>
      <c r="G24042" s="206">
        <v>279.68702560000003</v>
      </c>
      <c r="H24042" s="47">
        <v>3.0055543190000002E-4</v>
      </c>
      <c r="I24042" s="207">
        <f t="shared" si="1876"/>
        <v>9.5014579010347036E-7</v>
      </c>
      <c r="J24042" s="47">
        <f t="shared" si="1875"/>
        <v>380.50715729300003</v>
      </c>
      <c r="K24042" s="47">
        <f t="shared" si="1879"/>
        <v>316.32559448300003</v>
      </c>
      <c r="L24042" s="57">
        <f t="shared" si="1877"/>
        <v>380.50745784843195</v>
      </c>
      <c r="M24042" s="57">
        <f t="shared" si="1878"/>
        <v>316.32589503843195</v>
      </c>
    </row>
    <row r="24043" spans="1:13">
      <c r="A24043" s="25">
        <v>1190.768</v>
      </c>
      <c r="B24043" s="206">
        <v>63.417446890000001</v>
      </c>
      <c r="C24043" s="206">
        <v>1.656353188</v>
      </c>
      <c r="D24043" s="206">
        <v>34.643819499999999</v>
      </c>
      <c r="E24043" s="206">
        <v>6.1785847279999995E-19</v>
      </c>
      <c r="F24043" s="206">
        <v>0</v>
      </c>
      <c r="G24043" s="206">
        <v>276.72870239999997</v>
      </c>
      <c r="H24043" s="47">
        <v>3.0148731080000002E-4</v>
      </c>
      <c r="I24043" s="207">
        <f t="shared" si="1876"/>
        <v>9.6312939410220431E-7</v>
      </c>
      <c r="J24043" s="47">
        <f t="shared" si="1875"/>
        <v>376.44632197800001</v>
      </c>
      <c r="K24043" s="47">
        <f t="shared" si="1879"/>
        <v>313.02887508799995</v>
      </c>
      <c r="L24043" s="57">
        <f t="shared" si="1877"/>
        <v>376.44662346531084</v>
      </c>
      <c r="M24043" s="57">
        <f t="shared" si="1878"/>
        <v>313.02917657531077</v>
      </c>
    </row>
    <row r="24044" spans="1:13">
      <c r="A24044" s="25">
        <v>1190.864</v>
      </c>
      <c r="B24044" s="206">
        <v>62.698340889999997</v>
      </c>
      <c r="C24044" s="206">
        <v>1.638193907</v>
      </c>
      <c r="D24044" s="206">
        <v>34.343938010000002</v>
      </c>
      <c r="E24044" s="206">
        <v>1.990877301E-19</v>
      </c>
      <c r="F24044" s="206">
        <v>8.2927560439999994E-12</v>
      </c>
      <c r="G24044" s="206">
        <v>273.93127980000003</v>
      </c>
      <c r="H24044" s="47">
        <v>3.024219202E-4</v>
      </c>
      <c r="I24044" s="207">
        <f t="shared" si="1876"/>
        <v>9.7582714644228105E-7</v>
      </c>
      <c r="J24044" s="47">
        <f t="shared" si="1875"/>
        <v>372.61175260700833</v>
      </c>
      <c r="K24044" s="47">
        <f t="shared" si="1879"/>
        <v>309.91341171700833</v>
      </c>
      <c r="L24044" s="57">
        <f t="shared" si="1877"/>
        <v>372.61205502892852</v>
      </c>
      <c r="M24044" s="57">
        <f t="shared" si="1878"/>
        <v>309.91371413892853</v>
      </c>
    </row>
    <row r="24045" spans="1:13">
      <c r="A24045" s="25">
        <v>1190.96</v>
      </c>
      <c r="B24045" s="206">
        <v>62.896222270000003</v>
      </c>
      <c r="C24045" s="206">
        <v>1.6428912280000001</v>
      </c>
      <c r="D24045" s="206">
        <v>34.429602879999997</v>
      </c>
      <c r="E24045" s="206">
        <v>1.400479205E-18</v>
      </c>
      <c r="F24045" s="206">
        <v>3.6856693529999999E-12</v>
      </c>
      <c r="G24045" s="206">
        <v>274.194749</v>
      </c>
      <c r="H24045" s="47">
        <v>3.0335926769999998E-4</v>
      </c>
      <c r="I24045" s="207">
        <f t="shared" si="1876"/>
        <v>9.7773540210431091E-7</v>
      </c>
      <c r="J24045" s="47">
        <f t="shared" si="1875"/>
        <v>373.16346537800371</v>
      </c>
      <c r="K24045" s="47">
        <f t="shared" si="1879"/>
        <v>310.2672431080037</v>
      </c>
      <c r="L24045" s="57">
        <f t="shared" si="1877"/>
        <v>373.16376873727143</v>
      </c>
      <c r="M24045" s="57">
        <f t="shared" si="1878"/>
        <v>310.26754646727142</v>
      </c>
    </row>
    <row r="24046" spans="1:13">
      <c r="A24046" s="25">
        <v>1191.056</v>
      </c>
      <c r="B24046" s="206">
        <v>63.431922419999999</v>
      </c>
      <c r="C24046" s="206">
        <v>1.656156373</v>
      </c>
      <c r="D24046" s="206">
        <v>34.657867279999998</v>
      </c>
      <c r="E24046" s="206">
        <v>0</v>
      </c>
      <c r="F24046" s="206">
        <v>9.8908392399999994E-12</v>
      </c>
      <c r="G24046" s="206">
        <v>275.60131039999999</v>
      </c>
      <c r="H24046" s="47">
        <v>3.0429936069999999E-4</v>
      </c>
      <c r="I24046" s="207">
        <f t="shared" si="1876"/>
        <v>9.7558320312743735E-7</v>
      </c>
      <c r="J24046" s="47">
        <f t="shared" si="1875"/>
        <v>375.34725647300991</v>
      </c>
      <c r="K24046" s="47">
        <f t="shared" si="1879"/>
        <v>311.91533405300987</v>
      </c>
      <c r="L24046" s="57">
        <f t="shared" si="1877"/>
        <v>375.34756077237063</v>
      </c>
      <c r="M24046" s="57">
        <f t="shared" si="1878"/>
        <v>311.91563835237059</v>
      </c>
    </row>
    <row r="24047" spans="1:13">
      <c r="A24047" s="25">
        <v>1191.152</v>
      </c>
      <c r="B24047" s="206">
        <v>63.77665124</v>
      </c>
      <c r="C24047" s="206">
        <v>1.6648467090000001</v>
      </c>
      <c r="D24047" s="206">
        <v>34.806860950000001</v>
      </c>
      <c r="E24047" s="206">
        <v>6.590490376E-19</v>
      </c>
      <c r="F24047" s="206">
        <v>2.6490748469999998E-12</v>
      </c>
      <c r="G24047" s="206">
        <v>276.38817469999998</v>
      </c>
      <c r="H24047" s="47">
        <v>3.0524220690000001E-4</v>
      </c>
      <c r="I24047" s="207">
        <f t="shared" si="1876"/>
        <v>9.7565147886151318E-7</v>
      </c>
      <c r="J24047" s="47">
        <f t="shared" si="1875"/>
        <v>376.63653359900263</v>
      </c>
      <c r="K24047" s="47">
        <f t="shared" si="1879"/>
        <v>312.85988235900265</v>
      </c>
      <c r="L24047" s="57">
        <f t="shared" si="1877"/>
        <v>376.63683884120951</v>
      </c>
      <c r="M24047" s="57">
        <f t="shared" si="1878"/>
        <v>312.86018760120953</v>
      </c>
    </row>
    <row r="24048" spans="1:13">
      <c r="A24048" s="25">
        <v>1191.248</v>
      </c>
      <c r="B24048" s="206">
        <v>64.043533679999996</v>
      </c>
      <c r="C24048" s="206">
        <v>1.6716155779999999</v>
      </c>
      <c r="D24048" s="206">
        <v>34.923613119999999</v>
      </c>
      <c r="E24048" s="206">
        <v>4.3936602509999996E-19</v>
      </c>
      <c r="F24048" s="206">
        <v>2.3035433460000001E-12</v>
      </c>
      <c r="G24048" s="206">
        <v>276.9152646</v>
      </c>
      <c r="H24048" s="47">
        <v>3.0618781369999999E-4</v>
      </c>
      <c r="I24048" s="207">
        <f t="shared" si="1876"/>
        <v>9.7664295213544295E-7</v>
      </c>
      <c r="J24048" s="47">
        <f t="shared" si="1875"/>
        <v>377.5540269780023</v>
      </c>
      <c r="K24048" s="47">
        <f t="shared" si="1879"/>
        <v>313.5104932980023</v>
      </c>
      <c r="L24048" s="57">
        <f t="shared" si="1877"/>
        <v>377.55433316581599</v>
      </c>
      <c r="M24048" s="57">
        <f t="shared" si="1878"/>
        <v>313.51079948581599</v>
      </c>
    </row>
    <row r="24049" spans="1:13">
      <c r="A24049" s="25">
        <v>1191.3440000000001</v>
      </c>
      <c r="B24049" s="206">
        <v>64.205470599999998</v>
      </c>
      <c r="C24049" s="206">
        <v>1.6756666019999999</v>
      </c>
      <c r="D24049" s="206">
        <v>34.996341880000003</v>
      </c>
      <c r="E24049" s="206">
        <v>1.647622594E-19</v>
      </c>
      <c r="F24049" s="206">
        <v>0</v>
      </c>
      <c r="G24049" s="206">
        <v>277.07904710000003</v>
      </c>
      <c r="H24049" s="47">
        <v>3.0713618889999998E-4</v>
      </c>
      <c r="I24049" s="207">
        <f t="shared" si="1876"/>
        <v>9.7891683051159892E-7</v>
      </c>
      <c r="J24049" s="47">
        <f t="shared" si="1875"/>
        <v>377.95652618200006</v>
      </c>
      <c r="K24049" s="47">
        <f t="shared" si="1879"/>
        <v>313.75105558200005</v>
      </c>
      <c r="L24049" s="57">
        <f t="shared" si="1877"/>
        <v>377.95683331818896</v>
      </c>
      <c r="M24049" s="57">
        <f t="shared" si="1878"/>
        <v>313.75136271818894</v>
      </c>
    </row>
    <row r="24050" spans="1:13">
      <c r="A24050" s="25">
        <v>1191.44</v>
      </c>
      <c r="B24050" s="206">
        <v>64.673350459999995</v>
      </c>
      <c r="C24050" s="206">
        <v>1.687542908</v>
      </c>
      <c r="D24050" s="206">
        <v>35.199428930000003</v>
      </c>
      <c r="E24050" s="206">
        <v>1.572106558E-18</v>
      </c>
      <c r="F24050" s="206">
        <v>0</v>
      </c>
      <c r="G24050" s="206">
        <v>278.27482959999998</v>
      </c>
      <c r="H24050" s="47">
        <v>3.0808733989999998E-4</v>
      </c>
      <c r="I24050" s="207">
        <f t="shared" si="1876"/>
        <v>9.7755292200475723E-7</v>
      </c>
      <c r="J24050" s="47">
        <f t="shared" si="1875"/>
        <v>379.83515189799994</v>
      </c>
      <c r="K24050" s="47">
        <f t="shared" si="1879"/>
        <v>315.161801438</v>
      </c>
      <c r="L24050" s="57">
        <f t="shared" si="1877"/>
        <v>379.83545998533981</v>
      </c>
      <c r="M24050" s="57">
        <f t="shared" si="1878"/>
        <v>315.16210952533987</v>
      </c>
    </row>
    <row r="24051" spans="1:13">
      <c r="A24051" s="25">
        <v>1191.5360000000001</v>
      </c>
      <c r="B24051" s="206">
        <v>65.059676089999996</v>
      </c>
      <c r="C24051" s="206">
        <v>1.6974688099999999</v>
      </c>
      <c r="D24051" s="206">
        <v>35.366927420000003</v>
      </c>
      <c r="E24051" s="206">
        <v>2.5950055860000001E-18</v>
      </c>
      <c r="F24051" s="206">
        <v>0</v>
      </c>
      <c r="G24051" s="206">
        <v>279.2119548</v>
      </c>
      <c r="H24051" s="47">
        <v>3.0904127459999999E-4</v>
      </c>
      <c r="I24051" s="207">
        <f t="shared" si="1876"/>
        <v>9.7712419405865176E-7</v>
      </c>
      <c r="J24051" s="47">
        <f t="shared" si="1875"/>
        <v>381.33602712000004</v>
      </c>
      <c r="K24051" s="47">
        <f t="shared" si="1879"/>
        <v>316.27635103</v>
      </c>
      <c r="L24051" s="57">
        <f t="shared" si="1877"/>
        <v>381.33633616127463</v>
      </c>
      <c r="M24051" s="57">
        <f t="shared" si="1878"/>
        <v>316.27666007127459</v>
      </c>
    </row>
    <row r="24052" spans="1:13">
      <c r="A24052" s="25">
        <v>1191.6320000000001</v>
      </c>
      <c r="B24052" s="206">
        <v>64.849744860000001</v>
      </c>
      <c r="C24052" s="206">
        <v>1.6923769660000001</v>
      </c>
      <c r="D24052" s="206">
        <v>35.279898719999998</v>
      </c>
      <c r="E24052" s="206">
        <v>2.5881404909999999E-18</v>
      </c>
      <c r="F24052" s="206">
        <v>0</v>
      </c>
      <c r="G24052" s="206">
        <v>278.16456499999998</v>
      </c>
      <c r="H24052" s="47">
        <v>3.0999800039999999E-4</v>
      </c>
      <c r="I24052" s="207">
        <f t="shared" si="1876"/>
        <v>9.8369330518509487E-7</v>
      </c>
      <c r="J24052" s="47">
        <f t="shared" si="1875"/>
        <v>379.98658554600001</v>
      </c>
      <c r="K24052" s="47">
        <f t="shared" si="1879"/>
        <v>315.13684068599997</v>
      </c>
      <c r="L24052" s="57">
        <f t="shared" si="1877"/>
        <v>379.98689554400039</v>
      </c>
      <c r="M24052" s="57">
        <f t="shared" si="1878"/>
        <v>315.13715068400035</v>
      </c>
    </row>
    <row r="24053" spans="1:13">
      <c r="A24053" s="25">
        <v>1191.7280000000001</v>
      </c>
      <c r="B24053" s="206">
        <v>63.73000862</v>
      </c>
      <c r="C24053" s="206">
        <v>1.664404349</v>
      </c>
      <c r="D24053" s="206">
        <v>34.806786899999999</v>
      </c>
      <c r="E24053" s="206">
        <v>1.8261150419999998E-18</v>
      </c>
      <c r="F24053" s="206">
        <v>0</v>
      </c>
      <c r="G24053" s="206">
        <v>274.09701580000001</v>
      </c>
      <c r="H24053" s="47">
        <v>3.1095752520000002E-4</v>
      </c>
      <c r="I24053" s="207">
        <f t="shared" si="1876"/>
        <v>1.0012535673071603E-6</v>
      </c>
      <c r="J24053" s="47">
        <f t="shared" si="1875"/>
        <v>374.298215669</v>
      </c>
      <c r="K24053" s="47">
        <f t="shared" si="1879"/>
        <v>310.56820704900002</v>
      </c>
      <c r="L24053" s="57">
        <f t="shared" si="1877"/>
        <v>374.29852662652519</v>
      </c>
      <c r="M24053" s="57">
        <f t="shared" si="1878"/>
        <v>310.56851800652521</v>
      </c>
    </row>
    <row r="24054" spans="1:13">
      <c r="A24054" s="25">
        <v>1191.8240000000001</v>
      </c>
      <c r="B24054" s="206">
        <v>62.50442211</v>
      </c>
      <c r="C24054" s="206">
        <v>1.6338231379999999</v>
      </c>
      <c r="D24054" s="206">
        <v>34.287610860000001</v>
      </c>
      <c r="E24054" s="206">
        <v>7.4143016729999997E-19</v>
      </c>
      <c r="F24054" s="206">
        <v>0</v>
      </c>
      <c r="G24054" s="206">
        <v>269.69072949999997</v>
      </c>
      <c r="H24054" s="47">
        <v>3.1191985650000001E-4</v>
      </c>
      <c r="I24054" s="207">
        <f t="shared" si="1876"/>
        <v>1.0206395351866985E-6</v>
      </c>
      <c r="J24054" s="47">
        <f t="shared" si="1875"/>
        <v>368.11658560799998</v>
      </c>
      <c r="K24054" s="47">
        <f t="shared" si="1879"/>
        <v>305.61216349799997</v>
      </c>
      <c r="L24054" s="57">
        <f t="shared" si="1877"/>
        <v>368.11689752785645</v>
      </c>
      <c r="M24054" s="57">
        <f t="shared" si="1878"/>
        <v>305.61247541785644</v>
      </c>
    </row>
    <row r="24055" spans="1:13">
      <c r="A24055" s="25">
        <v>1191.92</v>
      </c>
      <c r="B24055" s="206">
        <v>62.814210439999997</v>
      </c>
      <c r="C24055" s="206">
        <v>1.6420342530000001</v>
      </c>
      <c r="D24055" s="206">
        <v>34.415966760000003</v>
      </c>
      <c r="E24055" s="206">
        <v>8.2381129700000003E-19</v>
      </c>
      <c r="F24055" s="206">
        <v>1.382126007E-12</v>
      </c>
      <c r="G24055" s="206">
        <v>270.40931410000002</v>
      </c>
      <c r="H24055" s="47">
        <v>3.128850022E-4</v>
      </c>
      <c r="I24055" s="207">
        <f t="shared" si="1876"/>
        <v>1.0209408532999097E-6</v>
      </c>
      <c r="J24055" s="47">
        <f t="shared" si="1875"/>
        <v>369.28152555300142</v>
      </c>
      <c r="K24055" s="47">
        <f t="shared" si="1879"/>
        <v>306.4673151130014</v>
      </c>
      <c r="L24055" s="57">
        <f t="shared" si="1877"/>
        <v>369.2818384380036</v>
      </c>
      <c r="M24055" s="57">
        <f t="shared" si="1878"/>
        <v>306.46762799800359</v>
      </c>
    </row>
    <row r="24056" spans="1:13">
      <c r="A24056" s="25">
        <v>1192.0160000000001</v>
      </c>
      <c r="B24056" s="206">
        <v>63.887383800000002</v>
      </c>
      <c r="C24056" s="206">
        <v>1.669858292</v>
      </c>
      <c r="D24056" s="206">
        <v>34.867778299999998</v>
      </c>
      <c r="E24056" s="206">
        <v>4.3936602509999996E-19</v>
      </c>
      <c r="F24056" s="206">
        <v>1.382126007E-12</v>
      </c>
      <c r="G24056" s="206">
        <v>273.70647109999999</v>
      </c>
      <c r="H24056" s="47">
        <v>3.1385296989999998E-4</v>
      </c>
      <c r="I24056" s="207">
        <f t="shared" si="1876"/>
        <v>1.0116323311821973E-6</v>
      </c>
      <c r="J24056" s="47">
        <f t="shared" si="1875"/>
        <v>374.13149149200137</v>
      </c>
      <c r="K24056" s="47">
        <f t="shared" si="1879"/>
        <v>310.24410769200136</v>
      </c>
      <c r="L24056" s="57">
        <f t="shared" si="1877"/>
        <v>374.13180534497127</v>
      </c>
      <c r="M24056" s="57">
        <f t="shared" si="1878"/>
        <v>310.24442154497126</v>
      </c>
    </row>
    <row r="24057" spans="1:13">
      <c r="A24057" s="25">
        <v>1192.1120000000001</v>
      </c>
      <c r="B24057" s="206">
        <v>64.545283990000001</v>
      </c>
      <c r="C24057" s="206">
        <v>1.68762298</v>
      </c>
      <c r="D24057" s="206">
        <v>35.145619660000001</v>
      </c>
      <c r="E24057" s="206">
        <v>0</v>
      </c>
      <c r="F24057" s="206">
        <v>1.26694884E-11</v>
      </c>
      <c r="G24057" s="206">
        <v>275.66649430000001</v>
      </c>
      <c r="H24057" s="47">
        <v>3.148237673E-4</v>
      </c>
      <c r="I24057" s="207">
        <f t="shared" si="1876"/>
        <v>1.007436903412285E-6</v>
      </c>
      <c r="J24057" s="47">
        <f t="shared" si="1875"/>
        <v>377.0450209300127</v>
      </c>
      <c r="K24057" s="47">
        <f t="shared" si="1879"/>
        <v>312.49973694001267</v>
      </c>
      <c r="L24057" s="57">
        <f t="shared" si="1877"/>
        <v>377.04533575378002</v>
      </c>
      <c r="M24057" s="57">
        <f t="shared" si="1878"/>
        <v>312.50005176377999</v>
      </c>
    </row>
    <row r="24058" spans="1:13">
      <c r="A24058" s="25">
        <v>1192.2080000000001</v>
      </c>
      <c r="B24058" s="206">
        <v>64.802642410000004</v>
      </c>
      <c r="C24058" s="206">
        <v>1.6954994290000001</v>
      </c>
      <c r="D24058" s="206">
        <v>35.254107220000002</v>
      </c>
      <c r="E24058" s="206">
        <v>6.590490376E-19</v>
      </c>
      <c r="F24058" s="206">
        <v>7.2561615389999997E-12</v>
      </c>
      <c r="G24058" s="206">
        <v>276.32145939999998</v>
      </c>
      <c r="H24058" s="47">
        <v>3.1579740240000003E-4</v>
      </c>
      <c r="I24058" s="207">
        <f t="shared" si="1876"/>
        <v>1.0080643781848578E-6</v>
      </c>
      <c r="J24058" s="47">
        <f t="shared" si="1875"/>
        <v>378.07370845900726</v>
      </c>
      <c r="K24058" s="47">
        <f t="shared" si="1879"/>
        <v>313.27106604900723</v>
      </c>
      <c r="L24058" s="57">
        <f t="shared" si="1877"/>
        <v>378.07402425640964</v>
      </c>
      <c r="M24058" s="57">
        <f t="shared" si="1878"/>
        <v>313.27138184640961</v>
      </c>
    </row>
    <row r="24059" spans="1:13">
      <c r="A24059" s="25">
        <v>1192.3040000000001</v>
      </c>
      <c r="B24059" s="206">
        <v>64.842970379999997</v>
      </c>
      <c r="C24059" s="206">
        <v>1.6979005170000001</v>
      </c>
      <c r="D24059" s="206">
        <v>35.269068079999997</v>
      </c>
      <c r="E24059" s="206">
        <v>0</v>
      </c>
      <c r="F24059" s="206">
        <v>0</v>
      </c>
      <c r="G24059" s="206">
        <v>276.25842060000002</v>
      </c>
      <c r="H24059" s="47">
        <v>3.167738828E-4</v>
      </c>
      <c r="I24059" s="207">
        <f t="shared" si="1876"/>
        <v>1.011328882413067E-6</v>
      </c>
      <c r="J24059" s="47">
        <f t="shared" si="1875"/>
        <v>378.06835957700002</v>
      </c>
      <c r="K24059" s="47">
        <f t="shared" si="1879"/>
        <v>313.22538919700003</v>
      </c>
      <c r="L24059" s="57">
        <f t="shared" si="1877"/>
        <v>378.06867635088281</v>
      </c>
      <c r="M24059" s="57">
        <f t="shared" si="1878"/>
        <v>313.22570597088281</v>
      </c>
    </row>
    <row r="24060" spans="1:13">
      <c r="A24060" s="25">
        <v>1192.4000000000001</v>
      </c>
      <c r="B24060" s="206">
        <v>64.727101480000002</v>
      </c>
      <c r="C24060" s="206">
        <v>1.6961744560000001</v>
      </c>
      <c r="D24060" s="206">
        <v>35.216466619999998</v>
      </c>
      <c r="E24060" s="206">
        <v>0</v>
      </c>
      <c r="F24060" s="206">
        <v>4.9422702440000002E-13</v>
      </c>
      <c r="G24060" s="206">
        <v>275.65728369999999</v>
      </c>
      <c r="H24060" s="47">
        <v>3.1775321649999999E-4</v>
      </c>
      <c r="I24060" s="207">
        <f t="shared" si="1876"/>
        <v>1.0165828229562202E-6</v>
      </c>
      <c r="J24060" s="47">
        <f t="shared" si="1875"/>
        <v>377.29702625600049</v>
      </c>
      <c r="K24060" s="47">
        <f t="shared" si="1879"/>
        <v>312.56992477600051</v>
      </c>
      <c r="L24060" s="57">
        <f t="shared" si="1877"/>
        <v>377.297344009217</v>
      </c>
      <c r="M24060" s="57">
        <f t="shared" si="1878"/>
        <v>312.57024252921701</v>
      </c>
    </row>
    <row r="24061" spans="1:13">
      <c r="A24061" s="25">
        <v>1192.4960000000001</v>
      </c>
      <c r="B24061" s="206">
        <v>64.426546209999998</v>
      </c>
      <c r="C24061" s="206">
        <v>1.6894057819999999</v>
      </c>
      <c r="D24061" s="206">
        <v>35.085350660000003</v>
      </c>
      <c r="E24061" s="206">
        <v>0</v>
      </c>
      <c r="F24061" s="206">
        <v>7.2129701009999997E-12</v>
      </c>
      <c r="G24061" s="206">
        <v>274.40089949999998</v>
      </c>
      <c r="H24061" s="47">
        <v>3.1873541099999999E-4</v>
      </c>
      <c r="I24061" s="207">
        <f t="shared" si="1876"/>
        <v>1.0242941724830867E-6</v>
      </c>
      <c r="J24061" s="47">
        <f t="shared" ref="J24061:J24124" si="1880">SUM(B24061:G24061)</f>
        <v>375.60220215200718</v>
      </c>
      <c r="K24061" s="47">
        <f t="shared" si="1879"/>
        <v>311.17565594200721</v>
      </c>
      <c r="L24061" s="57">
        <f t="shared" si="1877"/>
        <v>375.60252088741817</v>
      </c>
      <c r="M24061" s="57">
        <f t="shared" si="1878"/>
        <v>311.1759746774182</v>
      </c>
    </row>
    <row r="24062" spans="1:13">
      <c r="A24062" s="25">
        <v>1192.5920000000001</v>
      </c>
      <c r="B24062" s="206">
        <v>64.093881300000007</v>
      </c>
      <c r="C24062" s="206">
        <v>1.6814360580000001</v>
      </c>
      <c r="D24062" s="206">
        <v>34.942393279999997</v>
      </c>
      <c r="E24062" s="206">
        <v>0</v>
      </c>
      <c r="F24062" s="206">
        <v>8.6382875460000007E-12</v>
      </c>
      <c r="G24062" s="206">
        <v>272.98907930000001</v>
      </c>
      <c r="H24062" s="47">
        <v>3.1972047450000001E-4</v>
      </c>
      <c r="I24062" s="207">
        <f t="shared" si="1876"/>
        <v>1.0326458154036751E-6</v>
      </c>
      <c r="J24062" s="47">
        <f t="shared" si="1880"/>
        <v>373.70678993800868</v>
      </c>
      <c r="K24062" s="47">
        <f t="shared" si="1879"/>
        <v>309.61290863800866</v>
      </c>
      <c r="L24062" s="57">
        <f t="shared" si="1877"/>
        <v>373.7071096584832</v>
      </c>
      <c r="M24062" s="57">
        <f t="shared" si="1878"/>
        <v>309.61322835848318</v>
      </c>
    </row>
    <row r="24063" spans="1:13">
      <c r="A24063" s="25">
        <v>1192.6880000000001</v>
      </c>
      <c r="B24063" s="206">
        <v>63.884372069999998</v>
      </c>
      <c r="C24063" s="206">
        <v>1.6763246380000001</v>
      </c>
      <c r="D24063" s="206">
        <v>34.854795430000003</v>
      </c>
      <c r="E24063" s="206">
        <v>0</v>
      </c>
      <c r="F24063" s="206">
        <v>1.1978425399999999E-11</v>
      </c>
      <c r="G24063" s="206">
        <v>271.94990560000002</v>
      </c>
      <c r="H24063" s="47">
        <v>3.2070841480000002E-4</v>
      </c>
      <c r="I24063" s="207">
        <f t="shared" si="1876"/>
        <v>1.0396374107791872E-6</v>
      </c>
      <c r="J24063" s="47">
        <f t="shared" si="1880"/>
        <v>372.36539773801201</v>
      </c>
      <c r="K24063" s="47">
        <f t="shared" si="1879"/>
        <v>308.48102566801202</v>
      </c>
      <c r="L24063" s="57">
        <f t="shared" si="1877"/>
        <v>372.3657184464268</v>
      </c>
      <c r="M24063" s="57">
        <f t="shared" si="1878"/>
        <v>308.48134637642681</v>
      </c>
    </row>
    <row r="24064" spans="1:13">
      <c r="A24064" s="25">
        <v>1192.7840000000001</v>
      </c>
      <c r="B24064" s="206">
        <v>63.802720999999998</v>
      </c>
      <c r="C24064" s="206">
        <v>1.6742031449999999</v>
      </c>
      <c r="D24064" s="206">
        <v>34.823510429999999</v>
      </c>
      <c r="E24064" s="206">
        <v>0</v>
      </c>
      <c r="F24064" s="206">
        <v>8.753464713E-12</v>
      </c>
      <c r="G24064" s="206">
        <v>271.29869819999999</v>
      </c>
      <c r="H24064" s="47">
        <v>3.2169923970000003E-4</v>
      </c>
      <c r="I24064" s="207">
        <f t="shared" si="1876"/>
        <v>1.0451689083859559E-6</v>
      </c>
      <c r="J24064" s="47">
        <f t="shared" si="1880"/>
        <v>371.59913277500874</v>
      </c>
      <c r="K24064" s="47">
        <f t="shared" si="1879"/>
        <v>307.79641177500872</v>
      </c>
      <c r="L24064" s="57">
        <f t="shared" si="1877"/>
        <v>371.59945447424843</v>
      </c>
      <c r="M24064" s="57">
        <f t="shared" si="1878"/>
        <v>307.79673347424841</v>
      </c>
    </row>
    <row r="24065" spans="1:13">
      <c r="A24065" s="25">
        <v>1192.8800000000001</v>
      </c>
      <c r="B24065" s="206">
        <v>64.161228059999999</v>
      </c>
      <c r="C24065" s="206">
        <v>1.6829651080000001</v>
      </c>
      <c r="D24065" s="206">
        <v>34.981923209999998</v>
      </c>
      <c r="E24065" s="206">
        <v>0</v>
      </c>
      <c r="F24065" s="206">
        <v>4.6070866910000003E-12</v>
      </c>
      <c r="G24065" s="206">
        <v>272.0579568</v>
      </c>
      <c r="H24065" s="47">
        <v>3.2269295710000002E-4</v>
      </c>
      <c r="I24065" s="207">
        <f t="shared" si="1876"/>
        <v>1.0452513061566777E-6</v>
      </c>
      <c r="J24065" s="47">
        <f t="shared" si="1880"/>
        <v>372.8840731780046</v>
      </c>
      <c r="K24065" s="47">
        <f t="shared" si="1879"/>
        <v>308.72284511800461</v>
      </c>
      <c r="L24065" s="57">
        <f t="shared" si="1877"/>
        <v>372.88439587096173</v>
      </c>
      <c r="M24065" s="57">
        <f t="shared" si="1878"/>
        <v>308.72316781096174</v>
      </c>
    </row>
    <row r="24066" spans="1:13">
      <c r="A24066" s="25">
        <v>1192.9760000000001</v>
      </c>
      <c r="B24066" s="206">
        <v>64.533608979999997</v>
      </c>
      <c r="C24066" s="206">
        <v>1.691501462</v>
      </c>
      <c r="D24066" s="206">
        <v>35.148750339999999</v>
      </c>
      <c r="E24066" s="206">
        <v>8.3868187129999998E-19</v>
      </c>
      <c r="F24066" s="206">
        <v>0</v>
      </c>
      <c r="G24066" s="206">
        <v>272.78818639999997</v>
      </c>
      <c r="H24066" s="47">
        <v>3.2368957510000001E-4</v>
      </c>
      <c r="I24066" s="207">
        <f t="shared" si="1876"/>
        <v>1.0454129374538479E-6</v>
      </c>
      <c r="J24066" s="47">
        <f t="shared" si="1880"/>
        <v>374.16204718199998</v>
      </c>
      <c r="K24066" s="47">
        <f t="shared" si="1879"/>
        <v>309.62843820199998</v>
      </c>
      <c r="L24066" s="57">
        <f t="shared" si="1877"/>
        <v>374.16237087157509</v>
      </c>
      <c r="M24066" s="57">
        <f t="shared" si="1878"/>
        <v>309.6287618915751</v>
      </c>
    </row>
    <row r="24067" spans="1:13">
      <c r="A24067" s="25">
        <v>1193.0719999999999</v>
      </c>
      <c r="B24067" s="206">
        <v>64.526719159999999</v>
      </c>
      <c r="C24067" s="206">
        <v>1.6897009329999999</v>
      </c>
      <c r="D24067" s="206">
        <v>35.154924549999997</v>
      </c>
      <c r="E24067" s="206">
        <v>9.2084929489999999E-19</v>
      </c>
      <c r="F24067" s="206">
        <v>0</v>
      </c>
      <c r="G24067" s="206">
        <v>272.1812104</v>
      </c>
      <c r="H24067" s="47">
        <v>3.246891015E-4</v>
      </c>
      <c r="I24067" s="207">
        <f t="shared" ref="I24067:I24130" si="1881">H24067/K24067</f>
        <v>1.0506859420742098E-6</v>
      </c>
      <c r="J24067" s="47">
        <f t="shared" si="1880"/>
        <v>373.55255504299998</v>
      </c>
      <c r="K24067" s="47">
        <f t="shared" si="1879"/>
        <v>309.02583588300001</v>
      </c>
      <c r="L24067" s="57">
        <f t="shared" ref="L24067:L24130" si="1882">J24067+H24067</f>
        <v>373.55287973210147</v>
      </c>
      <c r="M24067" s="57">
        <f t="shared" ref="M24067:M24130" si="1883">K24067+H24067</f>
        <v>309.0261605721015</v>
      </c>
    </row>
    <row r="24068" spans="1:13">
      <c r="A24068" s="25">
        <v>1193.1679999999999</v>
      </c>
      <c r="B24068" s="206">
        <v>64.262910629999993</v>
      </c>
      <c r="C24068" s="206">
        <v>1.6810287559999999</v>
      </c>
      <c r="D24068" s="206">
        <v>35.051655500000003</v>
      </c>
      <c r="E24068" s="206">
        <v>9.5490560529999999E-19</v>
      </c>
      <c r="F24068" s="206">
        <v>0</v>
      </c>
      <c r="G24068" s="206">
        <v>270.68461430000002</v>
      </c>
      <c r="H24068" s="47">
        <v>3.2569154439999998E-4</v>
      </c>
      <c r="I24068" s="207">
        <f t="shared" si="1881"/>
        <v>1.0594444292166959E-6</v>
      </c>
      <c r="J24068" s="47">
        <f t="shared" si="1880"/>
        <v>371.68020918600001</v>
      </c>
      <c r="K24068" s="47">
        <f t="shared" ref="K24068:K24131" si="1884">SUM(C24068:G24068)</f>
        <v>307.41729855599999</v>
      </c>
      <c r="L24068" s="57">
        <f t="shared" si="1882"/>
        <v>371.6805348775444</v>
      </c>
      <c r="M24068" s="57">
        <f t="shared" si="1883"/>
        <v>307.41762424754438</v>
      </c>
    </row>
    <row r="24069" spans="1:13">
      <c r="A24069" s="25">
        <v>1193.2639999999999</v>
      </c>
      <c r="B24069" s="206">
        <v>63.525144650000001</v>
      </c>
      <c r="C24069" s="206">
        <v>1.6607579669999999</v>
      </c>
      <c r="D24069" s="206">
        <v>34.74673482</v>
      </c>
      <c r="E24069" s="206">
        <v>1.0170105410000001E-18</v>
      </c>
      <c r="F24069" s="206">
        <v>0</v>
      </c>
      <c r="G24069" s="206">
        <v>267.66251929999999</v>
      </c>
      <c r="H24069" s="47">
        <v>3.2669691170000002E-4</v>
      </c>
      <c r="I24069" s="207">
        <f t="shared" si="1881"/>
        <v>1.0744134531968448E-6</v>
      </c>
      <c r="J24069" s="47">
        <f t="shared" si="1880"/>
        <v>367.59515673699997</v>
      </c>
      <c r="K24069" s="47">
        <f t="shared" si="1884"/>
        <v>304.07001208700001</v>
      </c>
      <c r="L24069" s="57">
        <f t="shared" si="1882"/>
        <v>367.59548343391168</v>
      </c>
      <c r="M24069" s="57">
        <f t="shared" si="1883"/>
        <v>304.07033878391172</v>
      </c>
    </row>
    <row r="24070" spans="1:13">
      <c r="A24070" s="25">
        <v>1193.3599999999999</v>
      </c>
      <c r="B24070" s="206">
        <v>61.107817830000002</v>
      </c>
      <c r="C24070" s="206">
        <v>1.5990128100000001</v>
      </c>
      <c r="D24070" s="206">
        <v>33.725519009999999</v>
      </c>
      <c r="E24070" s="206">
        <v>6.8805811599999997E-20</v>
      </c>
      <c r="F24070" s="206">
        <v>3.8794499580000002E-3</v>
      </c>
      <c r="G24070" s="206">
        <v>259.2071995</v>
      </c>
      <c r="H24070" s="47">
        <v>3.2770521140000001E-4</v>
      </c>
      <c r="I24070" s="207">
        <f t="shared" si="1881"/>
        <v>1.1126166053175437E-6</v>
      </c>
      <c r="J24070" s="47">
        <f t="shared" si="1880"/>
        <v>355.64342859995799</v>
      </c>
      <c r="K24070" s="47">
        <f t="shared" si="1884"/>
        <v>294.535610769958</v>
      </c>
      <c r="L24070" s="57">
        <f t="shared" si="1882"/>
        <v>355.6437563051694</v>
      </c>
      <c r="M24070" s="57">
        <f t="shared" si="1883"/>
        <v>294.53593847516942</v>
      </c>
    </row>
    <row r="24071" spans="1:13">
      <c r="A24071" s="25">
        <v>1193.4559999999999</v>
      </c>
      <c r="B24071" s="206">
        <v>58.675867840000002</v>
      </c>
      <c r="C24071" s="206">
        <v>1.5371707080000001</v>
      </c>
      <c r="D24071" s="206">
        <v>32.697351599999998</v>
      </c>
      <c r="E24071" s="206">
        <v>0</v>
      </c>
      <c r="F24071" s="206">
        <v>0.30618563519999997</v>
      </c>
      <c r="G24071" s="206">
        <v>250.76602650000001</v>
      </c>
      <c r="H24071" s="47">
        <v>3.2871645160000002E-4</v>
      </c>
      <c r="I24071" s="207">
        <f t="shared" si="1881"/>
        <v>1.1521510427768826E-6</v>
      </c>
      <c r="J24071" s="47">
        <f t="shared" si="1880"/>
        <v>343.98260228319998</v>
      </c>
      <c r="K24071" s="47">
        <f t="shared" si="1884"/>
        <v>285.30673444320001</v>
      </c>
      <c r="L24071" s="57">
        <f t="shared" si="1882"/>
        <v>343.98293099965156</v>
      </c>
      <c r="M24071" s="57">
        <f t="shared" si="1883"/>
        <v>285.30706315965159</v>
      </c>
    </row>
    <row r="24072" spans="1:13">
      <c r="A24072" s="25">
        <v>1193.5519999999999</v>
      </c>
      <c r="B24072" s="206">
        <v>59.91908798</v>
      </c>
      <c r="C24072" s="206">
        <v>1.567411323</v>
      </c>
      <c r="D24072" s="206">
        <v>33.234359490000003</v>
      </c>
      <c r="E24072" s="206">
        <v>0</v>
      </c>
      <c r="F24072" s="206">
        <v>9.1536902399999995</v>
      </c>
      <c r="G24072" s="206">
        <v>254.39544069999999</v>
      </c>
      <c r="H24072" s="47">
        <v>3.2973064039999999E-4</v>
      </c>
      <c r="I24072" s="207">
        <f t="shared" si="1881"/>
        <v>1.1051772877595617E-6</v>
      </c>
      <c r="J24072" s="47">
        <f t="shared" si="1880"/>
        <v>358.26998973299999</v>
      </c>
      <c r="K24072" s="47">
        <f t="shared" si="1884"/>
        <v>298.35090175300002</v>
      </c>
      <c r="L24072" s="57">
        <f t="shared" si="1882"/>
        <v>358.27031946364036</v>
      </c>
      <c r="M24072" s="57">
        <f t="shared" si="1883"/>
        <v>298.35123148364039</v>
      </c>
    </row>
    <row r="24073" spans="1:13">
      <c r="A24073" s="25">
        <v>1193.6479999999999</v>
      </c>
      <c r="B24073" s="206">
        <v>62.43571652</v>
      </c>
      <c r="C24073" s="206">
        <v>1.6301509110000001</v>
      </c>
      <c r="D24073" s="206">
        <v>34.310336130000003</v>
      </c>
      <c r="E24073" s="206">
        <v>0</v>
      </c>
      <c r="F24073" s="206">
        <v>103.6583651</v>
      </c>
      <c r="G24073" s="206">
        <v>262.22885539999999</v>
      </c>
      <c r="H24073" s="47">
        <v>3.3074778579999999E-4</v>
      </c>
      <c r="I24073" s="207">
        <f t="shared" si="1881"/>
        <v>8.2310846064852939E-7</v>
      </c>
      <c r="J24073" s="47">
        <f t="shared" si="1880"/>
        <v>464.26342406100002</v>
      </c>
      <c r="K24073" s="47">
        <f t="shared" si="1884"/>
        <v>401.827707541</v>
      </c>
      <c r="L24073" s="57">
        <f t="shared" si="1882"/>
        <v>464.26375480878585</v>
      </c>
      <c r="M24073" s="57">
        <f t="shared" si="1883"/>
        <v>401.82803828878582</v>
      </c>
    </row>
    <row r="24074" spans="1:13">
      <c r="A24074" s="25">
        <v>1193.7439999999999</v>
      </c>
      <c r="B24074" s="206">
        <v>63.913014410000002</v>
      </c>
      <c r="C24074" s="206">
        <v>1.6678049880000001</v>
      </c>
      <c r="D24074" s="206">
        <v>34.940520990000003</v>
      </c>
      <c r="E24074" s="206">
        <v>0</v>
      </c>
      <c r="F24074" s="206">
        <v>444.64072809999999</v>
      </c>
      <c r="G24074" s="206">
        <v>266.7285377</v>
      </c>
      <c r="H24074" s="47">
        <v>3.3176789589999998E-4</v>
      </c>
      <c r="I24074" s="207">
        <f t="shared" si="1881"/>
        <v>4.435532555345171E-7</v>
      </c>
      <c r="J24074" s="47">
        <f t="shared" si="1880"/>
        <v>811.89060618799999</v>
      </c>
      <c r="K24074" s="47">
        <f t="shared" si="1884"/>
        <v>747.97759177800003</v>
      </c>
      <c r="L24074" s="57">
        <f t="shared" si="1882"/>
        <v>811.89093795589588</v>
      </c>
      <c r="M24074" s="57">
        <f t="shared" si="1883"/>
        <v>747.97792354589592</v>
      </c>
    </row>
    <row r="24075" spans="1:13">
      <c r="A24075" s="25">
        <v>1193.8399999999999</v>
      </c>
      <c r="B24075" s="206">
        <v>64.569770730000002</v>
      </c>
      <c r="C24075" s="206">
        <v>1.685483895</v>
      </c>
      <c r="D24075" s="206">
        <v>35.220242050000003</v>
      </c>
      <c r="E24075" s="206">
        <v>0</v>
      </c>
      <c r="F24075" s="206">
        <v>722.45511320000003</v>
      </c>
      <c r="G24075" s="206">
        <v>268.62108189999998</v>
      </c>
      <c r="H24075" s="47">
        <v>3.3279097900000001E-4</v>
      </c>
      <c r="I24075" s="207">
        <f t="shared" si="1881"/>
        <v>3.2373232659743639E-7</v>
      </c>
      <c r="J24075" s="47">
        <f t="shared" si="1880"/>
        <v>1092.5516917750001</v>
      </c>
      <c r="K24075" s="47">
        <f t="shared" si="1884"/>
        <v>1027.981921045</v>
      </c>
      <c r="L24075" s="57">
        <f t="shared" si="1882"/>
        <v>1092.5520245659791</v>
      </c>
      <c r="M24075" s="57">
        <f t="shared" si="1883"/>
        <v>1027.982253835979</v>
      </c>
    </row>
    <row r="24076" spans="1:13">
      <c r="A24076" s="25">
        <v>1193.9359999999999</v>
      </c>
      <c r="B24076" s="206">
        <v>64.729640689999997</v>
      </c>
      <c r="C24076" s="206">
        <v>1.690645121</v>
      </c>
      <c r="D24076" s="206">
        <v>35.287437060000002</v>
      </c>
      <c r="E24076" s="206">
        <v>0</v>
      </c>
      <c r="F24076" s="206">
        <v>444.64072809999999</v>
      </c>
      <c r="G24076" s="206">
        <v>268.9039325</v>
      </c>
      <c r="H24076" s="47">
        <v>3.3381704289999999E-4</v>
      </c>
      <c r="I24076" s="207">
        <f t="shared" si="1881"/>
        <v>4.4477938358412501E-7</v>
      </c>
      <c r="J24076" s="47">
        <f t="shared" si="1880"/>
        <v>815.25238347100003</v>
      </c>
      <c r="K24076" s="47">
        <f t="shared" si="1884"/>
        <v>750.52274278100003</v>
      </c>
      <c r="L24076" s="57">
        <f t="shared" si="1882"/>
        <v>815.25271728804296</v>
      </c>
      <c r="M24076" s="57">
        <f t="shared" si="1883"/>
        <v>750.52307659804296</v>
      </c>
    </row>
    <row r="24077" spans="1:13">
      <c r="A24077" s="25">
        <v>1194.0319999999999</v>
      </c>
      <c r="B24077" s="206">
        <v>64.664677130000001</v>
      </c>
      <c r="C24077" s="206">
        <v>1.689673837</v>
      </c>
      <c r="D24077" s="206">
        <v>35.258675820000001</v>
      </c>
      <c r="E24077" s="206">
        <v>0</v>
      </c>
      <c r="F24077" s="206">
        <v>103.6583651</v>
      </c>
      <c r="G24077" s="206">
        <v>268.40297149999998</v>
      </c>
      <c r="H24077" s="47">
        <v>3.348460961E-4</v>
      </c>
      <c r="I24077" s="207">
        <f t="shared" si="1881"/>
        <v>8.1867522298628517E-7</v>
      </c>
      <c r="J24077" s="47">
        <f t="shared" si="1880"/>
        <v>473.67436338699997</v>
      </c>
      <c r="K24077" s="47">
        <f t="shared" si="1884"/>
        <v>409.009686257</v>
      </c>
      <c r="L24077" s="57">
        <f t="shared" si="1882"/>
        <v>473.67469823309608</v>
      </c>
      <c r="M24077" s="57">
        <f t="shared" si="1883"/>
        <v>409.01002110309611</v>
      </c>
    </row>
    <row r="24078" spans="1:13">
      <c r="A24078" s="25">
        <v>1194.1279999999999</v>
      </c>
      <c r="B24078" s="206">
        <v>64.575986</v>
      </c>
      <c r="C24078" s="206">
        <v>1.6876097640000001</v>
      </c>
      <c r="D24078" s="206">
        <v>35.221670330000002</v>
      </c>
      <c r="E24078" s="206">
        <v>0</v>
      </c>
      <c r="F24078" s="206">
        <v>9.1536902399999995</v>
      </c>
      <c r="G24078" s="206">
        <v>267.76250160000001</v>
      </c>
      <c r="H24078" s="47">
        <v>3.3587814650000002E-4</v>
      </c>
      <c r="I24078" s="207">
        <f t="shared" si="1881"/>
        <v>1.0702705055459547E-6</v>
      </c>
      <c r="J24078" s="47">
        <f t="shared" si="1880"/>
        <v>378.40145793400001</v>
      </c>
      <c r="K24078" s="47">
        <f t="shared" si="1884"/>
        <v>313.82547193400001</v>
      </c>
      <c r="L24078" s="57">
        <f t="shared" si="1882"/>
        <v>378.40179381214648</v>
      </c>
      <c r="M24078" s="57">
        <f t="shared" si="1883"/>
        <v>313.82580781214648</v>
      </c>
    </row>
    <row r="24079" spans="1:13">
      <c r="A24079" s="25">
        <v>1194.2239999999999</v>
      </c>
      <c r="B24079" s="206">
        <v>64.498348140000004</v>
      </c>
      <c r="C24079" s="206">
        <v>1.685547489</v>
      </c>
      <c r="D24079" s="206">
        <v>35.192143979999997</v>
      </c>
      <c r="E24079" s="206">
        <v>1.5564611490000001E-19</v>
      </c>
      <c r="F24079" s="206">
        <v>0.30618563519999997</v>
      </c>
      <c r="G24079" s="206">
        <v>267.12275419999997</v>
      </c>
      <c r="H24079" s="47">
        <v>3.369132025E-4</v>
      </c>
      <c r="I24079" s="207">
        <f t="shared" si="1881"/>
        <v>1.1071503800494076E-6</v>
      </c>
      <c r="J24079" s="47">
        <f t="shared" si="1880"/>
        <v>368.80497944419994</v>
      </c>
      <c r="K24079" s="47">
        <f t="shared" si="1884"/>
        <v>304.30663130419998</v>
      </c>
      <c r="L24079" s="57">
        <f t="shared" si="1882"/>
        <v>368.80531635740243</v>
      </c>
      <c r="M24079" s="57">
        <f t="shared" si="1883"/>
        <v>304.30696821740247</v>
      </c>
    </row>
    <row r="24080" spans="1:13">
      <c r="A24080" s="25">
        <v>1194.32</v>
      </c>
      <c r="B24080" s="206">
        <v>64.112186559999998</v>
      </c>
      <c r="C24080" s="206">
        <v>1.6753772739999999</v>
      </c>
      <c r="D24080" s="206">
        <v>35.03143481</v>
      </c>
      <c r="E24080" s="206">
        <v>0</v>
      </c>
      <c r="F24080" s="206">
        <v>3.8794499580000002E-3</v>
      </c>
      <c r="G24080" s="206">
        <v>265.45591789999997</v>
      </c>
      <c r="H24080" s="47">
        <v>3.379512723E-4</v>
      </c>
      <c r="I24080" s="207">
        <f t="shared" si="1881"/>
        <v>1.1184269265657003E-6</v>
      </c>
      <c r="J24080" s="47">
        <f t="shared" si="1880"/>
        <v>366.278795993958</v>
      </c>
      <c r="K24080" s="47">
        <f t="shared" si="1884"/>
        <v>302.166609433958</v>
      </c>
      <c r="L24080" s="57">
        <f t="shared" si="1882"/>
        <v>366.27913394523029</v>
      </c>
      <c r="M24080" s="57">
        <f t="shared" si="1883"/>
        <v>302.16694738523029</v>
      </c>
    </row>
    <row r="24081" spans="1:13">
      <c r="A24081" s="25">
        <v>1194.4159999999999</v>
      </c>
      <c r="B24081" s="206">
        <v>63.546228339999999</v>
      </c>
      <c r="C24081" s="206">
        <v>1.6603683549999999</v>
      </c>
      <c r="D24081" s="206">
        <v>34.79329723</v>
      </c>
      <c r="E24081" s="206">
        <v>0</v>
      </c>
      <c r="F24081" s="206">
        <v>1.382126007E-12</v>
      </c>
      <c r="G24081" s="206">
        <v>263.17774630000002</v>
      </c>
      <c r="H24081" s="47">
        <v>3.3899236410000002E-4</v>
      </c>
      <c r="I24081" s="207">
        <f t="shared" si="1881"/>
        <v>1.131364572116709E-6</v>
      </c>
      <c r="J24081" s="47">
        <f t="shared" si="1880"/>
        <v>363.17764022500143</v>
      </c>
      <c r="K24081" s="47">
        <f t="shared" si="1884"/>
        <v>299.6314118850014</v>
      </c>
      <c r="L24081" s="57">
        <f t="shared" si="1882"/>
        <v>363.17797921736553</v>
      </c>
      <c r="M24081" s="57">
        <f t="shared" si="1883"/>
        <v>299.6317508773655</v>
      </c>
    </row>
    <row r="24082" spans="1:13">
      <c r="A24082" s="25">
        <v>1194.5119999999999</v>
      </c>
      <c r="B24082" s="206">
        <v>63.392723349999997</v>
      </c>
      <c r="C24082" s="206">
        <v>1.6558934000000001</v>
      </c>
      <c r="D24082" s="206">
        <v>34.731200180000002</v>
      </c>
      <c r="E24082" s="206">
        <v>1.0912090720000001E-18</v>
      </c>
      <c r="F24082" s="206">
        <v>0</v>
      </c>
      <c r="G24082" s="206">
        <v>262.23735340000002</v>
      </c>
      <c r="H24082" s="47">
        <v>3.4003648620000001E-4</v>
      </c>
      <c r="I24082" s="207">
        <f t="shared" si="1881"/>
        <v>1.1386759846315379E-6</v>
      </c>
      <c r="J24082" s="47">
        <f t="shared" si="1880"/>
        <v>362.01717033</v>
      </c>
      <c r="K24082" s="47">
        <f t="shared" si="1884"/>
        <v>298.62444698000002</v>
      </c>
      <c r="L24082" s="57">
        <f t="shared" si="1882"/>
        <v>362.01751036648619</v>
      </c>
      <c r="M24082" s="57">
        <f t="shared" si="1883"/>
        <v>298.62478701648621</v>
      </c>
    </row>
    <row r="24083" spans="1:13">
      <c r="A24083" s="25">
        <v>1194.6079999999999</v>
      </c>
      <c r="B24083" s="206">
        <v>63.566713720000003</v>
      </c>
      <c r="C24083" s="206">
        <v>1.660478916</v>
      </c>
      <c r="D24083" s="206">
        <v>34.807089480000002</v>
      </c>
      <c r="E24083" s="206">
        <v>0</v>
      </c>
      <c r="F24083" s="206">
        <v>3.2057116260000001E-3</v>
      </c>
      <c r="G24083" s="206">
        <v>262.44365069999998</v>
      </c>
      <c r="H24083" s="47">
        <v>3.4108364689999999E-4</v>
      </c>
      <c r="I24083" s="207">
        <f t="shared" si="1881"/>
        <v>1.1410745637970234E-6</v>
      </c>
      <c r="J24083" s="47">
        <f t="shared" si="1880"/>
        <v>362.48113852762594</v>
      </c>
      <c r="K24083" s="47">
        <f t="shared" si="1884"/>
        <v>298.91442480762601</v>
      </c>
      <c r="L24083" s="57">
        <f t="shared" si="1882"/>
        <v>362.48147961127285</v>
      </c>
      <c r="M24083" s="57">
        <f t="shared" si="1883"/>
        <v>298.91476589127291</v>
      </c>
    </row>
    <row r="24084" spans="1:13">
      <c r="A24084" s="25">
        <v>1194.704</v>
      </c>
      <c r="B24084" s="206">
        <v>63.9057946</v>
      </c>
      <c r="C24084" s="206">
        <v>1.670681482</v>
      </c>
      <c r="D24084" s="206">
        <v>34.948276079999999</v>
      </c>
      <c r="E24084" s="206">
        <v>0</v>
      </c>
      <c r="F24084" s="206">
        <v>0.25301082889999998</v>
      </c>
      <c r="G24084" s="206">
        <v>263.35628329999997</v>
      </c>
      <c r="H24084" s="47">
        <v>3.4213385440000002E-4</v>
      </c>
      <c r="I24084" s="207">
        <f t="shared" si="1881"/>
        <v>1.1395791451107139E-6</v>
      </c>
      <c r="J24084" s="47">
        <f t="shared" si="1880"/>
        <v>364.13404629089996</v>
      </c>
      <c r="K24084" s="47">
        <f t="shared" si="1884"/>
        <v>300.22825169089998</v>
      </c>
      <c r="L24084" s="57">
        <f t="shared" si="1882"/>
        <v>364.13438842475438</v>
      </c>
      <c r="M24084" s="57">
        <f t="shared" si="1883"/>
        <v>300.2285938247544</v>
      </c>
    </row>
    <row r="24085" spans="1:13">
      <c r="A24085" s="25">
        <v>1194.8</v>
      </c>
      <c r="B24085" s="206">
        <v>64.147865589999995</v>
      </c>
      <c r="C24085" s="206">
        <v>1.6797781220000001</v>
      </c>
      <c r="D24085" s="206">
        <v>35.042494650000002</v>
      </c>
      <c r="E24085" s="206">
        <v>2.0869886189999999E-18</v>
      </c>
      <c r="F24085" s="206">
        <v>7.5673762529999999</v>
      </c>
      <c r="G24085" s="206">
        <v>264.12661800000001</v>
      </c>
      <c r="H24085" s="47">
        <v>3.4318711719999998E-4</v>
      </c>
      <c r="I24085" s="207">
        <f t="shared" si="1881"/>
        <v>1.1127400007476955E-6</v>
      </c>
      <c r="J24085" s="47">
        <f t="shared" si="1880"/>
        <v>372.56413261500001</v>
      </c>
      <c r="K24085" s="47">
        <f t="shared" si="1884"/>
        <v>308.41626702500002</v>
      </c>
      <c r="L24085" s="57">
        <f t="shared" si="1882"/>
        <v>372.56447580211722</v>
      </c>
      <c r="M24085" s="57">
        <f t="shared" si="1883"/>
        <v>308.41661021211723</v>
      </c>
    </row>
    <row r="24086" spans="1:13">
      <c r="A24086" s="25">
        <v>1194.896</v>
      </c>
      <c r="B24086" s="206">
        <v>63.831043739999998</v>
      </c>
      <c r="C24086" s="206">
        <v>1.6753786049999999</v>
      </c>
      <c r="D24086" s="206">
        <v>34.894258540000003</v>
      </c>
      <c r="E24086" s="206">
        <v>6.590490376E-19</v>
      </c>
      <c r="F24086" s="206">
        <v>85.924030139999999</v>
      </c>
      <c r="G24086" s="206">
        <v>263.192611</v>
      </c>
      <c r="H24086" s="47">
        <v>3.4424344350000001E-4</v>
      </c>
      <c r="I24086" s="207">
        <f t="shared" si="1881"/>
        <v>8.9254781121775834E-7</v>
      </c>
      <c r="J24086" s="47">
        <f t="shared" si="1880"/>
        <v>449.517322025</v>
      </c>
      <c r="K24086" s="47">
        <f t="shared" si="1884"/>
        <v>385.68627828500001</v>
      </c>
      <c r="L24086" s="57">
        <f t="shared" si="1882"/>
        <v>449.51766626844352</v>
      </c>
      <c r="M24086" s="57">
        <f t="shared" si="1883"/>
        <v>385.68662252844354</v>
      </c>
    </row>
    <row r="24087" spans="1:13">
      <c r="A24087" s="25">
        <v>1194.992</v>
      </c>
      <c r="B24087" s="206">
        <v>62.52314149</v>
      </c>
      <c r="C24087" s="206">
        <v>1.6460888250000001</v>
      </c>
      <c r="D24087" s="206">
        <v>34.322409579999999</v>
      </c>
      <c r="E24087" s="206">
        <v>8.7873205019999991E-19</v>
      </c>
      <c r="F24087" s="206">
        <v>375.428541</v>
      </c>
      <c r="G24087" s="206">
        <v>259.11681019999997</v>
      </c>
      <c r="H24087" s="47">
        <v>3.4530284180000001E-4</v>
      </c>
      <c r="I24087" s="207">
        <f t="shared" si="1881"/>
        <v>5.1498241535714456E-7</v>
      </c>
      <c r="J24087" s="47">
        <f t="shared" si="1880"/>
        <v>733.03699109499996</v>
      </c>
      <c r="K24087" s="47">
        <f t="shared" si="1884"/>
        <v>670.5138496049999</v>
      </c>
      <c r="L24087" s="57">
        <f t="shared" si="1882"/>
        <v>733.03733639784173</v>
      </c>
      <c r="M24087" s="57">
        <f t="shared" si="1883"/>
        <v>670.51419490784167</v>
      </c>
    </row>
    <row r="24088" spans="1:13">
      <c r="A24088" s="25">
        <v>1195.088</v>
      </c>
      <c r="B24088" s="206">
        <v>61.22767374</v>
      </c>
      <c r="C24088" s="206">
        <v>1.617349422</v>
      </c>
      <c r="D24088" s="206">
        <v>33.753703350000002</v>
      </c>
      <c r="E24088" s="206">
        <v>0</v>
      </c>
      <c r="F24088" s="206">
        <v>687.67070809999996</v>
      </c>
      <c r="G24088" s="206">
        <v>255.11491040000001</v>
      </c>
      <c r="H24088" s="47">
        <v>3.463653204E-4</v>
      </c>
      <c r="I24088" s="207">
        <f t="shared" si="1881"/>
        <v>3.5410004406511357E-7</v>
      </c>
      <c r="J24088" s="47">
        <f t="shared" si="1880"/>
        <v>1039.384345012</v>
      </c>
      <c r="K24088" s="47">
        <f t="shared" si="1884"/>
        <v>978.15667127199993</v>
      </c>
      <c r="L24088" s="57">
        <f t="shared" si="1882"/>
        <v>1039.3846913773205</v>
      </c>
      <c r="M24088" s="57">
        <f t="shared" si="1883"/>
        <v>978.15701763732034</v>
      </c>
    </row>
    <row r="24089" spans="1:13">
      <c r="A24089" s="25">
        <v>1195.184</v>
      </c>
      <c r="B24089" s="206">
        <v>61.693165329999999</v>
      </c>
      <c r="C24089" s="206">
        <v>1.63344362</v>
      </c>
      <c r="D24089" s="206">
        <v>33.931482039999999</v>
      </c>
      <c r="E24089" s="206">
        <v>3.5149282009999998E-18</v>
      </c>
      <c r="F24089" s="206">
        <v>756.40506979999998</v>
      </c>
      <c r="G24089" s="206">
        <v>256.77609489999998</v>
      </c>
      <c r="H24089" s="47">
        <v>3.4743088779999999E-4</v>
      </c>
      <c r="I24089" s="207">
        <f t="shared" si="1881"/>
        <v>3.3128217687156137E-7</v>
      </c>
      <c r="J24089" s="47">
        <f t="shared" si="1880"/>
        <v>1110.43925569</v>
      </c>
      <c r="K24089" s="47">
        <f t="shared" si="1884"/>
        <v>1048.7460903599999</v>
      </c>
      <c r="L24089" s="57">
        <f t="shared" si="1882"/>
        <v>1110.4396031208878</v>
      </c>
      <c r="M24089" s="57">
        <f t="shared" si="1883"/>
        <v>1048.7464377908877</v>
      </c>
    </row>
    <row r="24090" spans="1:13">
      <c r="A24090" s="25">
        <v>1195.28</v>
      </c>
      <c r="B24090" s="206">
        <v>62.681932490000001</v>
      </c>
      <c r="C24090" s="206">
        <v>1.6623771700000001</v>
      </c>
      <c r="D24090" s="206">
        <v>34.33595467</v>
      </c>
      <c r="E24090" s="206">
        <v>2.1968301249999999E-18</v>
      </c>
      <c r="F24090" s="206">
        <v>717.68058740000004</v>
      </c>
      <c r="G24090" s="206">
        <v>260.05160480000001</v>
      </c>
      <c r="H24090" s="47">
        <v>3.484995523E-4</v>
      </c>
      <c r="I24090" s="207">
        <f t="shared" si="1881"/>
        <v>3.437792825958635E-7</v>
      </c>
      <c r="J24090" s="47">
        <f t="shared" si="1880"/>
        <v>1076.4124565300001</v>
      </c>
      <c r="K24090" s="47">
        <f t="shared" si="1884"/>
        <v>1013.7305240400001</v>
      </c>
      <c r="L24090" s="57">
        <f t="shared" si="1882"/>
        <v>1076.4128050295524</v>
      </c>
      <c r="M24090" s="57">
        <f t="shared" si="1883"/>
        <v>1013.7308725395524</v>
      </c>
    </row>
    <row r="24091" spans="1:13">
      <c r="A24091" s="25">
        <v>1195.376</v>
      </c>
      <c r="B24091" s="206">
        <v>62.623426649999999</v>
      </c>
      <c r="C24091" s="206">
        <v>1.6630941020000001</v>
      </c>
      <c r="D24091" s="206">
        <v>34.3034374</v>
      </c>
      <c r="E24091" s="206">
        <v>1.427939582E-18</v>
      </c>
      <c r="F24091" s="206">
        <v>396.54842150000002</v>
      </c>
      <c r="G24091" s="206">
        <v>259.77429210000003</v>
      </c>
      <c r="H24091" s="47">
        <v>3.4957132249999998E-4</v>
      </c>
      <c r="I24091" s="207">
        <f t="shared" si="1881"/>
        <v>5.0494980959655829E-7</v>
      </c>
      <c r="J24091" s="47">
        <f t="shared" si="1880"/>
        <v>754.91267175200005</v>
      </c>
      <c r="K24091" s="47">
        <f t="shared" si="1884"/>
        <v>692.289245102</v>
      </c>
      <c r="L24091" s="57">
        <f t="shared" si="1882"/>
        <v>754.9130213233226</v>
      </c>
      <c r="M24091" s="57">
        <f t="shared" si="1883"/>
        <v>692.28959467332254</v>
      </c>
    </row>
    <row r="24092" spans="1:13">
      <c r="A24092" s="25">
        <v>1195.472</v>
      </c>
      <c r="B24092" s="206">
        <v>61.579931559999999</v>
      </c>
      <c r="C24092" s="206">
        <v>1.6368020839999999</v>
      </c>
      <c r="D24092" s="206">
        <v>33.859989599999999</v>
      </c>
      <c r="E24092" s="206">
        <v>1.153335816E-18</v>
      </c>
      <c r="F24092" s="206">
        <v>90.936316379999994</v>
      </c>
      <c r="G24092" s="206">
        <v>256.10816549999998</v>
      </c>
      <c r="H24092" s="47">
        <v>3.5064620689999998E-4</v>
      </c>
      <c r="I24092" s="207">
        <f t="shared" si="1881"/>
        <v>9.1662320155196566E-7</v>
      </c>
      <c r="J24092" s="47">
        <f t="shared" si="1880"/>
        <v>444.12120512399997</v>
      </c>
      <c r="K24092" s="47">
        <f t="shared" si="1884"/>
        <v>382.54127356399999</v>
      </c>
      <c r="L24092" s="57">
        <f t="shared" si="1882"/>
        <v>444.1215557702069</v>
      </c>
      <c r="M24092" s="57">
        <f t="shared" si="1883"/>
        <v>382.54162421020692</v>
      </c>
    </row>
    <row r="24093" spans="1:13">
      <c r="A24093" s="25">
        <v>1195.568</v>
      </c>
      <c r="B24093" s="206">
        <v>60.906353009999997</v>
      </c>
      <c r="C24093" s="206">
        <v>1.6188492800000001</v>
      </c>
      <c r="D24093" s="206">
        <v>33.579350720000001</v>
      </c>
      <c r="E24093" s="206">
        <v>0</v>
      </c>
      <c r="F24093" s="206">
        <v>8.011116007</v>
      </c>
      <c r="G24093" s="206">
        <v>253.48506380000001</v>
      </c>
      <c r="H24093" s="47">
        <v>3.5172421390000002E-4</v>
      </c>
      <c r="I24093" s="207">
        <f t="shared" si="1881"/>
        <v>1.1854764964836778E-6</v>
      </c>
      <c r="J24093" s="47">
        <f t="shared" si="1880"/>
        <v>357.60073281699999</v>
      </c>
      <c r="K24093" s="47">
        <f t="shared" si="1884"/>
        <v>296.69437980700002</v>
      </c>
      <c r="L24093" s="57">
        <f t="shared" si="1882"/>
        <v>357.60108454121388</v>
      </c>
      <c r="M24093" s="57">
        <f t="shared" si="1883"/>
        <v>296.6947315312139</v>
      </c>
    </row>
    <row r="24094" spans="1:13">
      <c r="A24094" s="25">
        <v>1195.664</v>
      </c>
      <c r="B24094" s="206">
        <v>61.305492510000001</v>
      </c>
      <c r="C24094" s="206">
        <v>1.627853225</v>
      </c>
      <c r="D24094" s="206">
        <v>33.755468810000004</v>
      </c>
      <c r="E24094" s="206">
        <v>0</v>
      </c>
      <c r="F24094" s="206">
        <v>0.2678599599</v>
      </c>
      <c r="G24094" s="206">
        <v>254.24442920000001</v>
      </c>
      <c r="H24094" s="47">
        <v>3.5280535199999998E-4</v>
      </c>
      <c r="I24094" s="207">
        <f t="shared" si="1881"/>
        <v>1.2170082553019579E-6</v>
      </c>
      <c r="J24094" s="47">
        <f t="shared" si="1880"/>
        <v>351.20110370489999</v>
      </c>
      <c r="K24094" s="47">
        <f t="shared" si="1884"/>
        <v>289.89561119490003</v>
      </c>
      <c r="L24094" s="57">
        <f t="shared" si="1882"/>
        <v>351.201456510252</v>
      </c>
      <c r="M24094" s="57">
        <f t="shared" si="1883"/>
        <v>289.89596400025204</v>
      </c>
    </row>
    <row r="24095" spans="1:13">
      <c r="A24095" s="25">
        <v>1195.76</v>
      </c>
      <c r="B24095" s="206">
        <v>61.626324140000001</v>
      </c>
      <c r="C24095" s="206">
        <v>1.6344436069999999</v>
      </c>
      <c r="D24095" s="206">
        <v>33.900590319999999</v>
      </c>
      <c r="E24095" s="206">
        <v>2.196830125E-19</v>
      </c>
      <c r="F24095" s="206">
        <v>3.393853889E-3</v>
      </c>
      <c r="G24095" s="206">
        <v>254.7050351</v>
      </c>
      <c r="H24095" s="47">
        <v>3.5388962990000002E-4</v>
      </c>
      <c r="I24095" s="207">
        <f t="shared" si="1881"/>
        <v>1.219285445354648E-6</v>
      </c>
      <c r="J24095" s="47">
        <f t="shared" si="1880"/>
        <v>351.86978702088902</v>
      </c>
      <c r="K24095" s="47">
        <f t="shared" si="1884"/>
        <v>290.24346288088901</v>
      </c>
      <c r="L24095" s="57">
        <f t="shared" si="1882"/>
        <v>351.8701409105189</v>
      </c>
      <c r="M24095" s="57">
        <f t="shared" si="1883"/>
        <v>290.24381677051889</v>
      </c>
    </row>
    <row r="24096" spans="1:13">
      <c r="A24096" s="25">
        <v>1195.856</v>
      </c>
      <c r="B24096" s="206">
        <v>62.027809019999999</v>
      </c>
      <c r="C24096" s="206">
        <v>1.642434784</v>
      </c>
      <c r="D24096" s="206">
        <v>34.086159500000001</v>
      </c>
      <c r="E24096" s="206">
        <v>0</v>
      </c>
      <c r="F24096" s="206">
        <v>0</v>
      </c>
      <c r="G24096" s="206">
        <v>255.32581930000001</v>
      </c>
      <c r="H24096" s="47">
        <v>3.5497705600000002E-4</v>
      </c>
      <c r="I24096" s="207">
        <f t="shared" si="1881"/>
        <v>1.2196243706764871E-6</v>
      </c>
      <c r="J24096" s="47">
        <f t="shared" si="1880"/>
        <v>353.08222260399998</v>
      </c>
      <c r="K24096" s="47">
        <f t="shared" si="1884"/>
        <v>291.05441358400003</v>
      </c>
      <c r="L24096" s="57">
        <f t="shared" si="1882"/>
        <v>353.082577581056</v>
      </c>
      <c r="M24096" s="57">
        <f t="shared" si="1883"/>
        <v>291.05476856105605</v>
      </c>
    </row>
    <row r="24097" spans="1:13">
      <c r="A24097" s="25">
        <v>1195.952</v>
      </c>
      <c r="B24097" s="206">
        <v>62.913580039999999</v>
      </c>
      <c r="C24097" s="206">
        <v>1.6621601749999999</v>
      </c>
      <c r="D24097" s="206">
        <v>34.482159699999997</v>
      </c>
      <c r="E24097" s="206">
        <v>0</v>
      </c>
      <c r="F24097" s="206">
        <v>0</v>
      </c>
      <c r="G24097" s="206">
        <v>257.39984620000001</v>
      </c>
      <c r="H24097" s="47">
        <v>3.56067639E-4</v>
      </c>
      <c r="I24097" s="207">
        <f t="shared" si="1881"/>
        <v>1.2129951133453129E-6</v>
      </c>
      <c r="J24097" s="47">
        <f t="shared" si="1880"/>
        <v>356.45774611500002</v>
      </c>
      <c r="K24097" s="47">
        <f t="shared" si="1884"/>
        <v>293.54416607500002</v>
      </c>
      <c r="L24097" s="57">
        <f t="shared" si="1882"/>
        <v>356.45810218263904</v>
      </c>
      <c r="M24097" s="57">
        <f t="shared" si="1883"/>
        <v>293.54452214263904</v>
      </c>
    </row>
    <row r="24098" spans="1:13">
      <c r="A24098" s="25">
        <v>1196.048</v>
      </c>
      <c r="B24098" s="206">
        <v>63.493249159999998</v>
      </c>
      <c r="C24098" s="206">
        <v>1.673859158</v>
      </c>
      <c r="D24098" s="206">
        <v>34.747143940000001</v>
      </c>
      <c r="E24098" s="206">
        <v>0</v>
      </c>
      <c r="F24098" s="206">
        <v>0</v>
      </c>
      <c r="G24098" s="206">
        <v>258.47628959999997</v>
      </c>
      <c r="H24098" s="47">
        <v>3.5716138750000001E-4</v>
      </c>
      <c r="I24098" s="207">
        <f t="shared" si="1881"/>
        <v>1.211138238104355E-6</v>
      </c>
      <c r="J24098" s="47">
        <f t="shared" si="1880"/>
        <v>358.39054185800001</v>
      </c>
      <c r="K24098" s="47">
        <f t="shared" si="1884"/>
        <v>294.897292698</v>
      </c>
      <c r="L24098" s="57">
        <f t="shared" si="1882"/>
        <v>358.39089901938752</v>
      </c>
      <c r="M24098" s="57">
        <f t="shared" si="1883"/>
        <v>294.89764985938751</v>
      </c>
    </row>
    <row r="24099" spans="1:13">
      <c r="A24099" s="25">
        <v>1196.144</v>
      </c>
      <c r="B24099" s="206">
        <v>63.42796208</v>
      </c>
      <c r="C24099" s="206">
        <v>1.669515911</v>
      </c>
      <c r="D24099" s="206">
        <v>34.7349374</v>
      </c>
      <c r="E24099" s="206">
        <v>0</v>
      </c>
      <c r="F24099" s="206">
        <v>1.1517716730000001E-12</v>
      </c>
      <c r="G24099" s="206">
        <v>257.56116179999998</v>
      </c>
      <c r="H24099" s="47">
        <v>3.5825830999999998E-4</v>
      </c>
      <c r="I24099" s="207">
        <f t="shared" si="1881"/>
        <v>1.2187082147846509E-6</v>
      </c>
      <c r="J24099" s="47">
        <f t="shared" si="1880"/>
        <v>357.39357719100116</v>
      </c>
      <c r="K24099" s="47">
        <f t="shared" si="1884"/>
        <v>293.96561511100111</v>
      </c>
      <c r="L24099" s="57">
        <f t="shared" si="1882"/>
        <v>357.39393544931113</v>
      </c>
      <c r="M24099" s="57">
        <f t="shared" si="1883"/>
        <v>293.96597336931109</v>
      </c>
    </row>
    <row r="24100" spans="1:13">
      <c r="A24100" s="25">
        <v>1196.24</v>
      </c>
      <c r="B24100" s="206">
        <v>62.632639939999997</v>
      </c>
      <c r="C24100" s="206">
        <v>1.647164257</v>
      </c>
      <c r="D24100" s="206">
        <v>34.410863079999999</v>
      </c>
      <c r="E24100" s="206">
        <v>0</v>
      </c>
      <c r="F24100" s="206">
        <v>5.9892126979999997E-12</v>
      </c>
      <c r="G24100" s="206">
        <v>254.4139744</v>
      </c>
      <c r="H24100" s="47">
        <v>3.5935841539999999E-4</v>
      </c>
      <c r="I24100" s="207">
        <f t="shared" si="1881"/>
        <v>1.2371533684866603E-6</v>
      </c>
      <c r="J24100" s="47">
        <f t="shared" si="1880"/>
        <v>353.10464167700599</v>
      </c>
      <c r="K24100" s="47">
        <f t="shared" si="1884"/>
        <v>290.472001737006</v>
      </c>
      <c r="L24100" s="57">
        <f t="shared" si="1882"/>
        <v>353.10500103542137</v>
      </c>
      <c r="M24100" s="57">
        <f t="shared" si="1883"/>
        <v>290.47236109542138</v>
      </c>
    </row>
    <row r="24101" spans="1:13">
      <c r="A24101" s="25">
        <v>1196.336</v>
      </c>
      <c r="B24101" s="206">
        <v>61.885620459999998</v>
      </c>
      <c r="C24101" s="206">
        <v>1.626154173</v>
      </c>
      <c r="D24101" s="206">
        <v>34.105649669999998</v>
      </c>
      <c r="E24101" s="206">
        <v>2.368457479E-19</v>
      </c>
      <c r="F24101" s="206">
        <v>6.018067056E-3</v>
      </c>
      <c r="G24101" s="206">
        <v>251.43554710000001</v>
      </c>
      <c r="H24101" s="47">
        <v>3.6046171210000002E-4</v>
      </c>
      <c r="I24101" s="207">
        <f t="shared" si="1881"/>
        <v>1.2552059173961135E-6</v>
      </c>
      <c r="J24101" s="47">
        <f t="shared" si="1880"/>
        <v>349.05898947005602</v>
      </c>
      <c r="K24101" s="47">
        <f t="shared" si="1884"/>
        <v>287.17336901005604</v>
      </c>
      <c r="L24101" s="57">
        <f t="shared" si="1882"/>
        <v>349.05934993176811</v>
      </c>
      <c r="M24101" s="57">
        <f t="shared" si="1883"/>
        <v>287.17372947176813</v>
      </c>
    </row>
    <row r="24102" spans="1:13">
      <c r="A24102" s="25">
        <v>1196.432</v>
      </c>
      <c r="B24102" s="206">
        <v>62.399828990000003</v>
      </c>
      <c r="C24102" s="206">
        <v>1.637171836</v>
      </c>
      <c r="D24102" s="206">
        <v>34.334365720000001</v>
      </c>
      <c r="E24102" s="206">
        <v>5.0801696650000004E-19</v>
      </c>
      <c r="F24102" s="206">
        <v>0.49748138079999998</v>
      </c>
      <c r="G24102" s="206">
        <v>252.4283356</v>
      </c>
      <c r="H24102" s="47">
        <v>3.615682091E-4</v>
      </c>
      <c r="I24102" s="207">
        <f t="shared" si="1881"/>
        <v>1.2515455867697922E-6</v>
      </c>
      <c r="J24102" s="47">
        <f t="shared" si="1880"/>
        <v>351.29718352679998</v>
      </c>
      <c r="K24102" s="47">
        <f t="shared" si="1884"/>
        <v>288.89735453679998</v>
      </c>
      <c r="L24102" s="57">
        <f t="shared" si="1882"/>
        <v>351.29754509500907</v>
      </c>
      <c r="M24102" s="57">
        <f t="shared" si="1883"/>
        <v>288.89771610500907</v>
      </c>
    </row>
    <row r="24103" spans="1:13">
      <c r="A24103" s="25">
        <v>1196.528</v>
      </c>
      <c r="B24103" s="206">
        <v>63.207779819999999</v>
      </c>
      <c r="C24103" s="206">
        <v>1.6563515069999999</v>
      </c>
      <c r="D24103" s="206">
        <v>34.68660706</v>
      </c>
      <c r="E24103" s="206">
        <v>0</v>
      </c>
      <c r="F24103" s="206">
        <v>15.97739707</v>
      </c>
      <c r="G24103" s="206">
        <v>254.42751229999999</v>
      </c>
      <c r="H24103" s="47">
        <v>3.6267791480000002E-4</v>
      </c>
      <c r="I24103" s="207">
        <f t="shared" si="1881"/>
        <v>1.1823323084171754E-6</v>
      </c>
      <c r="J24103" s="47">
        <f t="shared" si="1880"/>
        <v>369.95564775699995</v>
      </c>
      <c r="K24103" s="47">
        <f t="shared" si="1884"/>
        <v>306.74786793699997</v>
      </c>
      <c r="L24103" s="57">
        <f t="shared" si="1882"/>
        <v>369.95601043491473</v>
      </c>
      <c r="M24103" s="57">
        <f t="shared" si="1883"/>
        <v>306.74823061491475</v>
      </c>
    </row>
    <row r="24104" spans="1:13">
      <c r="A24104" s="25">
        <v>1196.624</v>
      </c>
      <c r="B24104" s="206">
        <v>63.7421802</v>
      </c>
      <c r="C24104" s="206">
        <v>1.6698375620000001</v>
      </c>
      <c r="D24104" s="206">
        <v>34.919749199999998</v>
      </c>
      <c r="E24104" s="206">
        <v>0</v>
      </c>
      <c r="F24104" s="206">
        <v>214.01132430000001</v>
      </c>
      <c r="G24104" s="206">
        <v>255.71035689999999</v>
      </c>
      <c r="H24104" s="47">
        <v>3.6379083830000001E-4</v>
      </c>
      <c r="I24104" s="207">
        <f t="shared" si="1881"/>
        <v>7.1851223016293503E-7</v>
      </c>
      <c r="J24104" s="47">
        <f t="shared" si="1880"/>
        <v>570.053448162</v>
      </c>
      <c r="K24104" s="47">
        <f t="shared" si="1884"/>
        <v>506.31126796199999</v>
      </c>
      <c r="L24104" s="57">
        <f t="shared" si="1882"/>
        <v>570.05381195283826</v>
      </c>
      <c r="M24104" s="57">
        <f t="shared" si="1883"/>
        <v>506.31163175283831</v>
      </c>
    </row>
    <row r="24105" spans="1:13">
      <c r="A24105" s="25">
        <v>1196.72</v>
      </c>
      <c r="B24105" s="206">
        <v>63.936258170000002</v>
      </c>
      <c r="C24105" s="206">
        <v>1.67600021</v>
      </c>
      <c r="D24105" s="206">
        <v>35.000596129999998</v>
      </c>
      <c r="E24105" s="206">
        <v>0</v>
      </c>
      <c r="F24105" s="206">
        <v>1294.404207</v>
      </c>
      <c r="G24105" s="206">
        <v>256.08887809999999</v>
      </c>
      <c r="H24105" s="47">
        <v>3.6490698799999997E-4</v>
      </c>
      <c r="I24105" s="207">
        <f t="shared" si="1881"/>
        <v>2.2991050816251025E-7</v>
      </c>
      <c r="J24105" s="47">
        <f t="shared" si="1880"/>
        <v>1651.10593961</v>
      </c>
      <c r="K24105" s="47">
        <f t="shared" si="1884"/>
        <v>1587.1696814400002</v>
      </c>
      <c r="L24105" s="57">
        <f t="shared" si="1882"/>
        <v>1651.1063045169878</v>
      </c>
      <c r="M24105" s="57">
        <f t="shared" si="1883"/>
        <v>1587.1700463469881</v>
      </c>
    </row>
    <row r="24106" spans="1:13">
      <c r="A24106" s="25">
        <v>1196.816</v>
      </c>
      <c r="B24106" s="206">
        <v>63.6847031</v>
      </c>
      <c r="C24106" s="206">
        <v>1.672333498</v>
      </c>
      <c r="D24106" s="206">
        <v>34.881270049999998</v>
      </c>
      <c r="E24106" s="206">
        <v>0</v>
      </c>
      <c r="F24106" s="206">
        <v>3740.6162330000002</v>
      </c>
      <c r="G24106" s="206">
        <v>255.26297969999999</v>
      </c>
      <c r="H24106" s="47">
        <v>3.660263728E-4</v>
      </c>
      <c r="I24106" s="207">
        <f t="shared" si="1881"/>
        <v>9.077060659886488E-8</v>
      </c>
      <c r="J24106" s="47">
        <f t="shared" si="1880"/>
        <v>4096.1175193480003</v>
      </c>
      <c r="K24106" s="47">
        <f t="shared" si="1884"/>
        <v>4032.4328162480001</v>
      </c>
      <c r="L24106" s="57">
        <f t="shared" si="1882"/>
        <v>4096.1178853743731</v>
      </c>
      <c r="M24106" s="57">
        <f t="shared" si="1883"/>
        <v>4032.4331822743729</v>
      </c>
    </row>
    <row r="24107" spans="1:13">
      <c r="A24107" s="25">
        <v>1196.912</v>
      </c>
      <c r="B24107" s="206">
        <v>63.213348420000003</v>
      </c>
      <c r="C24107" s="206">
        <v>1.6654369959999999</v>
      </c>
      <c r="D24107" s="206">
        <v>34.655739140000001</v>
      </c>
      <c r="E24107" s="206">
        <v>0</v>
      </c>
      <c r="F24107" s="206">
        <v>5088.6096619999998</v>
      </c>
      <c r="G24107" s="206">
        <v>254.0421388</v>
      </c>
      <c r="H24107" s="47">
        <v>3.671490012E-4</v>
      </c>
      <c r="I24107" s="207">
        <f t="shared" si="1881"/>
        <v>6.8256338668043921E-8</v>
      </c>
      <c r="J24107" s="47">
        <f t="shared" si="1880"/>
        <v>5442.1863253560005</v>
      </c>
      <c r="K24107" s="47">
        <f t="shared" si="1884"/>
        <v>5378.9729769360001</v>
      </c>
      <c r="L24107" s="57">
        <f t="shared" si="1882"/>
        <v>5442.1866925050017</v>
      </c>
      <c r="M24107" s="57">
        <f t="shared" si="1883"/>
        <v>5378.9733440850014</v>
      </c>
    </row>
    <row r="24108" spans="1:13">
      <c r="A24108" s="25">
        <v>1197.008</v>
      </c>
      <c r="B24108" s="206">
        <v>62.888663270000002</v>
      </c>
      <c r="C24108" s="206">
        <v>1.6656601390000001</v>
      </c>
      <c r="D24108" s="206">
        <v>34.479448349999998</v>
      </c>
      <c r="E24108" s="206">
        <v>0</v>
      </c>
      <c r="F24108" s="206">
        <v>3230.293138</v>
      </c>
      <c r="G24108" s="206">
        <v>253.68987319999999</v>
      </c>
      <c r="H24108" s="47">
        <v>3.682748836E-4</v>
      </c>
      <c r="I24108" s="207">
        <f t="shared" si="1881"/>
        <v>1.0461973856580447E-7</v>
      </c>
      <c r="J24108" s="47">
        <f t="shared" si="1880"/>
        <v>3583.016782959</v>
      </c>
      <c r="K24108" s="47">
        <f t="shared" si="1884"/>
        <v>3520.128119689</v>
      </c>
      <c r="L24108" s="57">
        <f t="shared" si="1882"/>
        <v>3583.0171512338834</v>
      </c>
      <c r="M24108" s="57">
        <f t="shared" si="1883"/>
        <v>3520.1284879638833</v>
      </c>
    </row>
    <row r="24109" spans="1:13">
      <c r="A24109" s="25">
        <v>1197.104</v>
      </c>
      <c r="B24109" s="206">
        <v>62.621915710000003</v>
      </c>
      <c r="C24109" s="206">
        <v>1.670278588</v>
      </c>
      <c r="D24109" s="206">
        <v>34.315837940000002</v>
      </c>
      <c r="E24109" s="206">
        <v>0</v>
      </c>
      <c r="F24109" s="206">
        <v>1243.404573</v>
      </c>
      <c r="G24109" s="206">
        <v>253.87379899999999</v>
      </c>
      <c r="H24109" s="47">
        <v>3.6940402699999999E-4</v>
      </c>
      <c r="I24109" s="207">
        <f t="shared" si="1881"/>
        <v>2.4092648708941522E-7</v>
      </c>
      <c r="J24109" s="47">
        <f t="shared" si="1880"/>
        <v>1595.8864042380001</v>
      </c>
      <c r="K24109" s="47">
        <f t="shared" si="1884"/>
        <v>1533.2644885279999</v>
      </c>
      <c r="L24109" s="57">
        <f t="shared" si="1882"/>
        <v>1595.886773642027</v>
      </c>
      <c r="M24109" s="57">
        <f t="shared" si="1883"/>
        <v>1533.2648579320269</v>
      </c>
    </row>
    <row r="24110" spans="1:13">
      <c r="A24110" s="25">
        <v>1197.2</v>
      </c>
      <c r="B24110" s="206">
        <v>62.079870190000001</v>
      </c>
      <c r="C24110" s="206">
        <v>1.669045493</v>
      </c>
      <c r="D24110" s="206">
        <v>34.026454530000002</v>
      </c>
      <c r="E24110" s="206">
        <v>0</v>
      </c>
      <c r="F24110" s="206">
        <v>905.5664908</v>
      </c>
      <c r="G24110" s="206">
        <v>253.34611319999999</v>
      </c>
      <c r="H24110" s="47">
        <v>3.7053644090000003E-4</v>
      </c>
      <c r="I24110" s="207">
        <f t="shared" si="1881"/>
        <v>3.1017405595372222E-7</v>
      </c>
      <c r="J24110" s="47">
        <f t="shared" si="1880"/>
        <v>1256.687974213</v>
      </c>
      <c r="K24110" s="47">
        <f t="shared" si="1884"/>
        <v>1194.6081040230001</v>
      </c>
      <c r="L24110" s="57">
        <f t="shared" si="1882"/>
        <v>1256.6883447494408</v>
      </c>
      <c r="M24110" s="57">
        <f t="shared" si="1883"/>
        <v>1194.608474559441</v>
      </c>
    </row>
    <row r="24111" spans="1:13">
      <c r="A24111" s="25">
        <v>1197.296</v>
      </c>
      <c r="B24111" s="206">
        <v>61.360320119999997</v>
      </c>
      <c r="C24111" s="206">
        <v>1.663119923</v>
      </c>
      <c r="D24111" s="206">
        <v>33.66009931</v>
      </c>
      <c r="E24111" s="206">
        <v>0</v>
      </c>
      <c r="F24111" s="206">
        <v>1891.512168</v>
      </c>
      <c r="G24111" s="206">
        <v>252.24572570000001</v>
      </c>
      <c r="H24111" s="47">
        <v>3.7167213419999999E-4</v>
      </c>
      <c r="I24111" s="207">
        <f t="shared" si="1881"/>
        <v>1.7056369861319053E-7</v>
      </c>
      <c r="J24111" s="47">
        <f t="shared" si="1880"/>
        <v>2240.4414330529999</v>
      </c>
      <c r="K24111" s="47">
        <f t="shared" si="1884"/>
        <v>2179.081112933</v>
      </c>
      <c r="L24111" s="57">
        <f t="shared" si="1882"/>
        <v>2240.4418047251343</v>
      </c>
      <c r="M24111" s="57">
        <f t="shared" si="1883"/>
        <v>2179.0814846051344</v>
      </c>
    </row>
    <row r="24112" spans="1:13">
      <c r="A24112" s="25">
        <v>1197.3920000000001</v>
      </c>
      <c r="B24112" s="206">
        <v>60.329802559999997</v>
      </c>
      <c r="C24112" s="206">
        <v>1.6478546080000001</v>
      </c>
      <c r="D24112" s="206">
        <v>33.166630349999998</v>
      </c>
      <c r="E24112" s="206">
        <v>0</v>
      </c>
      <c r="F24112" s="206">
        <v>3746.9074609999998</v>
      </c>
      <c r="G24112" s="206">
        <v>249.99020659999999</v>
      </c>
      <c r="H24112" s="47">
        <v>3.7281111599999999E-4</v>
      </c>
      <c r="I24112" s="207">
        <f t="shared" si="1881"/>
        <v>9.246967588285354E-8</v>
      </c>
      <c r="J24112" s="47">
        <f t="shared" si="1880"/>
        <v>4092.0419551179998</v>
      </c>
      <c r="K24112" s="47">
        <f t="shared" si="1884"/>
        <v>4031.7121525579996</v>
      </c>
      <c r="L24112" s="57">
        <f t="shared" si="1882"/>
        <v>4092.0423279291158</v>
      </c>
      <c r="M24112" s="57">
        <f t="shared" si="1883"/>
        <v>4031.7125253691156</v>
      </c>
    </row>
    <row r="24113" spans="1:13">
      <c r="A24113" s="25">
        <v>1197.4880000000001</v>
      </c>
      <c r="B24113" s="206">
        <v>57.895016910000002</v>
      </c>
      <c r="C24113" s="206">
        <v>1.592667869</v>
      </c>
      <c r="D24113" s="206">
        <v>32.085619260000001</v>
      </c>
      <c r="E24113" s="206">
        <v>0</v>
      </c>
      <c r="F24113" s="206">
        <v>7389.4768649999996</v>
      </c>
      <c r="G24113" s="206">
        <v>242.82800470000001</v>
      </c>
      <c r="H24113" s="47">
        <v>3.7395339509999997E-4</v>
      </c>
      <c r="I24113" s="207">
        <f t="shared" si="1881"/>
        <v>4.8780878779635117E-8</v>
      </c>
      <c r="J24113" s="47">
        <f t="shared" si="1880"/>
        <v>7723.8781737389991</v>
      </c>
      <c r="K24113" s="47">
        <f t="shared" si="1884"/>
        <v>7665.9831568289992</v>
      </c>
      <c r="L24113" s="57">
        <f t="shared" si="1882"/>
        <v>7723.878547692394</v>
      </c>
      <c r="M24113" s="57">
        <f t="shared" si="1883"/>
        <v>7665.9835307823942</v>
      </c>
    </row>
    <row r="24114" spans="1:13">
      <c r="A24114" s="25">
        <v>1197.5840000000001</v>
      </c>
      <c r="B24114" s="206">
        <v>55.68151872</v>
      </c>
      <c r="C24114" s="206">
        <v>1.5380330710000001</v>
      </c>
      <c r="D24114" s="206">
        <v>31.123820500000001</v>
      </c>
      <c r="E24114" s="206">
        <v>0</v>
      </c>
      <c r="F24114" s="206">
        <v>10069.54241</v>
      </c>
      <c r="G24114" s="206">
        <v>235.7511757</v>
      </c>
      <c r="H24114" s="47">
        <v>3.7509898170000002E-4</v>
      </c>
      <c r="I24114" s="207">
        <f t="shared" si="1881"/>
        <v>3.6283671747616935E-8</v>
      </c>
      <c r="J24114" s="47">
        <f t="shared" si="1880"/>
        <v>10393.636957990999</v>
      </c>
      <c r="K24114" s="47">
        <f t="shared" si="1884"/>
        <v>10337.955439271</v>
      </c>
      <c r="L24114" s="57">
        <f t="shared" si="1882"/>
        <v>10393.637333089981</v>
      </c>
      <c r="M24114" s="57">
        <f t="shared" si="1883"/>
        <v>10337.955814369981</v>
      </c>
    </row>
    <row r="24115" spans="1:13">
      <c r="A24115" s="25">
        <v>1197.68</v>
      </c>
      <c r="B24115" s="206">
        <v>57.136745220000002</v>
      </c>
      <c r="C24115" s="206">
        <v>1.5735784370000001</v>
      </c>
      <c r="D24115" s="206">
        <v>31.763795850000001</v>
      </c>
      <c r="E24115" s="206">
        <v>1.153335816E-18</v>
      </c>
      <c r="F24115" s="206">
        <v>6011.2810310000004</v>
      </c>
      <c r="G24115" s="206">
        <v>239.75795529999999</v>
      </c>
      <c r="H24115" s="47">
        <v>3.7624788100000002E-4</v>
      </c>
      <c r="I24115" s="207">
        <f t="shared" si="1881"/>
        <v>5.9870360941408685E-8</v>
      </c>
      <c r="J24115" s="47">
        <f t="shared" si="1880"/>
        <v>6341.5131058070001</v>
      </c>
      <c r="K24115" s="47">
        <f t="shared" si="1884"/>
        <v>6284.3763605869999</v>
      </c>
      <c r="L24115" s="57">
        <f t="shared" si="1882"/>
        <v>6341.513482054881</v>
      </c>
      <c r="M24115" s="57">
        <f t="shared" si="1883"/>
        <v>6284.3767368348808</v>
      </c>
    </row>
    <row r="24116" spans="1:13">
      <c r="A24116" s="25">
        <v>1197.7760000000001</v>
      </c>
      <c r="B24116" s="206">
        <v>59.969377880000003</v>
      </c>
      <c r="C24116" s="206">
        <v>1.6398514340000001</v>
      </c>
      <c r="D24116" s="206">
        <v>33.019803809999999</v>
      </c>
      <c r="E24116" s="206">
        <v>1.647622594E-19</v>
      </c>
      <c r="F24116" s="206">
        <v>1393.4087159999999</v>
      </c>
      <c r="G24116" s="206">
        <v>247.50155889999999</v>
      </c>
      <c r="H24116" s="47">
        <v>3.7740010589999999E-4</v>
      </c>
      <c r="I24116" s="207">
        <f t="shared" si="1881"/>
        <v>2.2523685768672508E-7</v>
      </c>
      <c r="J24116" s="47">
        <f t="shared" si="1880"/>
        <v>1735.5393080239999</v>
      </c>
      <c r="K24116" s="47">
        <f t="shared" si="1884"/>
        <v>1675.569930144</v>
      </c>
      <c r="L24116" s="57">
        <f t="shared" si="1882"/>
        <v>1735.5396854241058</v>
      </c>
      <c r="M24116" s="57">
        <f t="shared" si="1883"/>
        <v>1675.5703075441058</v>
      </c>
    </row>
    <row r="24117" spans="1:13">
      <c r="A24117" s="25">
        <v>1197.8720000000001</v>
      </c>
      <c r="B24117" s="206">
        <v>61.525323909999997</v>
      </c>
      <c r="C24117" s="206">
        <v>1.6691308279999999</v>
      </c>
      <c r="D24117" s="206">
        <v>33.743990060000002</v>
      </c>
      <c r="E24117" s="206">
        <v>0</v>
      </c>
      <c r="F24117" s="206">
        <v>122.917157</v>
      </c>
      <c r="G24117" s="206">
        <v>250.6918714</v>
      </c>
      <c r="H24117" s="47">
        <v>3.785556642E-4</v>
      </c>
      <c r="I24117" s="207">
        <f t="shared" si="1881"/>
        <v>9.2551385018871431E-7</v>
      </c>
      <c r="J24117" s="47">
        <f t="shared" si="1880"/>
        <v>470.54747319800003</v>
      </c>
      <c r="K24117" s="47">
        <f t="shared" si="1884"/>
        <v>409.02214928800004</v>
      </c>
      <c r="L24117" s="57">
        <f t="shared" si="1882"/>
        <v>470.54785175366425</v>
      </c>
      <c r="M24117" s="57">
        <f t="shared" si="1883"/>
        <v>409.02252784366425</v>
      </c>
    </row>
    <row r="24118" spans="1:13">
      <c r="A24118" s="25">
        <v>1197.9680000000001</v>
      </c>
      <c r="B24118" s="206">
        <v>62.172142190000002</v>
      </c>
      <c r="C24118" s="206">
        <v>1.67435435</v>
      </c>
      <c r="D24118" s="206">
        <v>34.078122710000002</v>
      </c>
      <c r="E24118" s="206">
        <v>0</v>
      </c>
      <c r="F24118" s="206">
        <v>6.6965112969999998</v>
      </c>
      <c r="G24118" s="206">
        <v>250.94561719999999</v>
      </c>
      <c r="H24118" s="47">
        <v>3.7971456480000003E-4</v>
      </c>
      <c r="I24118" s="207">
        <f t="shared" si="1881"/>
        <v>1.2942111327477357E-6</v>
      </c>
      <c r="J24118" s="47">
        <f t="shared" si="1880"/>
        <v>355.56674774700002</v>
      </c>
      <c r="K24118" s="47">
        <f t="shared" si="1884"/>
        <v>293.39460555699998</v>
      </c>
      <c r="L24118" s="57">
        <f t="shared" si="1882"/>
        <v>355.56712746156484</v>
      </c>
      <c r="M24118" s="57">
        <f t="shared" si="1883"/>
        <v>293.39498527156479</v>
      </c>
    </row>
    <row r="24119" spans="1:13">
      <c r="A24119" s="25">
        <v>1198.0640000000001</v>
      </c>
      <c r="B24119" s="206">
        <v>62.45464441</v>
      </c>
      <c r="C24119" s="206">
        <v>1.6730016350000001</v>
      </c>
      <c r="D24119" s="206">
        <v>34.241037660000003</v>
      </c>
      <c r="E24119" s="206">
        <v>8.7873205019999991E-19</v>
      </c>
      <c r="F24119" s="206">
        <v>77.424962519999994</v>
      </c>
      <c r="G24119" s="206">
        <v>250.4032656</v>
      </c>
      <c r="H24119" s="47">
        <v>3.8087681680000002E-4</v>
      </c>
      <c r="I24119" s="207">
        <f t="shared" si="1881"/>
        <v>1.0471062917894304E-6</v>
      </c>
      <c r="J24119" s="47">
        <f t="shared" si="1880"/>
        <v>426.19691182500003</v>
      </c>
      <c r="K24119" s="47">
        <f t="shared" si="1884"/>
        <v>363.74226741500001</v>
      </c>
      <c r="L24119" s="57">
        <f t="shared" si="1882"/>
        <v>426.19729270181682</v>
      </c>
      <c r="M24119" s="57">
        <f t="shared" si="1883"/>
        <v>363.74264829181681</v>
      </c>
    </row>
    <row r="24120" spans="1:13">
      <c r="A24120" s="25">
        <v>1198.1600000000001</v>
      </c>
      <c r="B24120" s="206">
        <v>62.499542890000001</v>
      </c>
      <c r="C24120" s="206">
        <v>1.670713026</v>
      </c>
      <c r="D24120" s="206">
        <v>34.27748544</v>
      </c>
      <c r="E24120" s="206">
        <v>0</v>
      </c>
      <c r="F24120" s="206">
        <v>876.52311080000004</v>
      </c>
      <c r="G24120" s="206">
        <v>249.7483494</v>
      </c>
      <c r="H24120" s="47">
        <v>3.8204242949999999E-4</v>
      </c>
      <c r="I24120" s="207">
        <f t="shared" si="1881"/>
        <v>3.2871792061967847E-7</v>
      </c>
      <c r="J24120" s="47">
        <f t="shared" si="1880"/>
        <v>1224.7192015560001</v>
      </c>
      <c r="K24120" s="47">
        <f t="shared" si="1884"/>
        <v>1162.219658666</v>
      </c>
      <c r="L24120" s="57">
        <f t="shared" si="1882"/>
        <v>1224.7195835984296</v>
      </c>
      <c r="M24120" s="57">
        <f t="shared" si="1883"/>
        <v>1162.2200407084295</v>
      </c>
    </row>
    <row r="24121" spans="1:13">
      <c r="A24121" s="25">
        <v>1198.2560000000001</v>
      </c>
      <c r="B24121" s="206">
        <v>62.35233049</v>
      </c>
      <c r="C24121" s="206">
        <v>1.669534928</v>
      </c>
      <c r="D24121" s="206">
        <v>34.20441907</v>
      </c>
      <c r="E24121" s="206">
        <v>0</v>
      </c>
      <c r="F24121" s="206">
        <v>3763.7919929999998</v>
      </c>
      <c r="G24121" s="206">
        <v>249.2267641</v>
      </c>
      <c r="H24121" s="47">
        <v>3.8321141180000003E-4</v>
      </c>
      <c r="I24121" s="207">
        <f t="shared" si="1881"/>
        <v>9.4645978331216086E-8</v>
      </c>
      <c r="J24121" s="47">
        <f t="shared" si="1880"/>
        <v>4111.2450415880003</v>
      </c>
      <c r="K24121" s="47">
        <f t="shared" si="1884"/>
        <v>4048.8927110979998</v>
      </c>
      <c r="L24121" s="57">
        <f t="shared" si="1882"/>
        <v>4111.2454247994119</v>
      </c>
      <c r="M24121" s="57">
        <f t="shared" si="1883"/>
        <v>4048.8930943094115</v>
      </c>
    </row>
    <row r="24122" spans="1:13">
      <c r="A24122" s="25">
        <v>1198.3520000000001</v>
      </c>
      <c r="B24122" s="206">
        <v>61.823131439999997</v>
      </c>
      <c r="C24122" s="206">
        <v>1.663580362</v>
      </c>
      <c r="D24122" s="206">
        <v>33.943156909999999</v>
      </c>
      <c r="E24122" s="206">
        <v>2.196830125E-19</v>
      </c>
      <c r="F24122" s="206">
        <v>6134.4115250000004</v>
      </c>
      <c r="G24122" s="206">
        <v>248.13548890000001</v>
      </c>
      <c r="H24122" s="47">
        <v>3.843837731E-4</v>
      </c>
      <c r="I24122" s="207">
        <f t="shared" si="1881"/>
        <v>5.9890084906396764E-8</v>
      </c>
      <c r="J24122" s="47">
        <f t="shared" si="1880"/>
        <v>6479.9768826120007</v>
      </c>
      <c r="K24122" s="47">
        <f t="shared" si="1884"/>
        <v>6418.1537511720007</v>
      </c>
      <c r="L24122" s="57">
        <f t="shared" si="1882"/>
        <v>6479.9772669957738</v>
      </c>
      <c r="M24122" s="57">
        <f t="shared" si="1883"/>
        <v>6418.1541355557738</v>
      </c>
    </row>
    <row r="24123" spans="1:13">
      <c r="A24123" s="25">
        <v>1198.4480000000001</v>
      </c>
      <c r="B24123" s="206">
        <v>60.685328689999999</v>
      </c>
      <c r="C24123" s="206">
        <v>1.645316534</v>
      </c>
      <c r="D24123" s="206">
        <v>33.403649350000002</v>
      </c>
      <c r="E24123" s="206">
        <v>0</v>
      </c>
      <c r="F24123" s="206">
        <v>3825.830246</v>
      </c>
      <c r="G24123" s="206">
        <v>245.5746709</v>
      </c>
      <c r="H24123" s="47">
        <v>3.8555952230000002E-4</v>
      </c>
      <c r="I24123" s="207">
        <f t="shared" si="1881"/>
        <v>9.3891112211543235E-8</v>
      </c>
      <c r="J24123" s="47">
        <f t="shared" si="1880"/>
        <v>4167.1392114740001</v>
      </c>
      <c r="K24123" s="47">
        <f t="shared" si="1884"/>
        <v>4106.4538827840006</v>
      </c>
      <c r="L24123" s="57">
        <f t="shared" si="1882"/>
        <v>4167.1395970335225</v>
      </c>
      <c r="M24123" s="57">
        <f t="shared" si="1883"/>
        <v>4106.4542683435229</v>
      </c>
    </row>
    <row r="24124" spans="1:13">
      <c r="A24124" s="25">
        <v>1198.5440000000001</v>
      </c>
      <c r="B24124" s="206">
        <v>59.390475790000004</v>
      </c>
      <c r="C24124" s="206">
        <v>1.624475798</v>
      </c>
      <c r="D24124" s="206">
        <v>32.78965006</v>
      </c>
      <c r="E24124" s="206">
        <v>2.0595282429999999E-19</v>
      </c>
      <c r="F24124" s="206">
        <v>1284.3182859999999</v>
      </c>
      <c r="G24124" s="206">
        <v>242.70714079999999</v>
      </c>
      <c r="H24124" s="47">
        <v>3.8673866870000002E-4</v>
      </c>
      <c r="I24124" s="207">
        <f t="shared" si="1881"/>
        <v>2.4768084556437959E-7</v>
      </c>
      <c r="J24124" s="47">
        <f t="shared" si="1880"/>
        <v>1620.8300284479999</v>
      </c>
      <c r="K24124" s="47">
        <f t="shared" si="1884"/>
        <v>1561.4395526579999</v>
      </c>
      <c r="L24124" s="57">
        <f t="shared" si="1882"/>
        <v>1620.8304151866687</v>
      </c>
      <c r="M24124" s="57">
        <f t="shared" si="1883"/>
        <v>1561.4399393966687</v>
      </c>
    </row>
    <row r="24125" spans="1:13">
      <c r="A24125" s="25">
        <v>1198.6400000000001</v>
      </c>
      <c r="B24125" s="206">
        <v>58.262970520000003</v>
      </c>
      <c r="C24125" s="206">
        <v>1.606753565</v>
      </c>
      <c r="D24125" s="206">
        <v>32.251718619999998</v>
      </c>
      <c r="E24125" s="206">
        <v>0</v>
      </c>
      <c r="F24125" s="206">
        <v>4160.83925</v>
      </c>
      <c r="G24125" s="206">
        <v>240.20124039999999</v>
      </c>
      <c r="H24125" s="47">
        <v>3.8792122169999999E-4</v>
      </c>
      <c r="I24125" s="207">
        <f t="shared" si="1881"/>
        <v>8.7470137419746246E-8</v>
      </c>
      <c r="J24125" s="47">
        <f t="shared" ref="J24125:J24188" si="1885">SUM(B24125:G24125)</f>
        <v>4493.1619331049997</v>
      </c>
      <c r="K24125" s="47">
        <f t="shared" si="1884"/>
        <v>4434.8989625849999</v>
      </c>
      <c r="L24125" s="57">
        <f t="shared" si="1882"/>
        <v>4493.1623210262214</v>
      </c>
      <c r="M24125" s="57">
        <f t="shared" si="1883"/>
        <v>4434.8993505062217</v>
      </c>
    </row>
    <row r="24126" spans="1:13">
      <c r="A24126" s="25">
        <v>1198.7360000000001</v>
      </c>
      <c r="B24126" s="206">
        <v>56.251873089999997</v>
      </c>
      <c r="C24126" s="206">
        <v>1.5618599179999999</v>
      </c>
      <c r="D24126" s="206">
        <v>31.35222911</v>
      </c>
      <c r="E24126" s="206">
        <v>0</v>
      </c>
      <c r="F24126" s="206">
        <v>17433.65122</v>
      </c>
      <c r="G24126" s="206">
        <v>234.4053625</v>
      </c>
      <c r="H24126" s="47">
        <v>3.8910719030000001E-4</v>
      </c>
      <c r="I24126" s="207">
        <f t="shared" si="1881"/>
        <v>2.1982251568038507E-8</v>
      </c>
      <c r="J24126" s="47">
        <f t="shared" si="1885"/>
        <v>17757.222544618002</v>
      </c>
      <c r="K24126" s="47">
        <f t="shared" si="1884"/>
        <v>17700.970671528001</v>
      </c>
      <c r="L24126" s="57">
        <f t="shared" si="1882"/>
        <v>17757.222933725192</v>
      </c>
      <c r="M24126" s="57">
        <f t="shared" si="1883"/>
        <v>17700.971060635191</v>
      </c>
    </row>
    <row r="24127" spans="1:13">
      <c r="A24127" s="25">
        <v>1198.8320000000001</v>
      </c>
      <c r="B24127" s="206">
        <v>54.790584029999998</v>
      </c>
      <c r="C24127" s="206">
        <v>1.527077783</v>
      </c>
      <c r="D24127" s="206">
        <v>30.710142990000001</v>
      </c>
      <c r="E24127" s="206">
        <v>1.400479205E-18</v>
      </c>
      <c r="F24127" s="206">
        <v>28316.00691</v>
      </c>
      <c r="G24127" s="206">
        <v>229.8257504</v>
      </c>
      <c r="H24127" s="47">
        <v>3.9029658360000002E-4</v>
      </c>
      <c r="I24127" s="207">
        <f t="shared" si="1881"/>
        <v>1.3657205865296181E-8</v>
      </c>
      <c r="J24127" s="47">
        <f t="shared" si="1885"/>
        <v>28632.860465203001</v>
      </c>
      <c r="K24127" s="47">
        <f t="shared" si="1884"/>
        <v>28578.069881173</v>
      </c>
      <c r="L24127" s="57">
        <f t="shared" si="1882"/>
        <v>28632.860855499584</v>
      </c>
      <c r="M24127" s="57">
        <f t="shared" si="1883"/>
        <v>28578.070271469584</v>
      </c>
    </row>
    <row r="24128" spans="1:13">
      <c r="A24128" s="25">
        <v>1198.9280000000001</v>
      </c>
      <c r="B24128" s="206">
        <v>55.820713570000002</v>
      </c>
      <c r="C24128" s="206">
        <v>1.5551415639999999</v>
      </c>
      <c r="D24128" s="206">
        <v>31.15246643</v>
      </c>
      <c r="E24128" s="206">
        <v>5.2174715480000002E-19</v>
      </c>
      <c r="F24128" s="206">
        <v>17427.103149999999</v>
      </c>
      <c r="G24128" s="206">
        <v>232.85781249999999</v>
      </c>
      <c r="H24128" s="47">
        <v>3.9148941179999999E-4</v>
      </c>
      <c r="I24128" s="207">
        <f t="shared" si="1881"/>
        <v>2.2127211067124464E-8</v>
      </c>
      <c r="J24128" s="47">
        <f t="shared" si="1885"/>
        <v>17748.489284063999</v>
      </c>
      <c r="K24128" s="47">
        <f t="shared" si="1884"/>
        <v>17692.668570493999</v>
      </c>
      <c r="L24128" s="57">
        <f t="shared" si="1882"/>
        <v>17748.48967555341</v>
      </c>
      <c r="M24128" s="57">
        <f t="shared" si="1883"/>
        <v>17692.668961983411</v>
      </c>
    </row>
    <row r="24129" spans="1:13">
      <c r="A24129" s="25">
        <v>1199.0239999999999</v>
      </c>
      <c r="B24129" s="206">
        <v>56.64259028</v>
      </c>
      <c r="C24129" s="206">
        <v>1.575997665</v>
      </c>
      <c r="D24129" s="206">
        <v>31.51402616</v>
      </c>
      <c r="E24129" s="206">
        <v>0</v>
      </c>
      <c r="F24129" s="206">
        <v>4062.7497349999999</v>
      </c>
      <c r="G24129" s="206">
        <v>235.04464139999999</v>
      </c>
      <c r="H24129" s="47">
        <v>3.9268568319999998E-4</v>
      </c>
      <c r="I24129" s="207">
        <f t="shared" si="1881"/>
        <v>9.0671014719210477E-8</v>
      </c>
      <c r="J24129" s="47">
        <f t="shared" si="1885"/>
        <v>4387.526990505</v>
      </c>
      <c r="K24129" s="47">
        <f t="shared" si="1884"/>
        <v>4330.8844002249998</v>
      </c>
      <c r="L24129" s="57">
        <f t="shared" si="1882"/>
        <v>4387.5273831906834</v>
      </c>
      <c r="M24129" s="57">
        <f t="shared" si="1883"/>
        <v>4330.8847929106832</v>
      </c>
    </row>
    <row r="24130" spans="1:13">
      <c r="A24130" s="25">
        <v>1199.1199999999999</v>
      </c>
      <c r="B24130" s="206">
        <v>56.165348809999998</v>
      </c>
      <c r="C24130" s="206">
        <v>1.5618521519999999</v>
      </c>
      <c r="D24130" s="206">
        <v>31.320566379999999</v>
      </c>
      <c r="E24130" s="206">
        <v>0</v>
      </c>
      <c r="F24130" s="206">
        <v>358.76652489999998</v>
      </c>
      <c r="G24130" s="206">
        <v>232.99162939999999</v>
      </c>
      <c r="H24130" s="47">
        <v>3.9388540759999999E-4</v>
      </c>
      <c r="I24130" s="207">
        <f t="shared" si="1881"/>
        <v>6.3057928788422996E-7</v>
      </c>
      <c r="J24130" s="47">
        <f t="shared" si="1885"/>
        <v>680.80592164199993</v>
      </c>
      <c r="K24130" s="47">
        <f t="shared" si="1884"/>
        <v>624.64057283199998</v>
      </c>
      <c r="L24130" s="57">
        <f t="shared" si="1882"/>
        <v>680.80631552740749</v>
      </c>
      <c r="M24130" s="57">
        <f t="shared" si="1883"/>
        <v>624.64096671740754</v>
      </c>
    </row>
    <row r="24131" spans="1:13">
      <c r="A24131" s="25">
        <v>1199.2159999999999</v>
      </c>
      <c r="B24131" s="206">
        <v>56.132291780000003</v>
      </c>
      <c r="C24131" s="206">
        <v>1.5593119470000001</v>
      </c>
      <c r="D24131" s="206">
        <v>31.318300050000001</v>
      </c>
      <c r="E24131" s="206">
        <v>0</v>
      </c>
      <c r="F24131" s="206">
        <v>12.000532400000001</v>
      </c>
      <c r="G24131" s="206">
        <v>232.2900549</v>
      </c>
      <c r="H24131" s="47">
        <v>3.950885942E-4</v>
      </c>
      <c r="I24131" s="207">
        <f t="shared" ref="I24131:I24194" si="1886">H24131/K24131</f>
        <v>1.4254470577868937E-6</v>
      </c>
      <c r="J24131" s="47">
        <f t="shared" si="1885"/>
        <v>333.300491077</v>
      </c>
      <c r="K24131" s="47">
        <f t="shared" si="1884"/>
        <v>277.168199297</v>
      </c>
      <c r="L24131" s="57">
        <f t="shared" ref="L24131:L24194" si="1887">J24131+H24131</f>
        <v>333.30088616559419</v>
      </c>
      <c r="M24131" s="57">
        <f t="shared" ref="M24131:M24194" si="1888">K24131+H24131</f>
        <v>277.16859438559419</v>
      </c>
    </row>
    <row r="24132" spans="1:13">
      <c r="A24132" s="25">
        <v>1199.3119999999999</v>
      </c>
      <c r="B24132" s="206">
        <v>58.077795070000001</v>
      </c>
      <c r="C24132" s="206">
        <v>1.6087373069999999</v>
      </c>
      <c r="D24132" s="206">
        <v>32.164498119999998</v>
      </c>
      <c r="E24132" s="206">
        <v>0</v>
      </c>
      <c r="F24132" s="206">
        <v>0.1520498012</v>
      </c>
      <c r="G24132" s="206">
        <v>237.78995570000001</v>
      </c>
      <c r="H24132" s="47">
        <v>3.9629525249999998E-4</v>
      </c>
      <c r="I24132" s="207">
        <f t="shared" si="1886"/>
        <v>1.4584947504093815E-6</v>
      </c>
      <c r="J24132" s="47">
        <f t="shared" si="1885"/>
        <v>329.79303599820003</v>
      </c>
      <c r="K24132" s="47">
        <f t="shared" ref="K24132:K24195" si="1889">SUM(C24132:G24132)</f>
        <v>271.71524092819999</v>
      </c>
      <c r="L24132" s="57">
        <f t="shared" si="1887"/>
        <v>329.7934322934525</v>
      </c>
      <c r="M24132" s="57">
        <f t="shared" si="1888"/>
        <v>271.71563722345246</v>
      </c>
    </row>
    <row r="24133" spans="1:13">
      <c r="A24133" s="25">
        <v>1199.4079999999999</v>
      </c>
      <c r="B24133" s="206">
        <v>59.901242080000003</v>
      </c>
      <c r="C24133" s="206">
        <v>1.653775971</v>
      </c>
      <c r="D24133" s="206">
        <v>32.963750099999999</v>
      </c>
      <c r="E24133" s="206">
        <v>0</v>
      </c>
      <c r="F24133" s="206">
        <v>3.9160236870000002E-12</v>
      </c>
      <c r="G24133" s="206">
        <v>242.7751864</v>
      </c>
      <c r="H24133" s="47">
        <v>3.9750539179999998E-4</v>
      </c>
      <c r="I24133" s="207">
        <f t="shared" si="1886"/>
        <v>1.433005893554437E-6</v>
      </c>
      <c r="J24133" s="47">
        <f t="shared" si="1885"/>
        <v>337.29395455100394</v>
      </c>
      <c r="K24133" s="47">
        <f t="shared" si="1889"/>
        <v>277.3927124710039</v>
      </c>
      <c r="L24133" s="57">
        <f t="shared" si="1887"/>
        <v>337.29435205639572</v>
      </c>
      <c r="M24133" s="57">
        <f t="shared" si="1888"/>
        <v>277.39310997639569</v>
      </c>
    </row>
    <row r="24134" spans="1:13">
      <c r="A24134" s="25">
        <v>1199.5039999999999</v>
      </c>
      <c r="B24134" s="206">
        <v>60.364960259999997</v>
      </c>
      <c r="C24134" s="206">
        <v>1.6605227739999999</v>
      </c>
      <c r="D24134" s="206">
        <v>33.191432280000001</v>
      </c>
      <c r="E24134" s="206">
        <v>2.9176650100000002E-19</v>
      </c>
      <c r="F24134" s="206">
        <v>6.9593245900000003E-2</v>
      </c>
      <c r="G24134" s="206">
        <v>243.20620099999999</v>
      </c>
      <c r="H24134" s="47">
        <v>3.9871902169999999E-4</v>
      </c>
      <c r="I24134" s="207">
        <f t="shared" si="1886"/>
        <v>1.4335823113790369E-6</v>
      </c>
      <c r="J24134" s="47">
        <f t="shared" si="1885"/>
        <v>338.49270955989999</v>
      </c>
      <c r="K24134" s="47">
        <f t="shared" si="1889"/>
        <v>278.12774929990002</v>
      </c>
      <c r="L24134" s="57">
        <f t="shared" si="1887"/>
        <v>338.49310827892168</v>
      </c>
      <c r="M24134" s="57">
        <f t="shared" si="1888"/>
        <v>278.12814801892171</v>
      </c>
    </row>
    <row r="24135" spans="1:13">
      <c r="A24135" s="25">
        <v>1199.5999999999999</v>
      </c>
      <c r="B24135" s="206">
        <v>59.924796219999998</v>
      </c>
      <c r="C24135" s="206">
        <v>1.6400607760000001</v>
      </c>
      <c r="D24135" s="206">
        <v>33.047123220000003</v>
      </c>
      <c r="E24135" s="206">
        <v>0</v>
      </c>
      <c r="F24135" s="206">
        <v>5.4926477760000001</v>
      </c>
      <c r="G24135" s="206">
        <v>240.42239319999999</v>
      </c>
      <c r="H24135" s="47">
        <v>3.9993615160000001E-4</v>
      </c>
      <c r="I24135" s="207">
        <f t="shared" si="1886"/>
        <v>1.4252779059036606E-6</v>
      </c>
      <c r="J24135" s="47">
        <f t="shared" si="1885"/>
        <v>340.52702119200001</v>
      </c>
      <c r="K24135" s="47">
        <f t="shared" si="1889"/>
        <v>280.60222497199999</v>
      </c>
      <c r="L24135" s="57">
        <f t="shared" si="1887"/>
        <v>340.52742112815162</v>
      </c>
      <c r="M24135" s="57">
        <f t="shared" si="1888"/>
        <v>280.6026249081516</v>
      </c>
    </row>
    <row r="24136" spans="1:13">
      <c r="A24136" s="25">
        <v>1199.6959999999999</v>
      </c>
      <c r="B24136" s="206">
        <v>59.63838655</v>
      </c>
      <c r="C24136" s="206">
        <v>1.6203091999999999</v>
      </c>
      <c r="D24136" s="206">
        <v>32.982843119999998</v>
      </c>
      <c r="E24136" s="206">
        <v>0</v>
      </c>
      <c r="F24136" s="206">
        <v>164.2075609</v>
      </c>
      <c r="G24136" s="206">
        <v>237.7218239</v>
      </c>
      <c r="H24136" s="47">
        <v>4.0115679090000001E-4</v>
      </c>
      <c r="I24136" s="207">
        <f t="shared" si="1886"/>
        <v>9.1896194851043724E-7</v>
      </c>
      <c r="J24136" s="47">
        <f t="shared" si="1885"/>
        <v>496.17092366999998</v>
      </c>
      <c r="K24136" s="47">
        <f t="shared" si="1889"/>
        <v>436.53253712000003</v>
      </c>
      <c r="L24136" s="57">
        <f t="shared" si="1887"/>
        <v>496.17132482679085</v>
      </c>
      <c r="M24136" s="57">
        <f t="shared" si="1888"/>
        <v>436.5329382767909</v>
      </c>
    </row>
    <row r="24137" spans="1:13">
      <c r="A24137" s="25">
        <v>1199.7919999999999</v>
      </c>
      <c r="B24137" s="206">
        <v>60.716276659999998</v>
      </c>
      <c r="C24137" s="206">
        <v>1.634515983</v>
      </c>
      <c r="D24137" s="206">
        <v>33.510473210000001</v>
      </c>
      <c r="E24137" s="206">
        <v>0</v>
      </c>
      <c r="F24137" s="206">
        <v>1859.5219340000001</v>
      </c>
      <c r="G24137" s="206">
        <v>239.01093470000001</v>
      </c>
      <c r="H24137" s="47">
        <v>4.0238094919999999E-4</v>
      </c>
      <c r="I24137" s="207">
        <f t="shared" si="1886"/>
        <v>1.8858561413640478E-7</v>
      </c>
      <c r="J24137" s="47">
        <f t="shared" si="1885"/>
        <v>2194.3941345530002</v>
      </c>
      <c r="K24137" s="47">
        <f t="shared" si="1889"/>
        <v>2133.6778578929998</v>
      </c>
      <c r="L24137" s="57">
        <f t="shared" si="1887"/>
        <v>2194.3945369339494</v>
      </c>
      <c r="M24137" s="57">
        <f t="shared" si="1888"/>
        <v>2133.678260273949</v>
      </c>
    </row>
    <row r="24138" spans="1:13">
      <c r="A24138" s="25">
        <v>1199.8879999999999</v>
      </c>
      <c r="B24138" s="206">
        <v>62.083410149999999</v>
      </c>
      <c r="C24138" s="206">
        <v>1.6560054710000001</v>
      </c>
      <c r="D24138" s="206">
        <v>34.165383030000001</v>
      </c>
      <c r="E24138" s="206">
        <v>0</v>
      </c>
      <c r="F24138" s="206">
        <v>7976.3904709999997</v>
      </c>
      <c r="G24138" s="206">
        <v>241.1523479</v>
      </c>
      <c r="H24138" s="47">
        <v>4.0360863600000002E-4</v>
      </c>
      <c r="I24138" s="207">
        <f t="shared" si="1886"/>
        <v>4.8902317389322761E-8</v>
      </c>
      <c r="J24138" s="47">
        <f t="shared" si="1885"/>
        <v>8315.4476175510008</v>
      </c>
      <c r="K24138" s="47">
        <f t="shared" si="1889"/>
        <v>8253.3642074010004</v>
      </c>
      <c r="L24138" s="57">
        <f t="shared" si="1887"/>
        <v>8315.4480211596365</v>
      </c>
      <c r="M24138" s="57">
        <f t="shared" si="1888"/>
        <v>8253.3646110096361</v>
      </c>
    </row>
    <row r="24139" spans="1:13">
      <c r="A24139" s="25">
        <v>1199.9839999999999</v>
      </c>
      <c r="B24139" s="206">
        <v>62.617376649999997</v>
      </c>
      <c r="C24139" s="206">
        <v>1.656530624</v>
      </c>
      <c r="D24139" s="206">
        <v>34.46066939</v>
      </c>
      <c r="E24139" s="206">
        <v>7.0796283339999999E-19</v>
      </c>
      <c r="F24139" s="206">
        <v>12960.20839</v>
      </c>
      <c r="G24139" s="206">
        <v>240.83362579999999</v>
      </c>
      <c r="H24139" s="47">
        <v>4.048398623E-4</v>
      </c>
      <c r="I24139" s="207">
        <f t="shared" si="1886"/>
        <v>3.0583590912493605E-8</v>
      </c>
      <c r="J24139" s="47">
        <f t="shared" si="1885"/>
        <v>13299.776592463999</v>
      </c>
      <c r="K24139" s="47">
        <f t="shared" si="1889"/>
        <v>13237.159215813999</v>
      </c>
      <c r="L24139" s="57">
        <f t="shared" si="1887"/>
        <v>13299.776997303861</v>
      </c>
      <c r="M24139" s="57">
        <f t="shared" si="1888"/>
        <v>13237.159620653862</v>
      </c>
    </row>
    <row r="24140" spans="1:13">
      <c r="A24140" s="25">
        <v>1200.08</v>
      </c>
      <c r="B24140" s="206">
        <v>62.162223539999999</v>
      </c>
      <c r="C24140" s="206">
        <v>1.633818169</v>
      </c>
      <c r="D24140" s="206">
        <v>34.322365240000003</v>
      </c>
      <c r="E24140" s="206">
        <v>5.6465399320000002E-19</v>
      </c>
      <c r="F24140" s="206">
        <v>7977.79792</v>
      </c>
      <c r="G24140" s="206">
        <v>237.79533000000001</v>
      </c>
      <c r="H24140" s="47">
        <v>4.060746332E-4</v>
      </c>
      <c r="I24140" s="207">
        <f t="shared" si="1886"/>
        <v>4.921192516351884E-8</v>
      </c>
      <c r="J24140" s="47">
        <f t="shared" si="1885"/>
        <v>8313.7116569490008</v>
      </c>
      <c r="K24140" s="47">
        <f t="shared" si="1889"/>
        <v>8251.5494334089999</v>
      </c>
      <c r="L24140" s="57">
        <f t="shared" si="1887"/>
        <v>8313.7120630236332</v>
      </c>
      <c r="M24140" s="57">
        <f t="shared" si="1888"/>
        <v>8251.5498394836322</v>
      </c>
    </row>
    <row r="24141" spans="1:13">
      <c r="A24141" s="25">
        <v>1200.1759999999999</v>
      </c>
      <c r="B24141" s="206">
        <v>61.739783189999997</v>
      </c>
      <c r="C24141" s="206">
        <v>1.615383928</v>
      </c>
      <c r="D24141" s="206">
        <v>34.181834760000001</v>
      </c>
      <c r="E24141" s="206">
        <v>0</v>
      </c>
      <c r="F24141" s="206">
        <v>1865.7106240000001</v>
      </c>
      <c r="G24141" s="206">
        <v>235.25214349999999</v>
      </c>
      <c r="H24141" s="47">
        <v>4.073129628E-4</v>
      </c>
      <c r="I24141" s="207">
        <f t="shared" si="1886"/>
        <v>1.9062176633448206E-7</v>
      </c>
      <c r="J24141" s="47">
        <f t="shared" si="1885"/>
        <v>2198.4997693780001</v>
      </c>
      <c r="K24141" s="47">
        <f t="shared" si="1889"/>
        <v>2136.7599861879999</v>
      </c>
      <c r="L24141" s="57">
        <f t="shared" si="1887"/>
        <v>2198.5001766909627</v>
      </c>
      <c r="M24141" s="57">
        <f t="shared" si="1888"/>
        <v>2136.7603935009624</v>
      </c>
    </row>
    <row r="24142" spans="1:13">
      <c r="A24142" s="25">
        <v>1200.2719999999999</v>
      </c>
      <c r="B24142" s="206">
        <v>62.4841707</v>
      </c>
      <c r="C24142" s="206">
        <v>1.6301302070000001</v>
      </c>
      <c r="D24142" s="206">
        <v>34.521292199999998</v>
      </c>
      <c r="E24142" s="206">
        <v>0</v>
      </c>
      <c r="F24142" s="206">
        <v>184.72857160000001</v>
      </c>
      <c r="G24142" s="206">
        <v>236.58215089999999</v>
      </c>
      <c r="H24142" s="47">
        <v>4.0855485930000002E-4</v>
      </c>
      <c r="I24142" s="207">
        <f t="shared" si="1886"/>
        <v>8.9308998317895218E-7</v>
      </c>
      <c r="J24142" s="47">
        <f t="shared" si="1885"/>
        <v>519.94631560699997</v>
      </c>
      <c r="K24142" s="47">
        <f t="shared" si="1889"/>
        <v>457.46214490699998</v>
      </c>
      <c r="L24142" s="57">
        <f t="shared" si="1887"/>
        <v>519.94672416185927</v>
      </c>
      <c r="M24142" s="57">
        <f t="shared" si="1888"/>
        <v>457.46255346185927</v>
      </c>
    </row>
    <row r="24143" spans="1:13">
      <c r="A24143" s="25">
        <v>1200.3679999999999</v>
      </c>
      <c r="B24143" s="206">
        <v>62.915720039999997</v>
      </c>
      <c r="C24143" s="206">
        <v>1.639745695</v>
      </c>
      <c r="D24143" s="206">
        <v>34.712424509999998</v>
      </c>
      <c r="E24143" s="206">
        <v>1.716273535E-19</v>
      </c>
      <c r="F24143" s="206">
        <v>337.57674300000002</v>
      </c>
      <c r="G24143" s="206">
        <v>237.3217511</v>
      </c>
      <c r="H24143" s="47">
        <v>4.098003323E-4</v>
      </c>
      <c r="I24143" s="207">
        <f t="shared" si="1886"/>
        <v>6.7042926287196486E-7</v>
      </c>
      <c r="J24143" s="47">
        <f t="shared" si="1885"/>
        <v>674.16638434499998</v>
      </c>
      <c r="K24143" s="47">
        <f t="shared" si="1889"/>
        <v>611.25066430499999</v>
      </c>
      <c r="L24143" s="57">
        <f t="shared" si="1887"/>
        <v>674.16679414533223</v>
      </c>
      <c r="M24143" s="57">
        <f t="shared" si="1888"/>
        <v>611.25107410533224</v>
      </c>
    </row>
    <row r="24144" spans="1:13">
      <c r="A24144" s="25">
        <v>1200.4639999999999</v>
      </c>
      <c r="B24144" s="206">
        <v>62.735008550000003</v>
      </c>
      <c r="C24144" s="206">
        <v>1.6355202609999999</v>
      </c>
      <c r="D24144" s="206">
        <v>34.634488480000002</v>
      </c>
      <c r="E24144" s="206">
        <v>2.6258985089999999E-19</v>
      </c>
      <c r="F24144" s="206">
        <v>3892.6837799999998</v>
      </c>
      <c r="G24144" s="206">
        <v>236.44447289999999</v>
      </c>
      <c r="H24144" s="47">
        <v>4.1104939149999998E-4</v>
      </c>
      <c r="I24144" s="207">
        <f t="shared" si="1886"/>
        <v>9.8681894426599934E-8</v>
      </c>
      <c r="J24144" s="47">
        <f t="shared" si="1885"/>
        <v>4228.1332701909996</v>
      </c>
      <c r="K24144" s="47">
        <f t="shared" si="1889"/>
        <v>4165.3982616409994</v>
      </c>
      <c r="L24144" s="57">
        <f t="shared" si="1887"/>
        <v>4228.1336812403915</v>
      </c>
      <c r="M24144" s="57">
        <f t="shared" si="1888"/>
        <v>4165.3986726903913</v>
      </c>
    </row>
    <row r="24145" spans="1:13">
      <c r="A24145" s="25">
        <v>1200.56</v>
      </c>
      <c r="B24145" s="206">
        <v>63.030533609999999</v>
      </c>
      <c r="C24145" s="206">
        <v>1.6440682289999999</v>
      </c>
      <c r="D24145" s="206">
        <v>34.758192469999997</v>
      </c>
      <c r="E24145" s="206">
        <v>2.6430612449999999E-19</v>
      </c>
      <c r="F24145" s="206">
        <v>18946.92627</v>
      </c>
      <c r="G24145" s="206">
        <v>237.04136980000001</v>
      </c>
      <c r="H24145" s="47">
        <v>4.1230204659999998E-4</v>
      </c>
      <c r="I24145" s="207">
        <f t="shared" si="1886"/>
        <v>2.1451306542716214E-8</v>
      </c>
      <c r="J24145" s="47">
        <f t="shared" si="1885"/>
        <v>19283.400434109</v>
      </c>
      <c r="K24145" s="47">
        <f t="shared" si="1889"/>
        <v>19220.369900499001</v>
      </c>
      <c r="L24145" s="57">
        <f t="shared" si="1887"/>
        <v>19283.400846411048</v>
      </c>
      <c r="M24145" s="57">
        <f t="shared" si="1888"/>
        <v>19220.370312801049</v>
      </c>
    </row>
    <row r="24146" spans="1:13">
      <c r="A24146" s="25">
        <v>1200.6559999999999</v>
      </c>
      <c r="B24146" s="206">
        <v>62.9767188</v>
      </c>
      <c r="C24146" s="206">
        <v>1.6439712049999999</v>
      </c>
      <c r="D24146" s="206">
        <v>34.731106560000001</v>
      </c>
      <c r="E24146" s="206">
        <v>0</v>
      </c>
      <c r="F24146" s="206">
        <v>40460.060539999999</v>
      </c>
      <c r="G24146" s="206">
        <v>236.63918699999999</v>
      </c>
      <c r="H24146" s="47">
        <v>4.1355830760000001E-4</v>
      </c>
      <c r="I24146" s="207">
        <f t="shared" si="1886"/>
        <v>1.0152887047741889E-8</v>
      </c>
      <c r="J24146" s="47">
        <f t="shared" si="1885"/>
        <v>40796.051523565002</v>
      </c>
      <c r="K24146" s="47">
        <f t="shared" si="1889"/>
        <v>40733.074804764998</v>
      </c>
      <c r="L24146" s="57">
        <f t="shared" si="1887"/>
        <v>40796.051937123309</v>
      </c>
      <c r="M24146" s="57">
        <f t="shared" si="1888"/>
        <v>40733.075218323305</v>
      </c>
    </row>
    <row r="24147" spans="1:13">
      <c r="A24147" s="25">
        <v>1200.752</v>
      </c>
      <c r="B24147" s="206">
        <v>61.67983014</v>
      </c>
      <c r="C24147" s="206">
        <v>1.6124502119999999</v>
      </c>
      <c r="D24147" s="206">
        <v>34.172695060000002</v>
      </c>
      <c r="E24147" s="206">
        <v>0</v>
      </c>
      <c r="F24147" s="206">
        <v>40621.743119999999</v>
      </c>
      <c r="G24147" s="206">
        <v>232.59928099999999</v>
      </c>
      <c r="H24147" s="47">
        <v>4.1481818329999997E-4</v>
      </c>
      <c r="I24147" s="207">
        <f t="shared" si="1886"/>
        <v>1.0144702601638605E-8</v>
      </c>
      <c r="J24147" s="47">
        <f t="shared" si="1885"/>
        <v>40951.807376411998</v>
      </c>
      <c r="K24147" s="47">
        <f t="shared" si="1889"/>
        <v>40890.127546272</v>
      </c>
      <c r="L24147" s="57">
        <f t="shared" si="1887"/>
        <v>40951.807791230181</v>
      </c>
      <c r="M24147" s="57">
        <f t="shared" si="1888"/>
        <v>40890.127961090184</v>
      </c>
    </row>
    <row r="24148" spans="1:13">
      <c r="A24148" s="25">
        <v>1200.848</v>
      </c>
      <c r="B24148" s="206">
        <v>60.656844560000003</v>
      </c>
      <c r="C24148" s="206">
        <v>1.587500371</v>
      </c>
      <c r="D24148" s="206">
        <v>33.733870959999997</v>
      </c>
      <c r="E24148" s="206">
        <v>0</v>
      </c>
      <c r="F24148" s="206">
        <v>19145.251789999998</v>
      </c>
      <c r="G24148" s="206">
        <v>229.3173717</v>
      </c>
      <c r="H24148" s="47">
        <v>4.160816844E-4</v>
      </c>
      <c r="I24148" s="207">
        <f t="shared" si="1886"/>
        <v>2.1436580679933686E-8</v>
      </c>
      <c r="J24148" s="47">
        <f t="shared" si="1885"/>
        <v>19470.547377590996</v>
      </c>
      <c r="K24148" s="47">
        <f t="shared" si="1889"/>
        <v>19409.890533030997</v>
      </c>
      <c r="L24148" s="57">
        <f t="shared" si="1887"/>
        <v>19470.547793672682</v>
      </c>
      <c r="M24148" s="57">
        <f t="shared" si="1888"/>
        <v>19409.890949112683</v>
      </c>
    </row>
    <row r="24149" spans="1:13">
      <c r="A24149" s="25">
        <v>1200.944</v>
      </c>
      <c r="B24149" s="206">
        <v>61.659901230000003</v>
      </c>
      <c r="C24149" s="206">
        <v>1.612997462</v>
      </c>
      <c r="D24149" s="206">
        <v>34.162447200000003</v>
      </c>
      <c r="E24149" s="206">
        <v>0</v>
      </c>
      <c r="F24149" s="206">
        <v>3946.2038560000001</v>
      </c>
      <c r="G24149" s="206">
        <v>231.8768766</v>
      </c>
      <c r="H24149" s="47">
        <v>4.1734882049999998E-4</v>
      </c>
      <c r="I24149" s="207">
        <f t="shared" si="1886"/>
        <v>9.9042018271059497E-8</v>
      </c>
      <c r="J24149" s="47">
        <f t="shared" si="1885"/>
        <v>4275.5160784919999</v>
      </c>
      <c r="K24149" s="47">
        <f t="shared" si="1889"/>
        <v>4213.8561772620005</v>
      </c>
      <c r="L24149" s="57">
        <f t="shared" si="1887"/>
        <v>4275.5164958408204</v>
      </c>
      <c r="M24149" s="57">
        <f t="shared" si="1888"/>
        <v>4213.856594610821</v>
      </c>
    </row>
    <row r="24150" spans="1:13">
      <c r="A24150" s="25">
        <v>1201.04</v>
      </c>
      <c r="B24150" s="206">
        <v>62.838345689999997</v>
      </c>
      <c r="C24150" s="206">
        <v>1.642666739</v>
      </c>
      <c r="D24150" s="206">
        <v>34.666961090000001</v>
      </c>
      <c r="E24150" s="206">
        <v>0</v>
      </c>
      <c r="F24150" s="206">
        <v>331.17819009999999</v>
      </c>
      <c r="G24150" s="206">
        <v>234.9211019</v>
      </c>
      <c r="H24150" s="47">
        <v>4.1861960129999998E-4</v>
      </c>
      <c r="I24150" s="207">
        <f t="shared" si="1886"/>
        <v>6.9490936724315013E-7</v>
      </c>
      <c r="J24150" s="47">
        <f t="shared" si="1885"/>
        <v>665.24726551899994</v>
      </c>
      <c r="K24150" s="47">
        <f t="shared" si="1889"/>
        <v>602.40891982900007</v>
      </c>
      <c r="L24150" s="57">
        <f t="shared" si="1887"/>
        <v>665.24768413860124</v>
      </c>
      <c r="M24150" s="57">
        <f t="shared" si="1888"/>
        <v>602.40933844860137</v>
      </c>
    </row>
    <row r="24151" spans="1:13">
      <c r="A24151" s="25">
        <v>1201.136</v>
      </c>
      <c r="B24151" s="206">
        <v>62.965156190000002</v>
      </c>
      <c r="C24151" s="206">
        <v>1.6459447840000001</v>
      </c>
      <c r="D24151" s="206">
        <v>34.723210280000004</v>
      </c>
      <c r="E24151" s="206">
        <v>1.702543347E-18</v>
      </c>
      <c r="F24151" s="206">
        <v>10.85856617</v>
      </c>
      <c r="G24151" s="206">
        <v>234.9143205</v>
      </c>
      <c r="H24151" s="47">
        <v>4.198940367E-4</v>
      </c>
      <c r="I24151" s="207">
        <f t="shared" si="1886"/>
        <v>1.4882363298975161E-6</v>
      </c>
      <c r="J24151" s="47">
        <f t="shared" si="1885"/>
        <v>345.10719792399999</v>
      </c>
      <c r="K24151" s="47">
        <f t="shared" si="1889"/>
        <v>282.14204173400003</v>
      </c>
      <c r="L24151" s="57">
        <f t="shared" si="1887"/>
        <v>345.10761781803672</v>
      </c>
      <c r="M24151" s="57">
        <f t="shared" si="1888"/>
        <v>282.14246162803676</v>
      </c>
    </row>
    <row r="24152" spans="1:13">
      <c r="A24152" s="25">
        <v>1201.232</v>
      </c>
      <c r="B24152" s="206">
        <v>62.20370381</v>
      </c>
      <c r="C24152" s="206">
        <v>1.6268312149999999</v>
      </c>
      <c r="D24152" s="206">
        <v>34.400772799999999</v>
      </c>
      <c r="E24152" s="206">
        <v>1.6476225940000001E-18</v>
      </c>
      <c r="F24152" s="206">
        <v>0.13588767400000001</v>
      </c>
      <c r="G24152" s="206">
        <v>232.33494659999999</v>
      </c>
      <c r="H24152" s="47">
        <v>4.2117213660000001E-4</v>
      </c>
      <c r="I24152" s="207">
        <f t="shared" si="1886"/>
        <v>1.5686204332654953E-6</v>
      </c>
      <c r="J24152" s="47">
        <f t="shared" si="1885"/>
        <v>330.70214209900001</v>
      </c>
      <c r="K24152" s="47">
        <f t="shared" si="1889"/>
        <v>268.49843828899998</v>
      </c>
      <c r="L24152" s="57">
        <f t="shared" si="1887"/>
        <v>330.70256327113663</v>
      </c>
      <c r="M24152" s="57">
        <f t="shared" si="1888"/>
        <v>268.49885946113659</v>
      </c>
    </row>
    <row r="24153" spans="1:13">
      <c r="A24153" s="25">
        <v>1201.328</v>
      </c>
      <c r="B24153" s="206">
        <v>61.348460179999996</v>
      </c>
      <c r="C24153" s="206">
        <v>1.6050311129999999</v>
      </c>
      <c r="D24153" s="206">
        <v>34.038095149999997</v>
      </c>
      <c r="E24153" s="206">
        <v>2.1968301249999999E-18</v>
      </c>
      <c r="F24153" s="206">
        <v>0</v>
      </c>
      <c r="G24153" s="206">
        <v>229.45077000000001</v>
      </c>
      <c r="H24153" s="47">
        <v>4.224539109E-4</v>
      </c>
      <c r="I24153" s="207">
        <f t="shared" si="1886"/>
        <v>1.5936010479882301E-6</v>
      </c>
      <c r="J24153" s="47">
        <f t="shared" si="1885"/>
        <v>326.44235644299999</v>
      </c>
      <c r="K24153" s="47">
        <f t="shared" si="1889"/>
        <v>265.09389626300003</v>
      </c>
      <c r="L24153" s="57">
        <f t="shared" si="1887"/>
        <v>326.44277889691091</v>
      </c>
      <c r="M24153" s="57">
        <f t="shared" si="1888"/>
        <v>265.09431871691095</v>
      </c>
    </row>
    <row r="24154" spans="1:13">
      <c r="A24154" s="25">
        <v>1201.424</v>
      </c>
      <c r="B24154" s="206">
        <v>61.835105970000001</v>
      </c>
      <c r="C24154" s="206">
        <v>1.616747173</v>
      </c>
      <c r="D24154" s="206">
        <v>34.249904030000003</v>
      </c>
      <c r="E24154" s="206">
        <v>1.427939582E-18</v>
      </c>
      <c r="F24154" s="206">
        <v>6.9682186199999997E-12</v>
      </c>
      <c r="G24154" s="206">
        <v>230.40098449999999</v>
      </c>
      <c r="H24154" s="47">
        <v>4.2373936940000003E-4</v>
      </c>
      <c r="I24154" s="207">
        <f t="shared" si="1886"/>
        <v>1.591403958206306E-6</v>
      </c>
      <c r="J24154" s="47">
        <f t="shared" si="1885"/>
        <v>328.10274167300696</v>
      </c>
      <c r="K24154" s="47">
        <f t="shared" si="1889"/>
        <v>266.26763570300699</v>
      </c>
      <c r="L24154" s="57">
        <f t="shared" si="1887"/>
        <v>328.10316541237637</v>
      </c>
      <c r="M24154" s="57">
        <f t="shared" si="1888"/>
        <v>266.2680594423764</v>
      </c>
    </row>
    <row r="24155" spans="1:13">
      <c r="A24155" s="25">
        <v>1201.52</v>
      </c>
      <c r="B24155" s="206">
        <v>62.853788020000003</v>
      </c>
      <c r="C24155" s="206">
        <v>1.6418679810000001</v>
      </c>
      <c r="D24155" s="206">
        <v>34.691577709999997</v>
      </c>
      <c r="E24155" s="206">
        <v>0</v>
      </c>
      <c r="F24155" s="206">
        <v>7.3713387059999998E-12</v>
      </c>
      <c r="G24155" s="206">
        <v>232.87695640000001</v>
      </c>
      <c r="H24155" s="47">
        <v>4.2502852220000002E-4</v>
      </c>
      <c r="I24155" s="207">
        <f t="shared" si="1886"/>
        <v>1.5787968031648267E-6</v>
      </c>
      <c r="J24155" s="47">
        <f t="shared" si="1885"/>
        <v>332.06419011100741</v>
      </c>
      <c r="K24155" s="47">
        <f t="shared" si="1889"/>
        <v>269.21040209100738</v>
      </c>
      <c r="L24155" s="57">
        <f t="shared" si="1887"/>
        <v>332.06461513952962</v>
      </c>
      <c r="M24155" s="57">
        <f t="shared" si="1888"/>
        <v>269.2108271195296</v>
      </c>
    </row>
    <row r="24156" spans="1:13">
      <c r="A24156" s="25">
        <v>1201.616</v>
      </c>
      <c r="B24156" s="206">
        <v>62.824950080000001</v>
      </c>
      <c r="C24156" s="206">
        <v>1.6406214589999999</v>
      </c>
      <c r="D24156" s="206">
        <v>34.68496288</v>
      </c>
      <c r="E24156" s="206">
        <v>0</v>
      </c>
      <c r="F24156" s="206">
        <v>1.105700806E-11</v>
      </c>
      <c r="G24156" s="206">
        <v>232.33677159999999</v>
      </c>
      <c r="H24156" s="47">
        <v>4.2632137920000003E-4</v>
      </c>
      <c r="I24156" s="207">
        <f t="shared" si="1886"/>
        <v>1.5868296014525351E-6</v>
      </c>
      <c r="J24156" s="47">
        <f t="shared" si="1885"/>
        <v>331.48730601901104</v>
      </c>
      <c r="K24156" s="47">
        <f t="shared" si="1889"/>
        <v>268.66235593901104</v>
      </c>
      <c r="L24156" s="57">
        <f t="shared" si="1887"/>
        <v>331.48773234039027</v>
      </c>
      <c r="M24156" s="57">
        <f t="shared" si="1888"/>
        <v>268.66278226039026</v>
      </c>
    </row>
    <row r="24157" spans="1:13">
      <c r="A24157" s="25">
        <v>1201.712</v>
      </c>
      <c r="B24157" s="206">
        <v>60.730650330000003</v>
      </c>
      <c r="C24157" s="206">
        <v>1.5874988779999999</v>
      </c>
      <c r="D24157" s="206">
        <v>33.792351240000002</v>
      </c>
      <c r="E24157" s="206">
        <v>3.1579433049999998E-19</v>
      </c>
      <c r="F24157" s="206">
        <v>8.5231103789999997E-12</v>
      </c>
      <c r="G24157" s="206">
        <v>225.87056920000001</v>
      </c>
      <c r="H24157" s="47">
        <v>4.276179504E-4</v>
      </c>
      <c r="I24157" s="207">
        <f t="shared" si="1886"/>
        <v>1.6368124939906017E-6</v>
      </c>
      <c r="J24157" s="47">
        <f t="shared" si="1885"/>
        <v>321.98106964800854</v>
      </c>
      <c r="K24157" s="47">
        <f t="shared" si="1889"/>
        <v>261.25041931800854</v>
      </c>
      <c r="L24157" s="57">
        <f t="shared" si="1887"/>
        <v>321.98149726595892</v>
      </c>
      <c r="M24157" s="57">
        <f t="shared" si="1888"/>
        <v>261.25084693595892</v>
      </c>
    </row>
    <row r="24158" spans="1:13">
      <c r="A24158" s="25">
        <v>1201.808</v>
      </c>
      <c r="B24158" s="206">
        <v>57.812436779999999</v>
      </c>
      <c r="C24158" s="206">
        <v>1.513743155</v>
      </c>
      <c r="D24158" s="206">
        <v>32.5477439</v>
      </c>
      <c r="E24158" s="206">
        <v>1.1396056279999999E-18</v>
      </c>
      <c r="F24158" s="206">
        <v>6.9106300369999998E-13</v>
      </c>
      <c r="G24158" s="206">
        <v>217.05512709999999</v>
      </c>
      <c r="H24158" s="47">
        <v>4.2891824580000001E-4</v>
      </c>
      <c r="I24158" s="207">
        <f t="shared" si="1886"/>
        <v>1.7080440784186903E-6</v>
      </c>
      <c r="J24158" s="47">
        <f t="shared" si="1885"/>
        <v>308.9290509350007</v>
      </c>
      <c r="K24158" s="47">
        <f t="shared" si="1889"/>
        <v>251.11661415500069</v>
      </c>
      <c r="L24158" s="57">
        <f t="shared" si="1887"/>
        <v>308.92947985324651</v>
      </c>
      <c r="M24158" s="57">
        <f t="shared" si="1888"/>
        <v>251.11704307324649</v>
      </c>
    </row>
    <row r="24159" spans="1:13">
      <c r="A24159" s="25">
        <v>1201.904</v>
      </c>
      <c r="B24159" s="206">
        <v>58.01026976</v>
      </c>
      <c r="C24159" s="206">
        <v>1.518004022</v>
      </c>
      <c r="D24159" s="206">
        <v>32.63902701</v>
      </c>
      <c r="E24159" s="206">
        <v>1.221986757E-18</v>
      </c>
      <c r="F24159" s="206">
        <v>0.107781142</v>
      </c>
      <c r="G24159" s="206">
        <v>217.16133300000001</v>
      </c>
      <c r="H24159" s="47">
        <v>4.302222755E-4</v>
      </c>
      <c r="I24159" s="207">
        <f t="shared" si="1886"/>
        <v>1.7111278351830265E-6</v>
      </c>
      <c r="J24159" s="47">
        <f t="shared" si="1885"/>
        <v>309.43641493400003</v>
      </c>
      <c r="K24159" s="47">
        <f t="shared" si="1889"/>
        <v>251.426145174</v>
      </c>
      <c r="L24159" s="57">
        <f t="shared" si="1887"/>
        <v>309.43684515627552</v>
      </c>
      <c r="M24159" s="57">
        <f t="shared" si="1888"/>
        <v>251.4265753962755</v>
      </c>
    </row>
    <row r="24160" spans="1:13">
      <c r="A24160" s="25">
        <v>1202</v>
      </c>
      <c r="B24160" s="206">
        <v>61.015483510000003</v>
      </c>
      <c r="C24160" s="206">
        <v>1.592816877</v>
      </c>
      <c r="D24160" s="206">
        <v>33.931137530000001</v>
      </c>
      <c r="E24160" s="206">
        <v>7.0710469660000002E-19</v>
      </c>
      <c r="F24160" s="206">
        <v>8.5066279409999996</v>
      </c>
      <c r="G24160" s="206">
        <v>225.311307</v>
      </c>
      <c r="H24160" s="47">
        <v>4.3153004949999998E-4</v>
      </c>
      <c r="I24160" s="207">
        <f t="shared" si="1886"/>
        <v>1.6021646337471358E-6</v>
      </c>
      <c r="J24160" s="47">
        <f t="shared" si="1885"/>
        <v>330.35737285800002</v>
      </c>
      <c r="K24160" s="47">
        <f t="shared" si="1889"/>
        <v>269.341889348</v>
      </c>
      <c r="L24160" s="57">
        <f t="shared" si="1887"/>
        <v>330.35780438804954</v>
      </c>
      <c r="M24160" s="57">
        <f t="shared" si="1888"/>
        <v>269.34232087804952</v>
      </c>
    </row>
    <row r="24161" spans="1:13">
      <c r="A24161" s="25">
        <v>1202.096</v>
      </c>
      <c r="B24161" s="206">
        <v>63.094183190000003</v>
      </c>
      <c r="C24161" s="206">
        <v>1.645043673</v>
      </c>
      <c r="D24161" s="206">
        <v>34.82430334</v>
      </c>
      <c r="E24161" s="206">
        <v>1.098415063E-19</v>
      </c>
      <c r="F24161" s="206">
        <v>254.31316240000001</v>
      </c>
      <c r="G24161" s="206">
        <v>230.87043729999999</v>
      </c>
      <c r="H24161" s="47">
        <v>4.3284157800000002E-4</v>
      </c>
      <c r="I24161" s="207">
        <f t="shared" si="1886"/>
        <v>8.2975008715543264E-7</v>
      </c>
      <c r="J24161" s="47">
        <f t="shared" si="1885"/>
        <v>584.74712990300009</v>
      </c>
      <c r="K24161" s="47">
        <f t="shared" si="1889"/>
        <v>521.65294671300001</v>
      </c>
      <c r="L24161" s="57">
        <f t="shared" si="1887"/>
        <v>584.74756274457809</v>
      </c>
      <c r="M24161" s="57">
        <f t="shared" si="1888"/>
        <v>521.65337955457801</v>
      </c>
    </row>
    <row r="24162" spans="1:13">
      <c r="A24162" s="25">
        <v>1202.192</v>
      </c>
      <c r="B24162" s="206">
        <v>63.607702760000002</v>
      </c>
      <c r="C24162" s="206">
        <v>1.658604787</v>
      </c>
      <c r="D24162" s="206">
        <v>35.044607319999997</v>
      </c>
      <c r="E24162" s="206">
        <v>1.098415063E-19</v>
      </c>
      <c r="F24162" s="206">
        <v>2879.8971759999999</v>
      </c>
      <c r="G24162" s="206">
        <v>232.0179268</v>
      </c>
      <c r="H24162" s="47">
        <v>4.3415687110000002E-4</v>
      </c>
      <c r="I24162" s="207">
        <f t="shared" si="1886"/>
        <v>1.378880599926967E-7</v>
      </c>
      <c r="J24162" s="47">
        <f t="shared" si="1885"/>
        <v>3212.2260176670002</v>
      </c>
      <c r="K24162" s="47">
        <f t="shared" si="1889"/>
        <v>3148.6183149070002</v>
      </c>
      <c r="L24162" s="57">
        <f t="shared" si="1887"/>
        <v>3212.2264518238712</v>
      </c>
      <c r="M24162" s="57">
        <f t="shared" si="1888"/>
        <v>3148.6187490638713</v>
      </c>
    </row>
    <row r="24163" spans="1:13">
      <c r="A24163" s="25">
        <v>1202.288</v>
      </c>
      <c r="B24163" s="206">
        <v>63.613742870000003</v>
      </c>
      <c r="C24163" s="206">
        <v>1.6597750010000001</v>
      </c>
      <c r="D24163" s="206">
        <v>35.044654280000003</v>
      </c>
      <c r="E24163" s="206">
        <v>0</v>
      </c>
      <c r="F24163" s="206">
        <v>12353.26845</v>
      </c>
      <c r="G24163" s="206">
        <v>231.7557779</v>
      </c>
      <c r="H24163" s="47">
        <v>4.3547593879999998E-4</v>
      </c>
      <c r="I24163" s="207">
        <f t="shared" si="1886"/>
        <v>3.4502083718321781E-8</v>
      </c>
      <c r="J24163" s="47">
        <f t="shared" si="1885"/>
        <v>12685.342400051</v>
      </c>
      <c r="K24163" s="47">
        <f t="shared" si="1889"/>
        <v>12621.728657181</v>
      </c>
      <c r="L24163" s="57">
        <f t="shared" si="1887"/>
        <v>12685.342835526939</v>
      </c>
      <c r="M24163" s="57">
        <f t="shared" si="1888"/>
        <v>12621.729092656939</v>
      </c>
    </row>
    <row r="24164" spans="1:13">
      <c r="A24164" s="25">
        <v>1202.384</v>
      </c>
      <c r="B24164" s="206">
        <v>63.470623799999998</v>
      </c>
      <c r="C24164" s="206">
        <v>1.6575011019999999</v>
      </c>
      <c r="D24164" s="206">
        <v>34.977562710000001</v>
      </c>
      <c r="E24164" s="206">
        <v>3.295245188E-19</v>
      </c>
      <c r="F24164" s="206">
        <v>20071.680110000001</v>
      </c>
      <c r="G24164" s="206">
        <v>231.1069249</v>
      </c>
      <c r="H24164" s="47">
        <v>4.3679879310000002E-4</v>
      </c>
      <c r="I24164" s="207">
        <f t="shared" si="1886"/>
        <v>2.1475477079934362E-8</v>
      </c>
      <c r="J24164" s="47">
        <f t="shared" si="1885"/>
        <v>20402.892722511999</v>
      </c>
      <c r="K24164" s="47">
        <f t="shared" si="1889"/>
        <v>20339.422098711999</v>
      </c>
      <c r="L24164" s="57">
        <f t="shared" si="1887"/>
        <v>20402.893159310792</v>
      </c>
      <c r="M24164" s="57">
        <f t="shared" si="1888"/>
        <v>20339.422535510792</v>
      </c>
    </row>
    <row r="24165" spans="1:13">
      <c r="A24165" s="25">
        <v>1202.48</v>
      </c>
      <c r="B24165" s="206">
        <v>63.081088129999998</v>
      </c>
      <c r="C24165" s="206">
        <v>1.6494014960000001</v>
      </c>
      <c r="D24165" s="206">
        <v>34.801183510000001</v>
      </c>
      <c r="E24165" s="206">
        <v>0</v>
      </c>
      <c r="F24165" s="206">
        <v>12353.395549999999</v>
      </c>
      <c r="G24165" s="206">
        <v>229.80895039999999</v>
      </c>
      <c r="H24165" s="47">
        <v>4.3812543939999998E-4</v>
      </c>
      <c r="I24165" s="207">
        <f t="shared" si="1886"/>
        <v>3.4717703172939347E-8</v>
      </c>
      <c r="J24165" s="47">
        <f t="shared" si="1885"/>
        <v>12682.736173535999</v>
      </c>
      <c r="K24165" s="47">
        <f t="shared" si="1889"/>
        <v>12619.655085405999</v>
      </c>
      <c r="L24165" s="57">
        <f t="shared" si="1887"/>
        <v>12682.736611661439</v>
      </c>
      <c r="M24165" s="57">
        <f t="shared" si="1888"/>
        <v>12619.655523531439</v>
      </c>
    </row>
    <row r="24166" spans="1:13">
      <c r="A24166" s="25">
        <v>1202.576</v>
      </c>
      <c r="B24166" s="206">
        <v>62.302146669999999</v>
      </c>
      <c r="C24166" s="206">
        <v>1.6320819019999999</v>
      </c>
      <c r="D24166" s="206">
        <v>34.454799970000003</v>
      </c>
      <c r="E24166" s="206">
        <v>3.5149282009999998E-18</v>
      </c>
      <c r="F24166" s="206">
        <v>2880.815227</v>
      </c>
      <c r="G24166" s="206">
        <v>227.48314830000001</v>
      </c>
      <c r="H24166" s="47">
        <v>4.3945589239999998E-4</v>
      </c>
      <c r="I24166" s="207">
        <f t="shared" si="1886"/>
        <v>1.3975892152453297E-7</v>
      </c>
      <c r="J24166" s="47">
        <f t="shared" si="1885"/>
        <v>3206.6874038420001</v>
      </c>
      <c r="K24166" s="47">
        <f t="shared" si="1889"/>
        <v>3144.3852571719999</v>
      </c>
      <c r="L24166" s="57">
        <f t="shared" si="1887"/>
        <v>3206.6878432978924</v>
      </c>
      <c r="M24166" s="57">
        <f t="shared" si="1888"/>
        <v>3144.3856966278922</v>
      </c>
    </row>
    <row r="24167" spans="1:13">
      <c r="A24167" s="25">
        <v>1202.672</v>
      </c>
      <c r="B24167" s="206">
        <v>61.695017210000003</v>
      </c>
      <c r="C24167" s="206">
        <v>1.6204263219999999</v>
      </c>
      <c r="D24167" s="206">
        <v>34.177556109999998</v>
      </c>
      <c r="E24167" s="206">
        <v>2.196830125E-19</v>
      </c>
      <c r="F24167" s="206">
        <v>279.23154640000001</v>
      </c>
      <c r="G24167" s="206">
        <v>225.78898580000001</v>
      </c>
      <c r="H24167" s="47">
        <v>4.4079016110000003E-4</v>
      </c>
      <c r="I24167" s="207">
        <f t="shared" si="1886"/>
        <v>8.1504266066026926E-7</v>
      </c>
      <c r="J24167" s="47">
        <f t="shared" si="1885"/>
        <v>602.51353184200002</v>
      </c>
      <c r="K24167" s="47">
        <f t="shared" si="1889"/>
        <v>540.81851463199996</v>
      </c>
      <c r="L24167" s="57">
        <f t="shared" si="1887"/>
        <v>602.51397263216109</v>
      </c>
      <c r="M24167" s="57">
        <f t="shared" si="1888"/>
        <v>540.81895542216103</v>
      </c>
    </row>
    <row r="24168" spans="1:13">
      <c r="A24168" s="25">
        <v>1202.768</v>
      </c>
      <c r="B24168" s="206">
        <v>61.894950909999999</v>
      </c>
      <c r="C24168" s="206">
        <v>1.6318796149999999</v>
      </c>
      <c r="D24168" s="206">
        <v>34.235116689999998</v>
      </c>
      <c r="E24168" s="206">
        <v>2.1968301249999999E-18</v>
      </c>
      <c r="F24168" s="206">
        <v>715.4519391</v>
      </c>
      <c r="G24168" s="206">
        <v>226.6718606</v>
      </c>
      <c r="H24168" s="47">
        <v>4.4212825569999998E-4</v>
      </c>
      <c r="I24168" s="207">
        <f t="shared" si="1886"/>
        <v>4.5207813560828196E-7</v>
      </c>
      <c r="J24168" s="47">
        <f t="shared" si="1885"/>
        <v>1039.885746915</v>
      </c>
      <c r="K24168" s="47">
        <f t="shared" si="1889"/>
        <v>977.99079600499999</v>
      </c>
      <c r="L24168" s="57">
        <f t="shared" si="1887"/>
        <v>1039.8861890432556</v>
      </c>
      <c r="M24168" s="57">
        <f t="shared" si="1888"/>
        <v>977.99123813325571</v>
      </c>
    </row>
    <row r="24169" spans="1:13">
      <c r="A24169" s="25">
        <v>1202.864</v>
      </c>
      <c r="B24169" s="206">
        <v>62.0053755</v>
      </c>
      <c r="C24169" s="206">
        <v>1.64491074</v>
      </c>
      <c r="D24169" s="206">
        <v>34.236078630000002</v>
      </c>
      <c r="E24169" s="206">
        <v>1.5377810879999999E-18</v>
      </c>
      <c r="F24169" s="206">
        <v>7992.0741369999996</v>
      </c>
      <c r="G24169" s="206">
        <v>227.7312943</v>
      </c>
      <c r="H24169" s="47">
        <v>4.4347018639999999E-4</v>
      </c>
      <c r="I24169" s="207">
        <f t="shared" si="1886"/>
        <v>5.37169368848205E-8</v>
      </c>
      <c r="J24169" s="47">
        <f t="shared" si="1885"/>
        <v>8317.6917961700001</v>
      </c>
      <c r="K24169" s="47">
        <f t="shared" si="1889"/>
        <v>8255.6864206699993</v>
      </c>
      <c r="L24169" s="57">
        <f t="shared" si="1887"/>
        <v>8317.692239640186</v>
      </c>
      <c r="M24169" s="57">
        <f t="shared" si="1888"/>
        <v>8255.6868641401852</v>
      </c>
    </row>
    <row r="24170" spans="1:13">
      <c r="A24170" s="25">
        <v>1202.96</v>
      </c>
      <c r="B24170" s="206">
        <v>61.319391619999998</v>
      </c>
      <c r="C24170" s="206">
        <v>1.6412773490000001</v>
      </c>
      <c r="D24170" s="206">
        <v>33.875982870000001</v>
      </c>
      <c r="E24170" s="206">
        <v>0</v>
      </c>
      <c r="F24170" s="206">
        <v>34286.5461</v>
      </c>
      <c r="G24170" s="206">
        <v>226.93829410000001</v>
      </c>
      <c r="H24170" s="47">
        <v>4.4481596360000002E-4</v>
      </c>
      <c r="I24170" s="207">
        <f t="shared" si="1886"/>
        <v>1.2874929586985423E-8</v>
      </c>
      <c r="J24170" s="47">
        <f t="shared" si="1885"/>
        <v>34610.321045939003</v>
      </c>
      <c r="K24170" s="47">
        <f t="shared" si="1889"/>
        <v>34549.001654318999</v>
      </c>
      <c r="L24170" s="57">
        <f t="shared" si="1887"/>
        <v>34610.32149075497</v>
      </c>
      <c r="M24170" s="57">
        <f t="shared" si="1888"/>
        <v>34549.002099134967</v>
      </c>
    </row>
    <row r="24171" spans="1:13">
      <c r="A24171" s="25">
        <v>1203.056</v>
      </c>
      <c r="B24171" s="206">
        <v>60.379765069999998</v>
      </c>
      <c r="C24171" s="206">
        <v>1.633574286</v>
      </c>
      <c r="D24171" s="206">
        <v>33.394586140000001</v>
      </c>
      <c r="E24171" s="206">
        <v>4.3936602509999996E-19</v>
      </c>
      <c r="F24171" s="206">
        <v>55747.54204</v>
      </c>
      <c r="G24171" s="206">
        <v>225.6919134</v>
      </c>
      <c r="H24171" s="47">
        <v>4.4616559170000003E-4</v>
      </c>
      <c r="I24171" s="207">
        <f t="shared" si="1886"/>
        <v>7.9660674132908188E-9</v>
      </c>
      <c r="J24171" s="47">
        <f t="shared" si="1885"/>
        <v>56068.641878896</v>
      </c>
      <c r="K24171" s="47">
        <f t="shared" si="1889"/>
        <v>56008.262113826</v>
      </c>
      <c r="L24171" s="57">
        <f t="shared" si="1887"/>
        <v>56068.642325061592</v>
      </c>
      <c r="M24171" s="57">
        <f t="shared" si="1888"/>
        <v>56008.262559991592</v>
      </c>
    </row>
    <row r="24172" spans="1:13">
      <c r="A24172" s="25">
        <v>1203.152</v>
      </c>
      <c r="B24172" s="206">
        <v>59.766430329999999</v>
      </c>
      <c r="C24172" s="206">
        <v>1.6348491089999999</v>
      </c>
      <c r="D24172" s="206">
        <v>33.052215519999997</v>
      </c>
      <c r="E24172" s="206">
        <v>4.3936602509999996E-19</v>
      </c>
      <c r="F24172" s="206">
        <v>34398.308169999997</v>
      </c>
      <c r="G24172" s="206">
        <v>225.43920259999999</v>
      </c>
      <c r="H24172" s="47">
        <v>4.4751909890000002E-4</v>
      </c>
      <c r="I24172" s="207">
        <f t="shared" si="1886"/>
        <v>1.2912271029163659E-8</v>
      </c>
      <c r="J24172" s="47">
        <f t="shared" si="1885"/>
        <v>34718.200867558997</v>
      </c>
      <c r="K24172" s="47">
        <f t="shared" si="1889"/>
        <v>34658.434437228992</v>
      </c>
      <c r="L24172" s="57">
        <f t="shared" si="1887"/>
        <v>34718.201315078099</v>
      </c>
      <c r="M24172" s="57">
        <f t="shared" si="1888"/>
        <v>34658.434884748094</v>
      </c>
    </row>
    <row r="24173" spans="1:13">
      <c r="A24173" s="25">
        <v>1203.248</v>
      </c>
      <c r="B24173" s="206">
        <v>58.692962180000002</v>
      </c>
      <c r="C24173" s="206">
        <v>1.6225933210000001</v>
      </c>
      <c r="D24173" s="206">
        <v>32.517726250000003</v>
      </c>
      <c r="E24173" s="206">
        <v>1.3180980750000001E-18</v>
      </c>
      <c r="F24173" s="206">
        <v>8114.2056650000004</v>
      </c>
      <c r="G24173" s="206">
        <v>223.69461010000001</v>
      </c>
      <c r="H24173" s="47">
        <v>4.4887647779999999E-4</v>
      </c>
      <c r="I24173" s="207">
        <f t="shared" si="1886"/>
        <v>5.3616137275507289E-8</v>
      </c>
      <c r="J24173" s="47">
        <f t="shared" si="1885"/>
        <v>8430.7335568510007</v>
      </c>
      <c r="K24173" s="47">
        <f t="shared" si="1889"/>
        <v>8372.0405946709998</v>
      </c>
      <c r="L24173" s="57">
        <f t="shared" si="1887"/>
        <v>8430.7340057274778</v>
      </c>
      <c r="M24173" s="57">
        <f t="shared" si="1888"/>
        <v>8372.0410435474769</v>
      </c>
    </row>
    <row r="24174" spans="1:13">
      <c r="A24174" s="25">
        <v>1203.3440000000001</v>
      </c>
      <c r="B24174" s="206">
        <v>57.304218560000002</v>
      </c>
      <c r="C24174" s="206">
        <v>1.5988538329999999</v>
      </c>
      <c r="D24174" s="206">
        <v>31.860044649999999</v>
      </c>
      <c r="E24174" s="206">
        <v>0</v>
      </c>
      <c r="F24174" s="206">
        <v>763.78686900000002</v>
      </c>
      <c r="G24174" s="206">
        <v>220.68607710000001</v>
      </c>
      <c r="H24174" s="47">
        <v>4.502377447E-4</v>
      </c>
      <c r="I24174" s="207">
        <f t="shared" si="1886"/>
        <v>4.4230637551617391E-7</v>
      </c>
      <c r="J24174" s="47">
        <f t="shared" si="1885"/>
        <v>1075.2360631429999</v>
      </c>
      <c r="K24174" s="47">
        <f t="shared" si="1889"/>
        <v>1017.931844583</v>
      </c>
      <c r="L24174" s="57">
        <f t="shared" si="1887"/>
        <v>1075.2365133807446</v>
      </c>
      <c r="M24174" s="57">
        <f t="shared" si="1888"/>
        <v>1017.9322948207447</v>
      </c>
    </row>
    <row r="24175" spans="1:13">
      <c r="A24175" s="25">
        <v>1203.44</v>
      </c>
      <c r="B24175" s="206">
        <v>56.814428589999999</v>
      </c>
      <c r="C24175" s="206">
        <v>1.5934570589999999</v>
      </c>
      <c r="D24175" s="206">
        <v>31.61243576</v>
      </c>
      <c r="E24175" s="206">
        <v>1.7574641E-18</v>
      </c>
      <c r="F24175" s="206">
        <v>35.574080010000003</v>
      </c>
      <c r="G24175" s="206">
        <v>219.70395360000001</v>
      </c>
      <c r="H24175" s="47">
        <v>4.5160291020000001E-4</v>
      </c>
      <c r="I24175" s="207">
        <f t="shared" si="1886"/>
        <v>1.5654352593926785E-6</v>
      </c>
      <c r="J24175" s="47">
        <f t="shared" si="1885"/>
        <v>345.29835501900004</v>
      </c>
      <c r="K24175" s="47">
        <f t="shared" si="1889"/>
        <v>288.48392642900001</v>
      </c>
      <c r="L24175" s="57">
        <f t="shared" si="1887"/>
        <v>345.29880662191022</v>
      </c>
      <c r="M24175" s="57">
        <f t="shared" si="1888"/>
        <v>288.48437803191018</v>
      </c>
    </row>
    <row r="24176" spans="1:13">
      <c r="A24176" s="25">
        <v>1203.5360000000001</v>
      </c>
      <c r="B24176" s="206">
        <v>56.165509849999999</v>
      </c>
      <c r="C24176" s="206">
        <v>1.5763536979999999</v>
      </c>
      <c r="D24176" s="206">
        <v>31.32803779</v>
      </c>
      <c r="E24176" s="206">
        <v>2.0046074890000002E-18</v>
      </c>
      <c r="F24176" s="206">
        <v>1.302973224</v>
      </c>
      <c r="G24176" s="206">
        <v>217.38770819999999</v>
      </c>
      <c r="H24176" s="47">
        <v>4.5297198470000002E-4</v>
      </c>
      <c r="I24176" s="207">
        <f t="shared" si="1886"/>
        <v>1.8004008562537921E-6</v>
      </c>
      <c r="J24176" s="47">
        <f t="shared" si="1885"/>
        <v>307.76058276200001</v>
      </c>
      <c r="K24176" s="47">
        <f t="shared" si="1889"/>
        <v>251.59507291199998</v>
      </c>
      <c r="L24176" s="57">
        <f t="shared" si="1887"/>
        <v>307.76103573398473</v>
      </c>
      <c r="M24176" s="57">
        <f t="shared" si="1888"/>
        <v>251.59552588398469</v>
      </c>
    </row>
    <row r="24177" spans="1:13">
      <c r="A24177" s="25">
        <v>1203.6320000000001</v>
      </c>
      <c r="B24177" s="206">
        <v>52.914831169999999</v>
      </c>
      <c r="C24177" s="206">
        <v>1.482789693</v>
      </c>
      <c r="D24177" s="206">
        <v>29.945029989999998</v>
      </c>
      <c r="E24177" s="206">
        <v>5.4920753139999996E-20</v>
      </c>
      <c r="F24177" s="206">
        <v>3.2905712759999997E-2</v>
      </c>
      <c r="G24177" s="206">
        <v>206.47513649999999</v>
      </c>
      <c r="H24177" s="47">
        <v>4.5434497869999998E-4</v>
      </c>
      <c r="I24177" s="207">
        <f t="shared" si="1886"/>
        <v>1.9095271098689996E-6</v>
      </c>
      <c r="J24177" s="47">
        <f t="shared" si="1885"/>
        <v>290.85069306575997</v>
      </c>
      <c r="K24177" s="47">
        <f t="shared" si="1889"/>
        <v>237.93586189575998</v>
      </c>
      <c r="L24177" s="57">
        <f t="shared" si="1887"/>
        <v>290.85114741073869</v>
      </c>
      <c r="M24177" s="57">
        <f t="shared" si="1888"/>
        <v>237.93631624073868</v>
      </c>
    </row>
    <row r="24178" spans="1:13">
      <c r="A24178" s="25">
        <v>1203.7280000000001</v>
      </c>
      <c r="B24178" s="206">
        <v>48.157051279999997</v>
      </c>
      <c r="C24178" s="206">
        <v>1.344619418</v>
      </c>
      <c r="D24178" s="206">
        <v>27.925830699999999</v>
      </c>
      <c r="E24178" s="206">
        <v>8.7873205019999991E-19</v>
      </c>
      <c r="F24178" s="206">
        <v>4.1170713349999999E-4</v>
      </c>
      <c r="G24178" s="206">
        <v>190.53680929999999</v>
      </c>
      <c r="H24178" s="47">
        <v>4.5572190279999998E-4</v>
      </c>
      <c r="I24178" s="207">
        <f t="shared" si="1886"/>
        <v>2.0732756981013816E-6</v>
      </c>
      <c r="J24178" s="47">
        <f t="shared" si="1885"/>
        <v>267.9647224051335</v>
      </c>
      <c r="K24178" s="47">
        <f t="shared" si="1889"/>
        <v>219.80767112513348</v>
      </c>
      <c r="L24178" s="57">
        <f t="shared" si="1887"/>
        <v>267.96517812703632</v>
      </c>
      <c r="M24178" s="57">
        <f t="shared" si="1888"/>
        <v>219.80812684703628</v>
      </c>
    </row>
    <row r="24179" spans="1:13">
      <c r="A24179" s="25">
        <v>1203.8240000000001</v>
      </c>
      <c r="B24179" s="206">
        <v>48.033418070000003</v>
      </c>
      <c r="C24179" s="206">
        <v>1.327023665</v>
      </c>
      <c r="D24179" s="206">
        <v>27.94315907</v>
      </c>
      <c r="E24179" s="206">
        <v>4.3936602509999996E-19</v>
      </c>
      <c r="F24179" s="206">
        <v>6.8463830080000003E-4</v>
      </c>
      <c r="G24179" s="206">
        <v>188.19418289999999</v>
      </c>
      <c r="H24179" s="47">
        <v>4.571027675E-4</v>
      </c>
      <c r="I24179" s="207">
        <f t="shared" si="1886"/>
        <v>2.1019596800751786E-6</v>
      </c>
      <c r="J24179" s="47">
        <f t="shared" si="1885"/>
        <v>265.49846834330077</v>
      </c>
      <c r="K24179" s="47">
        <f t="shared" si="1889"/>
        <v>217.46505027330079</v>
      </c>
      <c r="L24179" s="57">
        <f t="shared" si="1887"/>
        <v>265.49892544606826</v>
      </c>
      <c r="M24179" s="57">
        <f t="shared" si="1888"/>
        <v>217.4655073760683</v>
      </c>
    </row>
    <row r="24180" spans="1:13">
      <c r="A24180" s="25">
        <v>1203.92</v>
      </c>
      <c r="B24180" s="206">
        <v>52.724431150000001</v>
      </c>
      <c r="C24180" s="206">
        <v>1.4358973079999999</v>
      </c>
      <c r="D24180" s="206">
        <v>30.075184289999999</v>
      </c>
      <c r="E24180" s="206">
        <v>2.306671632E-18</v>
      </c>
      <c r="F24180" s="206">
        <v>5.4035085920000003E-2</v>
      </c>
      <c r="G24180" s="206">
        <v>200.13712770000001</v>
      </c>
      <c r="H24180" s="47">
        <v>4.5848758340000001E-4</v>
      </c>
      <c r="I24180" s="207">
        <f t="shared" si="1886"/>
        <v>1.9787792069907924E-6</v>
      </c>
      <c r="J24180" s="47">
        <f t="shared" si="1885"/>
        <v>284.42667553392005</v>
      </c>
      <c r="K24180" s="47">
        <f t="shared" si="1889"/>
        <v>231.70224438392</v>
      </c>
      <c r="L24180" s="57">
        <f t="shared" si="1887"/>
        <v>284.42713402150343</v>
      </c>
      <c r="M24180" s="57">
        <f t="shared" si="1888"/>
        <v>231.70270287150339</v>
      </c>
    </row>
    <row r="24181" spans="1:13">
      <c r="A24181" s="25">
        <v>1204.0160000000001</v>
      </c>
      <c r="B24181" s="206">
        <v>56.695795910000001</v>
      </c>
      <c r="C24181" s="206">
        <v>1.5261795499999999</v>
      </c>
      <c r="D24181" s="206">
        <v>31.882574089999999</v>
      </c>
      <c r="E24181" s="206">
        <v>4.4211206270000001E-18</v>
      </c>
      <c r="F24181" s="206">
        <v>1.6160928640000001</v>
      </c>
      <c r="G24181" s="206">
        <v>209.9342753</v>
      </c>
      <c r="H24181" s="47">
        <v>4.5987636119999999E-4</v>
      </c>
      <c r="I24181" s="207">
        <f t="shared" si="1886"/>
        <v>1.8773596092819211E-6</v>
      </c>
      <c r="J24181" s="47">
        <f t="shared" si="1885"/>
        <v>301.65491771400002</v>
      </c>
      <c r="K24181" s="47">
        <f t="shared" si="1889"/>
        <v>244.95912180400001</v>
      </c>
      <c r="L24181" s="57">
        <f t="shared" si="1887"/>
        <v>301.65537759036124</v>
      </c>
      <c r="M24181" s="57">
        <f t="shared" si="1888"/>
        <v>244.9595816803612</v>
      </c>
    </row>
    <row r="24182" spans="1:13">
      <c r="A24182" s="25">
        <v>1204.1120000000001</v>
      </c>
      <c r="B24182" s="206">
        <v>59.136608959999997</v>
      </c>
      <c r="C24182" s="206">
        <v>1.577867718</v>
      </c>
      <c r="D24182" s="206">
        <v>32.994369089999999</v>
      </c>
      <c r="E24182" s="206">
        <v>2.3615923850000002E-18</v>
      </c>
      <c r="F24182" s="206">
        <v>18.346020379999999</v>
      </c>
      <c r="G24182" s="206">
        <v>215.28550179999999</v>
      </c>
      <c r="H24182" s="47">
        <v>4.6126911149999998E-4</v>
      </c>
      <c r="I24182" s="207">
        <f t="shared" si="1886"/>
        <v>1.7198458114102649E-6</v>
      </c>
      <c r="J24182" s="47">
        <f t="shared" si="1885"/>
        <v>327.34036794799999</v>
      </c>
      <c r="K24182" s="47">
        <f t="shared" si="1889"/>
        <v>268.203758988</v>
      </c>
      <c r="L24182" s="57">
        <f t="shared" si="1887"/>
        <v>327.34082921711149</v>
      </c>
      <c r="M24182" s="57">
        <f t="shared" si="1888"/>
        <v>268.2042202571115</v>
      </c>
    </row>
    <row r="24183" spans="1:13">
      <c r="A24183" s="25">
        <v>1204.2080000000001</v>
      </c>
      <c r="B24183" s="206">
        <v>60.357978090000003</v>
      </c>
      <c r="C24183" s="206">
        <v>1.6015068640000001</v>
      </c>
      <c r="D24183" s="206">
        <v>33.557460419999998</v>
      </c>
      <c r="E24183" s="206">
        <v>5.7666790790000004E-19</v>
      </c>
      <c r="F24183" s="206">
        <v>80.041315249999997</v>
      </c>
      <c r="G24183" s="206">
        <v>217.5027729</v>
      </c>
      <c r="H24183" s="47">
        <v>4.6266584490000002E-4</v>
      </c>
      <c r="I24183" s="207">
        <f t="shared" si="1886"/>
        <v>1.3906269790533419E-6</v>
      </c>
      <c r="J24183" s="47">
        <f t="shared" si="1885"/>
        <v>393.06103352399998</v>
      </c>
      <c r="K24183" s="47">
        <f t="shared" si="1889"/>
        <v>332.70305543400002</v>
      </c>
      <c r="L24183" s="57">
        <f t="shared" si="1887"/>
        <v>393.06149618984489</v>
      </c>
      <c r="M24183" s="57">
        <f t="shared" si="1888"/>
        <v>332.70351809984493</v>
      </c>
    </row>
    <row r="24184" spans="1:13">
      <c r="A24184" s="25">
        <v>1204.3040000000001</v>
      </c>
      <c r="B24184" s="206">
        <v>60.818542649999998</v>
      </c>
      <c r="C24184" s="206">
        <v>1.6090319829999999</v>
      </c>
      <c r="D24184" s="206">
        <v>33.777664039999998</v>
      </c>
      <c r="E24184" s="206">
        <v>3.295245188E-19</v>
      </c>
      <c r="F24184" s="206">
        <v>145.2983926</v>
      </c>
      <c r="G24184" s="206">
        <v>217.9384153</v>
      </c>
      <c r="H24184" s="47">
        <v>4.6406657209999998E-4</v>
      </c>
      <c r="I24184" s="207">
        <f t="shared" si="1886"/>
        <v>1.1641726278880966E-6</v>
      </c>
      <c r="J24184" s="47">
        <f t="shared" si="1885"/>
        <v>459.44204657299997</v>
      </c>
      <c r="K24184" s="47">
        <f t="shared" si="1889"/>
        <v>398.62350392300004</v>
      </c>
      <c r="L24184" s="57">
        <f t="shared" si="1887"/>
        <v>459.44251063957205</v>
      </c>
      <c r="M24184" s="57">
        <f t="shared" si="1888"/>
        <v>398.62396798957212</v>
      </c>
    </row>
    <row r="24185" spans="1:13">
      <c r="A24185" s="25">
        <v>1204.4000000000001</v>
      </c>
      <c r="B24185" s="206">
        <v>61.116072860000003</v>
      </c>
      <c r="C24185" s="206">
        <v>1.6142423450000001</v>
      </c>
      <c r="D24185" s="206">
        <v>33.919121259999997</v>
      </c>
      <c r="E24185" s="206">
        <v>0</v>
      </c>
      <c r="F24185" s="206">
        <v>154.82570899999999</v>
      </c>
      <c r="G24185" s="206">
        <v>218.11470420000001</v>
      </c>
      <c r="H24185" s="47">
        <v>4.6547130399999999E-4</v>
      </c>
      <c r="I24185" s="207">
        <f t="shared" si="1886"/>
        <v>1.1395377878130225E-6</v>
      </c>
      <c r="J24185" s="47">
        <f t="shared" si="1885"/>
        <v>469.58984966499997</v>
      </c>
      <c r="K24185" s="47">
        <f t="shared" si="1889"/>
        <v>408.473776805</v>
      </c>
      <c r="L24185" s="57">
        <f t="shared" si="1887"/>
        <v>469.59031513630396</v>
      </c>
      <c r="M24185" s="57">
        <f t="shared" si="1888"/>
        <v>408.47424227630398</v>
      </c>
    </row>
    <row r="24186" spans="1:13">
      <c r="A24186" s="25">
        <v>1204.4960000000001</v>
      </c>
      <c r="B24186" s="206">
        <v>61.277881389999997</v>
      </c>
      <c r="C24186" s="206">
        <v>1.6163679879999999</v>
      </c>
      <c r="D24186" s="206">
        <v>34.000518970000002</v>
      </c>
      <c r="E24186" s="206">
        <v>1.208256569E-18</v>
      </c>
      <c r="F24186" s="206">
        <v>142.35767870000001</v>
      </c>
      <c r="G24186" s="206">
        <v>217.95484880000001</v>
      </c>
      <c r="H24186" s="47">
        <v>4.6688005110000002E-4</v>
      </c>
      <c r="I24186" s="207">
        <f t="shared" si="1886"/>
        <v>1.1792002161272269E-6</v>
      </c>
      <c r="J24186" s="47">
        <f t="shared" si="1885"/>
        <v>457.20729584800006</v>
      </c>
      <c r="K24186" s="47">
        <f t="shared" si="1889"/>
        <v>395.929414458</v>
      </c>
      <c r="L24186" s="57">
        <f t="shared" si="1887"/>
        <v>457.20776272805114</v>
      </c>
      <c r="M24186" s="57">
        <f t="shared" si="1888"/>
        <v>395.92988133805108</v>
      </c>
    </row>
    <row r="24187" spans="1:13">
      <c r="A24187" s="25">
        <v>1204.5920000000001</v>
      </c>
      <c r="B24187" s="206">
        <v>61.557092249999997</v>
      </c>
      <c r="C24187" s="206">
        <v>1.6212900880000001</v>
      </c>
      <c r="D24187" s="206">
        <v>34.133560610000004</v>
      </c>
      <c r="E24187" s="206">
        <v>0</v>
      </c>
      <c r="F24187" s="206">
        <v>77.97174588</v>
      </c>
      <c r="G24187" s="206">
        <v>218.09392969999999</v>
      </c>
      <c r="H24187" s="47">
        <v>4.6829282449999999E-4</v>
      </c>
      <c r="I24187" s="207">
        <f t="shared" si="1886"/>
        <v>1.4112834722818298E-6</v>
      </c>
      <c r="J24187" s="47">
        <f t="shared" si="1885"/>
        <v>393.37761852799997</v>
      </c>
      <c r="K24187" s="47">
        <f t="shared" si="1889"/>
        <v>331.82052627799999</v>
      </c>
      <c r="L24187" s="57">
        <f t="shared" si="1887"/>
        <v>393.37808682082448</v>
      </c>
      <c r="M24187" s="57">
        <f t="shared" si="1888"/>
        <v>331.8209945708245</v>
      </c>
    </row>
    <row r="24188" spans="1:13">
      <c r="A24188" s="25">
        <v>1204.6880000000001</v>
      </c>
      <c r="B24188" s="206">
        <v>61.821628130000001</v>
      </c>
      <c r="C24188" s="206">
        <v>1.625661335</v>
      </c>
      <c r="D24188" s="206">
        <v>34.26152055</v>
      </c>
      <c r="E24188" s="206">
        <v>0</v>
      </c>
      <c r="F24188" s="206">
        <v>17.854858790000002</v>
      </c>
      <c r="G24188" s="206">
        <v>218.17300760000001</v>
      </c>
      <c r="H24188" s="47">
        <v>4.6970963469999998E-4</v>
      </c>
      <c r="I24188" s="207">
        <f t="shared" si="1886"/>
        <v>1.7274131670159032E-6</v>
      </c>
      <c r="J24188" s="47">
        <f t="shared" si="1885"/>
        <v>333.73667640500003</v>
      </c>
      <c r="K24188" s="47">
        <f t="shared" si="1889"/>
        <v>271.915048275</v>
      </c>
      <c r="L24188" s="57">
        <f t="shared" si="1887"/>
        <v>333.7371461146347</v>
      </c>
      <c r="M24188" s="57">
        <f t="shared" si="1888"/>
        <v>271.91551798463468</v>
      </c>
    </row>
    <row r="24189" spans="1:13">
      <c r="A24189" s="25">
        <v>1204.7840000000001</v>
      </c>
      <c r="B24189" s="206">
        <v>61.855376870000001</v>
      </c>
      <c r="C24189" s="206">
        <v>1.6241571749999999</v>
      </c>
      <c r="D24189" s="206">
        <v>34.290411519999999</v>
      </c>
      <c r="E24189" s="206">
        <v>0</v>
      </c>
      <c r="F24189" s="206">
        <v>1.5726101269999999</v>
      </c>
      <c r="G24189" s="206">
        <v>217.6157292</v>
      </c>
      <c r="H24189" s="47">
        <v>4.7113049260000001E-4</v>
      </c>
      <c r="I24189" s="207">
        <f t="shared" si="1886"/>
        <v>1.8468252528088385E-6</v>
      </c>
      <c r="J24189" s="47">
        <f t="shared" ref="J24189:J24252" si="1890">SUM(B24189:G24189)</f>
        <v>316.95828489199999</v>
      </c>
      <c r="K24189" s="47">
        <f t="shared" si="1889"/>
        <v>255.10290802200001</v>
      </c>
      <c r="L24189" s="57">
        <f t="shared" si="1887"/>
        <v>316.95875602249259</v>
      </c>
      <c r="M24189" s="57">
        <f t="shared" si="1888"/>
        <v>255.10337915249261</v>
      </c>
    </row>
    <row r="24190" spans="1:13">
      <c r="A24190" s="25">
        <v>1204.8800000000001</v>
      </c>
      <c r="B24190" s="206">
        <v>61.082324450000002</v>
      </c>
      <c r="C24190" s="206">
        <v>1.602621879</v>
      </c>
      <c r="D24190" s="206">
        <v>33.967582739999997</v>
      </c>
      <c r="E24190" s="206">
        <v>0</v>
      </c>
      <c r="F24190" s="206">
        <v>5.257999688E-2</v>
      </c>
      <c r="G24190" s="206">
        <v>214.87532709999999</v>
      </c>
      <c r="H24190" s="47">
        <v>4.7255540910000002E-4</v>
      </c>
      <c r="I24190" s="207">
        <f t="shared" si="1886"/>
        <v>1.8864629591938078E-6</v>
      </c>
      <c r="J24190" s="47">
        <f t="shared" si="1890"/>
        <v>311.58043616587997</v>
      </c>
      <c r="K24190" s="47">
        <f t="shared" si="1889"/>
        <v>250.49811171587999</v>
      </c>
      <c r="L24190" s="57">
        <f t="shared" si="1887"/>
        <v>311.58090872128906</v>
      </c>
      <c r="M24190" s="57">
        <f t="shared" si="1888"/>
        <v>250.49858427128908</v>
      </c>
    </row>
    <row r="24191" spans="1:13">
      <c r="A24191" s="25">
        <v>1204.9760000000001</v>
      </c>
      <c r="B24191" s="206">
        <v>58.122530269999999</v>
      </c>
      <c r="C24191" s="206">
        <v>1.526851422</v>
      </c>
      <c r="D24191" s="206">
        <v>32.690229559999999</v>
      </c>
      <c r="E24191" s="206">
        <v>0</v>
      </c>
      <c r="F24191" s="206">
        <v>6.6620193769999995E-4</v>
      </c>
      <c r="G24191" s="206">
        <v>206.21906619999999</v>
      </c>
      <c r="H24191" s="47">
        <v>4.739843952E-4</v>
      </c>
      <c r="I24191" s="207">
        <f t="shared" si="1886"/>
        <v>1.9713470184914055E-6</v>
      </c>
      <c r="J24191" s="47">
        <f t="shared" si="1890"/>
        <v>298.55934365393767</v>
      </c>
      <c r="K24191" s="47">
        <f t="shared" si="1889"/>
        <v>240.43681338393768</v>
      </c>
      <c r="L24191" s="57">
        <f t="shared" si="1887"/>
        <v>298.5598176383329</v>
      </c>
      <c r="M24191" s="57">
        <f t="shared" si="1888"/>
        <v>240.43728736833287</v>
      </c>
    </row>
    <row r="24192" spans="1:13">
      <c r="A24192" s="25">
        <v>1205.0719999999999</v>
      </c>
      <c r="B24192" s="206">
        <v>55.861887529999997</v>
      </c>
      <c r="C24192" s="206">
        <v>1.469755776</v>
      </c>
      <c r="D24192" s="206">
        <v>31.710731150000001</v>
      </c>
      <c r="E24192" s="206">
        <v>0</v>
      </c>
      <c r="F24192" s="206">
        <v>0.1053054462</v>
      </c>
      <c r="G24192" s="206">
        <v>199.59009030000001</v>
      </c>
      <c r="H24192" s="47">
        <v>4.7541746170000001E-4</v>
      </c>
      <c r="I24192" s="207">
        <f t="shared" si="1886"/>
        <v>2.0415057851619849E-6</v>
      </c>
      <c r="J24192" s="47">
        <f t="shared" si="1890"/>
        <v>288.73777020220001</v>
      </c>
      <c r="K24192" s="47">
        <f t="shared" si="1889"/>
        <v>232.87588267220002</v>
      </c>
      <c r="L24192" s="57">
        <f t="shared" si="1887"/>
        <v>288.73824561966171</v>
      </c>
      <c r="M24192" s="57">
        <f t="shared" si="1888"/>
        <v>232.87635808966172</v>
      </c>
    </row>
    <row r="24193" spans="1:13">
      <c r="A24193" s="25">
        <v>1205.1679999999999</v>
      </c>
      <c r="B24193" s="206">
        <v>58.331290039999999</v>
      </c>
      <c r="C24193" s="206">
        <v>1.532450512</v>
      </c>
      <c r="D24193" s="206">
        <v>32.782850670000002</v>
      </c>
      <c r="E24193" s="206">
        <v>0</v>
      </c>
      <c r="F24193" s="206">
        <v>8.3112336160000009</v>
      </c>
      <c r="G24193" s="206">
        <v>206.03205980000001</v>
      </c>
      <c r="H24193" s="47">
        <v>4.7685461949999999E-4</v>
      </c>
      <c r="I24193" s="207">
        <f t="shared" si="1886"/>
        <v>1.9177081744184979E-6</v>
      </c>
      <c r="J24193" s="47">
        <f t="shared" si="1890"/>
        <v>306.98988463800004</v>
      </c>
      <c r="K24193" s="47">
        <f t="shared" si="1889"/>
        <v>248.65859459800001</v>
      </c>
      <c r="L24193" s="57">
        <f t="shared" si="1887"/>
        <v>306.99036149261951</v>
      </c>
      <c r="M24193" s="57">
        <f t="shared" si="1888"/>
        <v>248.65907145261951</v>
      </c>
    </row>
    <row r="24194" spans="1:13">
      <c r="A24194" s="25">
        <v>1205.2639999999999</v>
      </c>
      <c r="B24194" s="206">
        <v>61.416668530000003</v>
      </c>
      <c r="C24194" s="206">
        <v>1.6115212720000001</v>
      </c>
      <c r="D24194" s="206">
        <v>34.118307250000001</v>
      </c>
      <c r="E24194" s="206">
        <v>2.8490140690000002E-19</v>
      </c>
      <c r="F24194" s="206">
        <v>248.47167630000001</v>
      </c>
      <c r="G24194" s="206">
        <v>214.2510633</v>
      </c>
      <c r="H24194" s="47">
        <v>4.7829587959999999E-4</v>
      </c>
      <c r="I24194" s="207">
        <f t="shared" si="1886"/>
        <v>9.5956147121892942E-7</v>
      </c>
      <c r="J24194" s="47">
        <f t="shared" si="1890"/>
        <v>559.86923665199993</v>
      </c>
      <c r="K24194" s="47">
        <f t="shared" si="1889"/>
        <v>498.452568122</v>
      </c>
      <c r="L24194" s="57">
        <f t="shared" si="1887"/>
        <v>559.86971494787952</v>
      </c>
      <c r="M24194" s="57">
        <f t="shared" si="1888"/>
        <v>498.45304641787959</v>
      </c>
    </row>
    <row r="24195" spans="1:13">
      <c r="A24195" s="25">
        <v>1205.3599999999999</v>
      </c>
      <c r="B24195" s="206">
        <v>62.299492950000001</v>
      </c>
      <c r="C24195" s="206">
        <v>1.635812694</v>
      </c>
      <c r="D24195" s="206">
        <v>34.493250740000001</v>
      </c>
      <c r="E24195" s="206">
        <v>1.1842287389999999E-19</v>
      </c>
      <c r="F24195" s="206">
        <v>2813.7469219999998</v>
      </c>
      <c r="G24195" s="206">
        <v>216.49688280000001</v>
      </c>
      <c r="H24195" s="47">
        <v>4.797412531E-4</v>
      </c>
      <c r="I24195" s="207">
        <f t="shared" ref="I24195:I24258" si="1891">H24195/K24195</f>
        <v>1.5645235387707264E-7</v>
      </c>
      <c r="J24195" s="47">
        <f t="shared" si="1890"/>
        <v>3128.6723611839998</v>
      </c>
      <c r="K24195" s="47">
        <f t="shared" si="1889"/>
        <v>3066.3728682339997</v>
      </c>
      <c r="L24195" s="57">
        <f t="shared" ref="L24195:L24258" si="1892">J24195+H24195</f>
        <v>3128.6728409252528</v>
      </c>
      <c r="M24195" s="57">
        <f t="shared" ref="M24195:M24258" si="1893">K24195+H24195</f>
        <v>3066.3733479752527</v>
      </c>
    </row>
    <row r="24196" spans="1:13">
      <c r="A24196" s="25">
        <v>1205.4559999999999</v>
      </c>
      <c r="B24196" s="206">
        <v>62.297378960000003</v>
      </c>
      <c r="C24196" s="206">
        <v>1.638064092</v>
      </c>
      <c r="D24196" s="206">
        <v>34.483250419999997</v>
      </c>
      <c r="E24196" s="206">
        <v>0</v>
      </c>
      <c r="F24196" s="206">
        <v>12069.51777</v>
      </c>
      <c r="G24196" s="206">
        <v>216.34694519999999</v>
      </c>
      <c r="H24196" s="47">
        <v>4.811907509E-4</v>
      </c>
      <c r="I24196" s="207">
        <f t="shared" si="1891"/>
        <v>3.9051395589940197E-8</v>
      </c>
      <c r="J24196" s="47">
        <f t="shared" si="1890"/>
        <v>12384.283408672001</v>
      </c>
      <c r="K24196" s="47">
        <f t="shared" ref="K24196:K24259" si="1894">SUM(C24196:G24196)</f>
        <v>12321.986029712001</v>
      </c>
      <c r="L24196" s="57">
        <f t="shared" si="1892"/>
        <v>12384.283889862752</v>
      </c>
      <c r="M24196" s="57">
        <f t="shared" si="1893"/>
        <v>12321.986510902752</v>
      </c>
    </row>
    <row r="24197" spans="1:13">
      <c r="A24197" s="25">
        <v>1205.5519999999999</v>
      </c>
      <c r="B24197" s="206">
        <v>62.26010625</v>
      </c>
      <c r="C24197" s="206">
        <v>1.639323138</v>
      </c>
      <c r="D24197" s="206">
        <v>34.459870649999999</v>
      </c>
      <c r="E24197" s="206">
        <v>0</v>
      </c>
      <c r="F24197" s="206">
        <v>19610.630069999999</v>
      </c>
      <c r="G24197" s="206">
        <v>216.08393950000001</v>
      </c>
      <c r="H24197" s="47">
        <v>4.826443837E-4</v>
      </c>
      <c r="I24197" s="207">
        <f t="shared" si="1891"/>
        <v>2.4298893553512616E-8</v>
      </c>
      <c r="J24197" s="47">
        <f t="shared" si="1890"/>
        <v>19925.073309537998</v>
      </c>
      <c r="K24197" s="47">
        <f t="shared" si="1894"/>
        <v>19862.813203287998</v>
      </c>
      <c r="L24197" s="57">
        <f t="shared" si="1892"/>
        <v>19925.073792182382</v>
      </c>
      <c r="M24197" s="57">
        <f t="shared" si="1893"/>
        <v>19862.813685932382</v>
      </c>
    </row>
    <row r="24198" spans="1:13">
      <c r="A24198" s="25">
        <v>1205.6479999999999</v>
      </c>
      <c r="B24198" s="206">
        <v>62.386128650000003</v>
      </c>
      <c r="C24198" s="206">
        <v>1.64415377</v>
      </c>
      <c r="D24198" s="206">
        <v>34.511303060000003</v>
      </c>
      <c r="E24198" s="206">
        <v>0</v>
      </c>
      <c r="F24198" s="206">
        <v>12069.51777</v>
      </c>
      <c r="G24198" s="206">
        <v>216.19630889999999</v>
      </c>
      <c r="H24198" s="47">
        <v>4.8410216369999999E-4</v>
      </c>
      <c r="I24198" s="207">
        <f t="shared" si="1891"/>
        <v>3.9288044910412183E-8</v>
      </c>
      <c r="J24198" s="47">
        <f t="shared" si="1890"/>
        <v>12384.25566438</v>
      </c>
      <c r="K24198" s="47">
        <f t="shared" si="1894"/>
        <v>12321.86953573</v>
      </c>
      <c r="L24198" s="57">
        <f t="shared" si="1892"/>
        <v>12384.256148482164</v>
      </c>
      <c r="M24198" s="57">
        <f t="shared" si="1893"/>
        <v>12321.870019832164</v>
      </c>
    </row>
    <row r="24199" spans="1:13">
      <c r="A24199" s="25">
        <v>1205.7439999999999</v>
      </c>
      <c r="B24199" s="206">
        <v>62.482915140000003</v>
      </c>
      <c r="C24199" s="206">
        <v>1.64719163</v>
      </c>
      <c r="D24199" s="206">
        <v>34.55388705</v>
      </c>
      <c r="E24199" s="206">
        <v>0</v>
      </c>
      <c r="F24199" s="206">
        <v>2813.7469219999998</v>
      </c>
      <c r="G24199" s="206">
        <v>216.11987780000001</v>
      </c>
      <c r="H24199" s="47">
        <v>4.8556410099999999E-4</v>
      </c>
      <c r="I24199" s="207">
        <f t="shared" si="1891"/>
        <v>1.5836704216761109E-7</v>
      </c>
      <c r="J24199" s="47">
        <f t="shared" si="1890"/>
        <v>3128.5507936199997</v>
      </c>
      <c r="K24199" s="47">
        <f t="shared" si="1894"/>
        <v>3066.0678784799998</v>
      </c>
      <c r="L24199" s="57">
        <f t="shared" si="1892"/>
        <v>3128.5512791841006</v>
      </c>
      <c r="M24199" s="57">
        <f t="shared" si="1893"/>
        <v>3066.0683640441007</v>
      </c>
    </row>
    <row r="24200" spans="1:13">
      <c r="A24200" s="25">
        <v>1205.8399999999999</v>
      </c>
      <c r="B24200" s="206">
        <v>62.395048369999998</v>
      </c>
      <c r="C24200" s="206">
        <v>1.6442790869999999</v>
      </c>
      <c r="D24200" s="206">
        <v>34.519649630000004</v>
      </c>
      <c r="E24200" s="206">
        <v>0</v>
      </c>
      <c r="F24200" s="206">
        <v>248.47167630000001</v>
      </c>
      <c r="G24200" s="206">
        <v>215.4183826</v>
      </c>
      <c r="H24200" s="47">
        <v>4.8703020699999999E-4</v>
      </c>
      <c r="I24200" s="207">
        <f t="shared" si="1891"/>
        <v>9.7395525095387281E-7</v>
      </c>
      <c r="J24200" s="47">
        <f t="shared" si="1890"/>
        <v>562.449035987</v>
      </c>
      <c r="K24200" s="47">
        <f t="shared" si="1894"/>
        <v>500.05398761699996</v>
      </c>
      <c r="L24200" s="57">
        <f t="shared" si="1892"/>
        <v>562.44952301720696</v>
      </c>
      <c r="M24200" s="57">
        <f t="shared" si="1893"/>
        <v>500.05447464720697</v>
      </c>
    </row>
    <row r="24201" spans="1:13">
      <c r="A24201" s="25">
        <v>1205.9359999999999</v>
      </c>
      <c r="B24201" s="206">
        <v>62.209842279999997</v>
      </c>
      <c r="C24201" s="206">
        <v>1.637817611</v>
      </c>
      <c r="D24201" s="206">
        <v>34.446951720000001</v>
      </c>
      <c r="E24201" s="206">
        <v>0</v>
      </c>
      <c r="F24201" s="206">
        <v>8.3112336160000009</v>
      </c>
      <c r="G24201" s="206">
        <v>214.3454256</v>
      </c>
      <c r="H24201" s="47">
        <v>4.8850049280000003E-4</v>
      </c>
      <c r="I24201" s="207">
        <f t="shared" si="1891"/>
        <v>1.8879871520507766E-6</v>
      </c>
      <c r="J24201" s="47">
        <f t="shared" si="1890"/>
        <v>320.95127082699997</v>
      </c>
      <c r="K24201" s="47">
        <f t="shared" si="1894"/>
        <v>258.741428547</v>
      </c>
      <c r="L24201" s="57">
        <f t="shared" si="1892"/>
        <v>320.95175932749277</v>
      </c>
      <c r="M24201" s="57">
        <f t="shared" si="1893"/>
        <v>258.74191704749279</v>
      </c>
    </row>
    <row r="24202" spans="1:13">
      <c r="A24202" s="25">
        <v>1206.0319999999999</v>
      </c>
      <c r="B24202" s="206">
        <v>62.131848079999997</v>
      </c>
      <c r="C24202" s="206">
        <v>1.633474249</v>
      </c>
      <c r="D24202" s="206">
        <v>34.42486873</v>
      </c>
      <c r="E24202" s="206">
        <v>2.1968301249999999E-18</v>
      </c>
      <c r="F24202" s="206">
        <v>0.1053054462</v>
      </c>
      <c r="G24202" s="206">
        <v>213.4949986</v>
      </c>
      <c r="H24202" s="47">
        <v>4.8997496969999999E-4</v>
      </c>
      <c r="I24202" s="207">
        <f t="shared" si="1891"/>
        <v>1.962579608350369E-6</v>
      </c>
      <c r="J24202" s="47">
        <f t="shared" si="1890"/>
        <v>311.79049510520002</v>
      </c>
      <c r="K24202" s="47">
        <f t="shared" si="1894"/>
        <v>249.6586470252</v>
      </c>
      <c r="L24202" s="57">
        <f t="shared" si="1892"/>
        <v>311.79098508016972</v>
      </c>
      <c r="M24202" s="57">
        <f t="shared" si="1893"/>
        <v>249.65913700016969</v>
      </c>
    </row>
    <row r="24203" spans="1:13">
      <c r="A24203" s="25">
        <v>1206.1279999999999</v>
      </c>
      <c r="B24203" s="206">
        <v>62.267242520000003</v>
      </c>
      <c r="C24203" s="206">
        <v>1.6342913720000001</v>
      </c>
      <c r="D24203" s="206">
        <v>34.498421139999998</v>
      </c>
      <c r="E24203" s="206">
        <v>2.6361961500000001E-18</v>
      </c>
      <c r="F24203" s="206">
        <v>0</v>
      </c>
      <c r="G24203" s="206">
        <v>213.18425819999999</v>
      </c>
      <c r="H24203" s="47">
        <v>4.9145364890000002E-4</v>
      </c>
      <c r="I24203" s="207">
        <f t="shared" si="1891"/>
        <v>1.9712001453270732E-6</v>
      </c>
      <c r="J24203" s="47">
        <f t="shared" si="1890"/>
        <v>311.58421323200002</v>
      </c>
      <c r="K24203" s="47">
        <f t="shared" si="1894"/>
        <v>249.316970712</v>
      </c>
      <c r="L24203" s="57">
        <f t="shared" si="1892"/>
        <v>311.58470468564894</v>
      </c>
      <c r="M24203" s="57">
        <f t="shared" si="1893"/>
        <v>249.31746216564889</v>
      </c>
    </row>
    <row r="24204" spans="1:13">
      <c r="A24204" s="25">
        <v>1206.2239999999999</v>
      </c>
      <c r="B24204" s="206">
        <v>62.465282530000003</v>
      </c>
      <c r="C24204" s="206">
        <v>1.6366735050000001</v>
      </c>
      <c r="D24204" s="206">
        <v>34.600375890000002</v>
      </c>
      <c r="E24204" s="206">
        <v>4.3936602509999996E-19</v>
      </c>
      <c r="F24204" s="206">
        <v>0</v>
      </c>
      <c r="G24204" s="206">
        <v>213.03698829999999</v>
      </c>
      <c r="H24204" s="47">
        <v>4.9293654160000001E-4</v>
      </c>
      <c r="I24204" s="207">
        <f t="shared" si="1891"/>
        <v>1.9774884948232513E-6</v>
      </c>
      <c r="J24204" s="47">
        <f t="shared" si="1890"/>
        <v>311.73932022500003</v>
      </c>
      <c r="K24204" s="47">
        <f t="shared" si="1894"/>
        <v>249.274037695</v>
      </c>
      <c r="L24204" s="57">
        <f t="shared" si="1892"/>
        <v>311.73981316154163</v>
      </c>
      <c r="M24204" s="57">
        <f t="shared" si="1893"/>
        <v>249.27453063154161</v>
      </c>
    </row>
    <row r="24205" spans="1:13">
      <c r="A24205" s="25">
        <v>1206.32</v>
      </c>
      <c r="B24205" s="206">
        <v>62.178131329999999</v>
      </c>
      <c r="C24205" s="206">
        <v>1.6270133600000001</v>
      </c>
      <c r="D24205" s="206">
        <v>34.491408890000002</v>
      </c>
      <c r="E24205" s="206">
        <v>0</v>
      </c>
      <c r="F24205" s="206">
        <v>0</v>
      </c>
      <c r="G24205" s="206">
        <v>211.63422510000001</v>
      </c>
      <c r="H24205" s="47">
        <v>4.9442365909999997E-4</v>
      </c>
      <c r="I24205" s="207">
        <f t="shared" si="1891"/>
        <v>1.9956342117367083E-6</v>
      </c>
      <c r="J24205" s="47">
        <f t="shared" si="1890"/>
        <v>309.93077868</v>
      </c>
      <c r="K24205" s="47">
        <f t="shared" si="1894"/>
        <v>247.75264735000002</v>
      </c>
      <c r="L24205" s="57">
        <f t="shared" si="1892"/>
        <v>309.93127310365912</v>
      </c>
      <c r="M24205" s="57">
        <f t="shared" si="1893"/>
        <v>247.75314177365911</v>
      </c>
    </row>
    <row r="24206" spans="1:13">
      <c r="A24206" s="25">
        <v>1206.4159999999999</v>
      </c>
      <c r="B24206" s="206">
        <v>61.024781490000002</v>
      </c>
      <c r="C24206" s="206">
        <v>1.596054756</v>
      </c>
      <c r="D24206" s="206">
        <v>34.006404430000003</v>
      </c>
      <c r="E24206" s="206">
        <v>0</v>
      </c>
      <c r="F24206" s="206">
        <v>0</v>
      </c>
      <c r="G24206" s="206">
        <v>208.0079911</v>
      </c>
      <c r="H24206" s="47">
        <v>4.9591501279999998E-4</v>
      </c>
      <c r="I24206" s="207">
        <f t="shared" si="1891"/>
        <v>2.0356885848607603E-6</v>
      </c>
      <c r="J24206" s="47">
        <f t="shared" si="1890"/>
        <v>304.63523177600001</v>
      </c>
      <c r="K24206" s="47">
        <f t="shared" si="1894"/>
        <v>243.610450286</v>
      </c>
      <c r="L24206" s="57">
        <f t="shared" si="1892"/>
        <v>304.63572769101279</v>
      </c>
      <c r="M24206" s="57">
        <f t="shared" si="1893"/>
        <v>243.61094620101281</v>
      </c>
    </row>
    <row r="24207" spans="1:13">
      <c r="A24207" s="25">
        <v>1206.5119999999999</v>
      </c>
      <c r="B24207" s="206">
        <v>60.279187870000001</v>
      </c>
      <c r="C24207" s="206">
        <v>1.5760523820000001</v>
      </c>
      <c r="D24207" s="206">
        <v>33.694261189999999</v>
      </c>
      <c r="E24207" s="206">
        <v>1.208256569E-18</v>
      </c>
      <c r="F24207" s="206">
        <v>1.6124803420000001E-12</v>
      </c>
      <c r="G24207" s="206">
        <v>205.52324659999999</v>
      </c>
      <c r="H24207" s="47">
        <v>4.9741061389999995E-4</v>
      </c>
      <c r="I24207" s="207">
        <f t="shared" si="1891"/>
        <v>2.0657139399604119E-6</v>
      </c>
      <c r="J24207" s="47">
        <f t="shared" si="1890"/>
        <v>301.07274804200159</v>
      </c>
      <c r="K24207" s="47">
        <f t="shared" si="1894"/>
        <v>240.79356017200161</v>
      </c>
      <c r="L24207" s="57">
        <f t="shared" si="1892"/>
        <v>301.07324545261548</v>
      </c>
      <c r="M24207" s="57">
        <f t="shared" si="1893"/>
        <v>240.79405758261549</v>
      </c>
    </row>
    <row r="24208" spans="1:13">
      <c r="A24208" s="25">
        <v>1206.6079999999999</v>
      </c>
      <c r="B24208" s="206">
        <v>61.108418639999996</v>
      </c>
      <c r="C24208" s="206">
        <v>1.596074736</v>
      </c>
      <c r="D24208" s="206">
        <v>34.056138060000002</v>
      </c>
      <c r="E24208" s="206">
        <v>2.306671632E-18</v>
      </c>
      <c r="F24208" s="206">
        <v>0</v>
      </c>
      <c r="G24208" s="206">
        <v>207.221159</v>
      </c>
      <c r="H24208" s="47">
        <v>4.9891047379999997E-4</v>
      </c>
      <c r="I24208" s="207">
        <f t="shared" si="1891"/>
        <v>2.0541999730586223E-6</v>
      </c>
      <c r="J24208" s="47">
        <f t="shared" si="1890"/>
        <v>303.98179043599998</v>
      </c>
      <c r="K24208" s="47">
        <f t="shared" si="1894"/>
        <v>242.87337179600001</v>
      </c>
      <c r="L24208" s="57">
        <f t="shared" si="1892"/>
        <v>303.98228934647381</v>
      </c>
      <c r="M24208" s="57">
        <f t="shared" si="1893"/>
        <v>242.87387070647381</v>
      </c>
    </row>
    <row r="24209" spans="1:13">
      <c r="A24209" s="25">
        <v>1206.704</v>
      </c>
      <c r="B24209" s="206">
        <v>62.059581319999999</v>
      </c>
      <c r="C24209" s="206">
        <v>1.619547984</v>
      </c>
      <c r="D24209" s="206">
        <v>34.468928640000001</v>
      </c>
      <c r="E24209" s="206">
        <v>2.8558791629999998E-18</v>
      </c>
      <c r="F24209" s="206">
        <v>0</v>
      </c>
      <c r="G24209" s="206">
        <v>209.27881110000001</v>
      </c>
      <c r="H24209" s="47">
        <v>5.0041460380000004E-4</v>
      </c>
      <c r="I24209" s="207">
        <f t="shared" si="1891"/>
        <v>2.0394511772200396E-6</v>
      </c>
      <c r="J24209" s="47">
        <f t="shared" si="1890"/>
        <v>307.426869044</v>
      </c>
      <c r="K24209" s="47">
        <f t="shared" si="1894"/>
        <v>245.36728772400002</v>
      </c>
      <c r="L24209" s="57">
        <f t="shared" si="1892"/>
        <v>307.42736945860378</v>
      </c>
      <c r="M24209" s="57">
        <f t="shared" si="1893"/>
        <v>245.36778813860383</v>
      </c>
    </row>
    <row r="24210" spans="1:13">
      <c r="A24210" s="25">
        <v>1206.8</v>
      </c>
      <c r="B24210" s="206">
        <v>62.424866229999999</v>
      </c>
      <c r="C24210" s="206">
        <v>1.6286647089999999</v>
      </c>
      <c r="D24210" s="206">
        <v>34.629566179999998</v>
      </c>
      <c r="E24210" s="206">
        <v>8.7873205019999991E-19</v>
      </c>
      <c r="F24210" s="206">
        <v>0</v>
      </c>
      <c r="G24210" s="206">
        <v>209.8331</v>
      </c>
      <c r="H24210" s="47">
        <v>5.0192301549999998E-4</v>
      </c>
      <c r="I24210" s="207">
        <f t="shared" si="1891"/>
        <v>2.0395802391202206E-6</v>
      </c>
      <c r="J24210" s="47">
        <f t="shared" si="1890"/>
        <v>308.51619711900003</v>
      </c>
      <c r="K24210" s="47">
        <f t="shared" si="1894"/>
        <v>246.09133088900001</v>
      </c>
      <c r="L24210" s="57">
        <f t="shared" si="1892"/>
        <v>308.51669904201555</v>
      </c>
      <c r="M24210" s="57">
        <f t="shared" si="1893"/>
        <v>246.0918328120155</v>
      </c>
    </row>
    <row r="24211" spans="1:13">
      <c r="A24211" s="25">
        <v>1206.896</v>
      </c>
      <c r="B24211" s="206">
        <v>61.993260079999999</v>
      </c>
      <c r="C24211" s="206">
        <v>1.6177842499999999</v>
      </c>
      <c r="D24211" s="206">
        <v>34.44557288</v>
      </c>
      <c r="E24211" s="206">
        <v>3.5149282009999998E-18</v>
      </c>
      <c r="F24211" s="206">
        <v>2.4187205129999999E-12</v>
      </c>
      <c r="G24211" s="206">
        <v>208.31915309999999</v>
      </c>
      <c r="H24211" s="47">
        <v>5.034357202E-4</v>
      </c>
      <c r="I24211" s="207">
        <f t="shared" si="1891"/>
        <v>2.0600317090048208E-6</v>
      </c>
      <c r="J24211" s="47">
        <f t="shared" si="1890"/>
        <v>306.37577031000239</v>
      </c>
      <c r="K24211" s="47">
        <f t="shared" si="1894"/>
        <v>244.38251023000242</v>
      </c>
      <c r="L24211" s="57">
        <f t="shared" si="1892"/>
        <v>306.37627374572259</v>
      </c>
      <c r="M24211" s="57">
        <f t="shared" si="1893"/>
        <v>244.38301366572261</v>
      </c>
    </row>
    <row r="24212" spans="1:13">
      <c r="A24212" s="25">
        <v>1206.992</v>
      </c>
      <c r="B24212" s="206">
        <v>60.87214144</v>
      </c>
      <c r="C24212" s="206">
        <v>1.589610891</v>
      </c>
      <c r="D24212" s="206">
        <v>33.964118939999999</v>
      </c>
      <c r="E24212" s="206">
        <v>4.5035017569999999E-18</v>
      </c>
      <c r="F24212" s="206">
        <v>0</v>
      </c>
      <c r="G24212" s="206">
        <v>205.02234970000001</v>
      </c>
      <c r="H24212" s="47">
        <v>5.0495272939999995E-4</v>
      </c>
      <c r="I24212" s="207">
        <f t="shared" si="1891"/>
        <v>2.0989315745123075E-6</v>
      </c>
      <c r="J24212" s="47">
        <f t="shared" si="1890"/>
        <v>301.44822097100001</v>
      </c>
      <c r="K24212" s="47">
        <f t="shared" si="1894"/>
        <v>240.576079531</v>
      </c>
      <c r="L24212" s="57">
        <f t="shared" si="1892"/>
        <v>301.4487259237294</v>
      </c>
      <c r="M24212" s="57">
        <f t="shared" si="1893"/>
        <v>240.57658448372939</v>
      </c>
    </row>
    <row r="24213" spans="1:13">
      <c r="A24213" s="25">
        <v>1207.088</v>
      </c>
      <c r="B24213" s="206">
        <v>60.371633920000001</v>
      </c>
      <c r="C24213" s="206">
        <v>1.5772186909999999</v>
      </c>
      <c r="D24213" s="206">
        <v>33.749575739999997</v>
      </c>
      <c r="E24213" s="206">
        <v>2.6361961500000001E-18</v>
      </c>
      <c r="F24213" s="206">
        <v>0</v>
      </c>
      <c r="G24213" s="206">
        <v>203.35270360000001</v>
      </c>
      <c r="H24213" s="47">
        <v>5.0647405469999998E-4</v>
      </c>
      <c r="I24213" s="207">
        <f t="shared" si="1891"/>
        <v>2.1219839109692548E-6</v>
      </c>
      <c r="J24213" s="47">
        <f t="shared" si="1890"/>
        <v>299.051131951</v>
      </c>
      <c r="K24213" s="47">
        <f t="shared" si="1894"/>
        <v>238.67949803100001</v>
      </c>
      <c r="L24213" s="57">
        <f t="shared" si="1892"/>
        <v>299.0516384250547</v>
      </c>
      <c r="M24213" s="57">
        <f t="shared" si="1893"/>
        <v>238.68000450505471</v>
      </c>
    </row>
    <row r="24214" spans="1:13">
      <c r="A24214" s="25">
        <v>1207.184</v>
      </c>
      <c r="B24214" s="206">
        <v>60.959005509999997</v>
      </c>
      <c r="C24214" s="206">
        <v>1.5922213759999999</v>
      </c>
      <c r="D24214" s="206">
        <v>34.001583940000003</v>
      </c>
      <c r="E24214" s="206">
        <v>3.9542942260000001E-18</v>
      </c>
      <c r="F24214" s="206">
        <v>0</v>
      </c>
      <c r="G24214" s="206">
        <v>204.50869170000001</v>
      </c>
      <c r="H24214" s="47">
        <v>5.0799970749999996E-4</v>
      </c>
      <c r="I24214" s="207">
        <f t="shared" si="1891"/>
        <v>2.1157618675916881E-6</v>
      </c>
      <c r="J24214" s="47">
        <f t="shared" si="1890"/>
        <v>301.06150252600003</v>
      </c>
      <c r="K24214" s="47">
        <f t="shared" si="1894"/>
        <v>240.10249701600003</v>
      </c>
      <c r="L24214" s="57">
        <f t="shared" si="1892"/>
        <v>301.06201052570754</v>
      </c>
      <c r="M24214" s="57">
        <f t="shared" si="1893"/>
        <v>240.10300501570754</v>
      </c>
    </row>
    <row r="24215" spans="1:13">
      <c r="A24215" s="25">
        <v>1207.28</v>
      </c>
      <c r="B24215" s="206">
        <v>61.301442299999998</v>
      </c>
      <c r="C24215" s="206">
        <v>1.6012229360000001</v>
      </c>
      <c r="D24215" s="206">
        <v>34.148043110000003</v>
      </c>
      <c r="E24215" s="206">
        <v>1.5377810879999999E-18</v>
      </c>
      <c r="F24215" s="206">
        <v>0</v>
      </c>
      <c r="G24215" s="206">
        <v>205.04683650000001</v>
      </c>
      <c r="H24215" s="47">
        <v>5.0952969940000004E-4</v>
      </c>
      <c r="I24215" s="207">
        <f t="shared" si="1891"/>
        <v>2.1160213724915376E-6</v>
      </c>
      <c r="J24215" s="47">
        <f t="shared" si="1890"/>
        <v>302.09754484600001</v>
      </c>
      <c r="K24215" s="47">
        <f t="shared" si="1894"/>
        <v>240.79610254600001</v>
      </c>
      <c r="L24215" s="57">
        <f t="shared" si="1892"/>
        <v>302.09805437569941</v>
      </c>
      <c r="M24215" s="57">
        <f t="shared" si="1893"/>
        <v>240.79661207569941</v>
      </c>
    </row>
    <row r="24216" spans="1:13">
      <c r="A24216" s="25">
        <v>1207.376</v>
      </c>
      <c r="B24216" s="206">
        <v>60.48933778</v>
      </c>
      <c r="C24216" s="206">
        <v>1.58164354</v>
      </c>
      <c r="D24216" s="206">
        <v>33.797916559999997</v>
      </c>
      <c r="E24216" s="206">
        <v>8.7873205019999991E-19</v>
      </c>
      <c r="F24216" s="206">
        <v>0</v>
      </c>
      <c r="G24216" s="206">
        <v>202.64298289999999</v>
      </c>
      <c r="H24216" s="47">
        <v>5.1106404200000003E-4</v>
      </c>
      <c r="I24216" s="207">
        <f t="shared" si="1891"/>
        <v>2.1471245351748051E-6</v>
      </c>
      <c r="J24216" s="47">
        <f t="shared" si="1890"/>
        <v>298.51188077999996</v>
      </c>
      <c r="K24216" s="47">
        <f t="shared" si="1894"/>
        <v>238.02254299999998</v>
      </c>
      <c r="L24216" s="57">
        <f t="shared" si="1892"/>
        <v>298.51239184404193</v>
      </c>
      <c r="M24216" s="57">
        <f t="shared" si="1893"/>
        <v>238.02305406404199</v>
      </c>
    </row>
    <row r="24217" spans="1:13">
      <c r="A24217" s="25">
        <v>1207.472</v>
      </c>
      <c r="B24217" s="206">
        <v>59.574727019999997</v>
      </c>
      <c r="C24217" s="206">
        <v>1.5600570650000001</v>
      </c>
      <c r="D24217" s="206">
        <v>33.401087939999996</v>
      </c>
      <c r="E24217" s="206">
        <v>2.6361961500000001E-18</v>
      </c>
      <c r="F24217" s="206">
        <v>0</v>
      </c>
      <c r="G24217" s="206">
        <v>200.0330659</v>
      </c>
      <c r="H24217" s="47">
        <v>5.1260274689999999E-4</v>
      </c>
      <c r="I24217" s="207">
        <f t="shared" si="1891"/>
        <v>2.1813420208348346E-6</v>
      </c>
      <c r="J24217" s="47">
        <f t="shared" si="1890"/>
        <v>294.568937925</v>
      </c>
      <c r="K24217" s="47">
        <f t="shared" si="1894"/>
        <v>234.99421090499999</v>
      </c>
      <c r="L24217" s="57">
        <f t="shared" si="1892"/>
        <v>294.56945052774688</v>
      </c>
      <c r="M24217" s="57">
        <f t="shared" si="1893"/>
        <v>234.9947235077469</v>
      </c>
    </row>
    <row r="24218" spans="1:13">
      <c r="A24218" s="25">
        <v>1207.568</v>
      </c>
      <c r="B24218" s="206">
        <v>60.406760210000002</v>
      </c>
      <c r="C24218" s="206">
        <v>1.583084411</v>
      </c>
      <c r="D24218" s="206">
        <v>33.751489399999997</v>
      </c>
      <c r="E24218" s="206">
        <v>1.7574641E-18</v>
      </c>
      <c r="F24218" s="206">
        <v>2.8794291820000002E-13</v>
      </c>
      <c r="G24218" s="206">
        <v>202.00063510000001</v>
      </c>
      <c r="H24218" s="47">
        <v>5.1414582580000003E-4</v>
      </c>
      <c r="I24218" s="207">
        <f t="shared" si="1891"/>
        <v>2.1663276517594255E-6</v>
      </c>
      <c r="J24218" s="47">
        <f t="shared" si="1890"/>
        <v>297.7419691210003</v>
      </c>
      <c r="K24218" s="47">
        <f t="shared" si="1894"/>
        <v>237.33520891100031</v>
      </c>
      <c r="L24218" s="57">
        <f t="shared" si="1892"/>
        <v>297.74248326682607</v>
      </c>
      <c r="M24218" s="57">
        <f t="shared" si="1893"/>
        <v>237.33572305682611</v>
      </c>
    </row>
    <row r="24219" spans="1:13">
      <c r="A24219" s="25">
        <v>1207.664</v>
      </c>
      <c r="B24219" s="206">
        <v>61.712196710000001</v>
      </c>
      <c r="C24219" s="206">
        <v>1.6189700220000001</v>
      </c>
      <c r="D24219" s="206">
        <v>34.302030440000003</v>
      </c>
      <c r="E24219" s="206">
        <v>0</v>
      </c>
      <c r="F24219" s="206">
        <v>9.8764420940000005E-12</v>
      </c>
      <c r="G24219" s="206">
        <v>205.28002090000001</v>
      </c>
      <c r="H24219" s="47">
        <v>5.1569329039999996E-4</v>
      </c>
      <c r="I24219" s="207">
        <f t="shared" si="1891"/>
        <v>2.1380228304506826E-6</v>
      </c>
      <c r="J24219" s="47">
        <f t="shared" si="1890"/>
        <v>302.9132180720099</v>
      </c>
      <c r="K24219" s="47">
        <f t="shared" si="1894"/>
        <v>241.2010213620099</v>
      </c>
      <c r="L24219" s="57">
        <f t="shared" si="1892"/>
        <v>302.91373376530032</v>
      </c>
      <c r="M24219" s="57">
        <f t="shared" si="1893"/>
        <v>241.20153705530029</v>
      </c>
    </row>
    <row r="24220" spans="1:13">
      <c r="A24220" s="25">
        <v>1207.76</v>
      </c>
      <c r="B24220" s="206">
        <v>61.899088999999996</v>
      </c>
      <c r="C24220" s="206">
        <v>1.6277668510000001</v>
      </c>
      <c r="D24220" s="206">
        <v>34.364066880000003</v>
      </c>
      <c r="E24220" s="206">
        <v>7.0298564009999997E-18</v>
      </c>
      <c r="F24220" s="206">
        <v>4.6070866909999999E-13</v>
      </c>
      <c r="G24220" s="206">
        <v>205.78939339999999</v>
      </c>
      <c r="H24220" s="47">
        <v>5.1724515220000005E-4</v>
      </c>
      <c r="I24220" s="207">
        <f t="shared" si="1891"/>
        <v>2.1393106418462727E-6</v>
      </c>
      <c r="J24220" s="47">
        <f t="shared" si="1890"/>
        <v>303.68031613100044</v>
      </c>
      <c r="K24220" s="47">
        <f t="shared" si="1894"/>
        <v>241.78122713100046</v>
      </c>
      <c r="L24220" s="57">
        <f t="shared" si="1892"/>
        <v>303.68083337615263</v>
      </c>
      <c r="M24220" s="57">
        <f t="shared" si="1893"/>
        <v>241.78174437615266</v>
      </c>
    </row>
    <row r="24221" spans="1:13">
      <c r="A24221" s="25">
        <v>1207.856</v>
      </c>
      <c r="B24221" s="206">
        <v>61.438950329999997</v>
      </c>
      <c r="C24221" s="206">
        <v>1.622423221</v>
      </c>
      <c r="D24221" s="206">
        <v>34.135149779999999</v>
      </c>
      <c r="E24221" s="206">
        <v>7.0298564009999997E-18</v>
      </c>
      <c r="F24221" s="206">
        <v>5.5285040289999999E-12</v>
      </c>
      <c r="G24221" s="206">
        <v>204.863516</v>
      </c>
      <c r="H24221" s="47">
        <v>5.1880142309999996E-4</v>
      </c>
      <c r="I24221" s="207">
        <f t="shared" si="1891"/>
        <v>2.1560929062948093E-6</v>
      </c>
      <c r="J24221" s="47">
        <f t="shared" si="1890"/>
        <v>302.06003933100556</v>
      </c>
      <c r="K24221" s="47">
        <f t="shared" si="1894"/>
        <v>240.62108900100554</v>
      </c>
      <c r="L24221" s="57">
        <f t="shared" si="1892"/>
        <v>302.06055813242864</v>
      </c>
      <c r="M24221" s="57">
        <f t="shared" si="1893"/>
        <v>240.62160780242866</v>
      </c>
    </row>
    <row r="24222" spans="1:13">
      <c r="A24222" s="25">
        <v>1207.952</v>
      </c>
      <c r="B24222" s="206">
        <v>60.704377979999997</v>
      </c>
      <c r="C24222" s="206">
        <v>1.6137350779999999</v>
      </c>
      <c r="D24222" s="206">
        <v>33.770035319999998</v>
      </c>
      <c r="E24222" s="206">
        <v>5.2723923010000001E-18</v>
      </c>
      <c r="F24222" s="206">
        <v>0</v>
      </c>
      <c r="G24222" s="206">
        <v>203.63415900000001</v>
      </c>
      <c r="H24222" s="47">
        <v>5.2036211490000001E-4</v>
      </c>
      <c r="I24222" s="207">
        <f t="shared" si="1891"/>
        <v>2.1770840213142359E-6</v>
      </c>
      <c r="J24222" s="47">
        <f t="shared" si="1890"/>
        <v>299.72230737799998</v>
      </c>
      <c r="K24222" s="47">
        <f t="shared" si="1894"/>
        <v>239.01792939800001</v>
      </c>
      <c r="L24222" s="57">
        <f t="shared" si="1892"/>
        <v>299.72282774011489</v>
      </c>
      <c r="M24222" s="57">
        <f t="shared" si="1893"/>
        <v>239.01844976011492</v>
      </c>
    </row>
    <row r="24223" spans="1:13">
      <c r="A24223" s="25">
        <v>1208.048</v>
      </c>
      <c r="B24223" s="206">
        <v>58.489941080000001</v>
      </c>
      <c r="C24223" s="206">
        <v>1.5710221310000001</v>
      </c>
      <c r="D24223" s="206">
        <v>32.744091330000003</v>
      </c>
      <c r="E24223" s="206">
        <v>0</v>
      </c>
      <c r="F24223" s="206">
        <v>0</v>
      </c>
      <c r="G24223" s="206">
        <v>199.03536320000001</v>
      </c>
      <c r="H24223" s="47">
        <v>5.219272393E-4</v>
      </c>
      <c r="I24223" s="207">
        <f t="shared" si="1891"/>
        <v>2.2366666945284624E-6</v>
      </c>
      <c r="J24223" s="47">
        <f t="shared" si="1890"/>
        <v>291.84041774100001</v>
      </c>
      <c r="K24223" s="47">
        <f t="shared" si="1894"/>
        <v>233.35047666100002</v>
      </c>
      <c r="L24223" s="57">
        <f t="shared" si="1892"/>
        <v>291.84093966823929</v>
      </c>
      <c r="M24223" s="57">
        <f t="shared" si="1893"/>
        <v>233.35099858823932</v>
      </c>
    </row>
    <row r="24224" spans="1:13">
      <c r="A24224" s="25">
        <v>1208.144</v>
      </c>
      <c r="B24224" s="206">
        <v>56.070892049999998</v>
      </c>
      <c r="C24224" s="206">
        <v>1.5267924850000001</v>
      </c>
      <c r="D24224" s="206">
        <v>31.6113736</v>
      </c>
      <c r="E24224" s="206">
        <v>3.5149282009999998E-18</v>
      </c>
      <c r="F24224" s="206">
        <v>0</v>
      </c>
      <c r="G24224" s="206">
        <v>194.39530909999999</v>
      </c>
      <c r="H24224" s="47">
        <v>5.2349680810000003E-4</v>
      </c>
      <c r="I24224" s="207">
        <f t="shared" si="1891"/>
        <v>2.3007463305096622E-6</v>
      </c>
      <c r="J24224" s="47">
        <f t="shared" si="1890"/>
        <v>283.60436723499998</v>
      </c>
      <c r="K24224" s="47">
        <f t="shared" si="1894"/>
        <v>227.53347518499999</v>
      </c>
      <c r="L24224" s="57">
        <f t="shared" si="1892"/>
        <v>283.6048907318081</v>
      </c>
      <c r="M24224" s="57">
        <f t="shared" si="1893"/>
        <v>227.5339986818081</v>
      </c>
    </row>
    <row r="24225" spans="1:13">
      <c r="A24225" s="25">
        <v>1208.24</v>
      </c>
      <c r="B24225" s="206">
        <v>56.436217720000002</v>
      </c>
      <c r="C24225" s="206">
        <v>1.557017673</v>
      </c>
      <c r="D24225" s="206">
        <v>31.672687570000001</v>
      </c>
      <c r="E24225" s="206">
        <v>3.0755621759999999E-18</v>
      </c>
      <c r="F24225" s="206">
        <v>0</v>
      </c>
      <c r="G24225" s="206">
        <v>197.40341989999999</v>
      </c>
      <c r="H24225" s="47">
        <v>5.2507083319999997E-4</v>
      </c>
      <c r="I24225" s="207">
        <f t="shared" si="1891"/>
        <v>2.2766496914718523E-6</v>
      </c>
      <c r="J24225" s="47">
        <f t="shared" si="1890"/>
        <v>287.06934286299997</v>
      </c>
      <c r="K24225" s="47">
        <f t="shared" si="1894"/>
        <v>230.63312514299997</v>
      </c>
      <c r="L24225" s="57">
        <f t="shared" si="1892"/>
        <v>287.06986793383317</v>
      </c>
      <c r="M24225" s="57">
        <f t="shared" si="1893"/>
        <v>230.63365021383316</v>
      </c>
    </row>
    <row r="24226" spans="1:13">
      <c r="A24226" s="25">
        <v>1208.336</v>
      </c>
      <c r="B24226" s="206">
        <v>57.530064930000002</v>
      </c>
      <c r="C24226" s="206">
        <v>1.606295523</v>
      </c>
      <c r="D24226" s="206">
        <v>32.049223859999998</v>
      </c>
      <c r="E24226" s="206">
        <v>2.1968301249999999E-18</v>
      </c>
      <c r="F24226" s="206">
        <v>0</v>
      </c>
      <c r="G24226" s="206">
        <v>202.35291720000001</v>
      </c>
      <c r="H24226" s="47">
        <v>5.2664932640000004E-4</v>
      </c>
      <c r="I24226" s="207">
        <f t="shared" si="1891"/>
        <v>2.2314851707209491E-6</v>
      </c>
      <c r="J24226" s="47">
        <f t="shared" si="1890"/>
        <v>293.53850151300003</v>
      </c>
      <c r="K24226" s="47">
        <f t="shared" si="1894"/>
        <v>236.00843658299999</v>
      </c>
      <c r="L24226" s="57">
        <f t="shared" si="1892"/>
        <v>293.53902816232642</v>
      </c>
      <c r="M24226" s="57">
        <f t="shared" si="1893"/>
        <v>236.00896323232638</v>
      </c>
    </row>
    <row r="24227" spans="1:13">
      <c r="A24227" s="25">
        <v>1208.432</v>
      </c>
      <c r="B24227" s="206">
        <v>57.15705707</v>
      </c>
      <c r="C24227" s="206">
        <v>1.6148672040000001</v>
      </c>
      <c r="D24227" s="206">
        <v>31.800697360000001</v>
      </c>
      <c r="E24227" s="206">
        <v>2.4165131379999999E-18</v>
      </c>
      <c r="F24227" s="206">
        <v>0</v>
      </c>
      <c r="G24227" s="206">
        <v>203.15834659999999</v>
      </c>
      <c r="H24227" s="47">
        <v>5.2823229980000005E-4</v>
      </c>
      <c r="I24227" s="207">
        <f t="shared" si="1891"/>
        <v>2.2328425700068589E-6</v>
      </c>
      <c r="J24227" s="47">
        <f t="shared" si="1890"/>
        <v>293.73096823399999</v>
      </c>
      <c r="K24227" s="47">
        <f t="shared" si="1894"/>
        <v>236.57391116399998</v>
      </c>
      <c r="L24227" s="57">
        <f t="shared" si="1892"/>
        <v>293.7314964662998</v>
      </c>
      <c r="M24227" s="57">
        <f t="shared" si="1893"/>
        <v>236.57443939629979</v>
      </c>
    </row>
    <row r="24228" spans="1:13">
      <c r="A24228" s="25">
        <v>1208.528</v>
      </c>
      <c r="B24228" s="206">
        <v>56.381271290000001</v>
      </c>
      <c r="C24228" s="206">
        <v>1.6086105310000001</v>
      </c>
      <c r="D24228" s="206">
        <v>31.398902710000002</v>
      </c>
      <c r="E24228" s="206">
        <v>0</v>
      </c>
      <c r="F24228" s="206">
        <v>0</v>
      </c>
      <c r="G24228" s="206">
        <v>202.45401079999999</v>
      </c>
      <c r="H24228" s="47">
        <v>5.2981976519999999E-4</v>
      </c>
      <c r="I24228" s="207">
        <f t="shared" si="1891"/>
        <v>2.2501330837718716E-6</v>
      </c>
      <c r="J24228" s="47">
        <f t="shared" si="1890"/>
        <v>291.84279533099999</v>
      </c>
      <c r="K24228" s="47">
        <f t="shared" si="1894"/>
        <v>235.46152404099999</v>
      </c>
      <c r="L24228" s="57">
        <f t="shared" si="1892"/>
        <v>291.84332515076517</v>
      </c>
      <c r="M24228" s="57">
        <f t="shared" si="1893"/>
        <v>235.4620538607652</v>
      </c>
    </row>
    <row r="24229" spans="1:13">
      <c r="A24229" s="25">
        <v>1208.624</v>
      </c>
      <c r="B24229" s="206">
        <v>56.427137819999999</v>
      </c>
      <c r="C24229" s="206">
        <v>1.6175367549999999</v>
      </c>
      <c r="D24229" s="206">
        <v>31.387154519999999</v>
      </c>
      <c r="E24229" s="206">
        <v>6.7461867729999997E-19</v>
      </c>
      <c r="F24229" s="206">
        <v>4.6070866909999999E-13</v>
      </c>
      <c r="G24229" s="206">
        <v>203.27788939999999</v>
      </c>
      <c r="H24229" s="47">
        <v>5.3141173449999996E-4</v>
      </c>
      <c r="I24229" s="207">
        <f t="shared" si="1891"/>
        <v>2.2490516777914355E-6</v>
      </c>
      <c r="J24229" s="47">
        <f t="shared" si="1890"/>
        <v>292.70971849500046</v>
      </c>
      <c r="K24229" s="47">
        <f t="shared" si="1894"/>
        <v>236.28258067500045</v>
      </c>
      <c r="L24229" s="57">
        <f t="shared" si="1892"/>
        <v>292.71024990673499</v>
      </c>
      <c r="M24229" s="57">
        <f t="shared" si="1893"/>
        <v>236.28311208673495</v>
      </c>
    </row>
    <row r="24230" spans="1:13">
      <c r="A24230" s="25">
        <v>1208.72</v>
      </c>
      <c r="B24230" s="206">
        <v>56.773650770000003</v>
      </c>
      <c r="C24230" s="206">
        <v>1.624427815</v>
      </c>
      <c r="D24230" s="206">
        <v>31.550928809999998</v>
      </c>
      <c r="E24230" s="206">
        <v>1.1027592860000001E-18</v>
      </c>
      <c r="F24230" s="206">
        <v>3.6856693529999999E-12</v>
      </c>
      <c r="G24230" s="206">
        <v>203.89781970000001</v>
      </c>
      <c r="H24230" s="47">
        <v>5.3300821989999997E-4</v>
      </c>
      <c r="I24230" s="207">
        <f t="shared" si="1891"/>
        <v>2.2482856481802005E-6</v>
      </c>
      <c r="J24230" s="47">
        <f t="shared" si="1890"/>
        <v>293.84682709500368</v>
      </c>
      <c r="K24230" s="47">
        <f t="shared" si="1894"/>
        <v>237.07317632500371</v>
      </c>
      <c r="L24230" s="57">
        <f t="shared" si="1892"/>
        <v>293.84736010322359</v>
      </c>
      <c r="M24230" s="57">
        <f t="shared" si="1893"/>
        <v>237.0737093332236</v>
      </c>
    </row>
    <row r="24231" spans="1:13">
      <c r="A24231" s="25">
        <v>1208.816</v>
      </c>
      <c r="B24231" s="206">
        <v>57.168378070000003</v>
      </c>
      <c r="C24231" s="206">
        <v>1.622868295</v>
      </c>
      <c r="D24231" s="206">
        <v>31.778863829999999</v>
      </c>
      <c r="E24231" s="206">
        <v>0</v>
      </c>
      <c r="F24231" s="206">
        <v>7.3713387059999998E-12</v>
      </c>
      <c r="G24231" s="206">
        <v>203.66591529999999</v>
      </c>
      <c r="H24231" s="47">
        <v>5.3460923320000002E-4</v>
      </c>
      <c r="I24231" s="207">
        <f t="shared" si="1891"/>
        <v>2.2550914855183487E-6</v>
      </c>
      <c r="J24231" s="47">
        <f t="shared" si="1890"/>
        <v>294.23602549500737</v>
      </c>
      <c r="K24231" s="47">
        <f t="shared" si="1894"/>
        <v>237.06764742500735</v>
      </c>
      <c r="L24231" s="57">
        <f t="shared" si="1892"/>
        <v>294.2365601042406</v>
      </c>
      <c r="M24231" s="57">
        <f t="shared" si="1893"/>
        <v>237.06818203424055</v>
      </c>
    </row>
    <row r="24232" spans="1:13">
      <c r="A24232" s="25">
        <v>1208.912</v>
      </c>
      <c r="B24232" s="206">
        <v>57.724149410000003</v>
      </c>
      <c r="C24232" s="206">
        <v>1.619646825</v>
      </c>
      <c r="D24232" s="206">
        <v>32.106757930000001</v>
      </c>
      <c r="E24232" s="206">
        <v>1.001515203E-18</v>
      </c>
      <c r="F24232" s="206">
        <v>3.6856693529999999E-12</v>
      </c>
      <c r="G24232" s="206">
        <v>203.26143089999999</v>
      </c>
      <c r="H24232" s="47">
        <v>5.3621478660000001E-4</v>
      </c>
      <c r="I24232" s="207">
        <f t="shared" si="1891"/>
        <v>2.2626257804244335E-6</v>
      </c>
      <c r="J24232" s="47">
        <f t="shared" si="1890"/>
        <v>294.71198506500366</v>
      </c>
      <c r="K24232" s="47">
        <f t="shared" si="1894"/>
        <v>236.98783565500366</v>
      </c>
      <c r="L24232" s="57">
        <f t="shared" si="1892"/>
        <v>294.71252127979028</v>
      </c>
      <c r="M24232" s="57">
        <f t="shared" si="1893"/>
        <v>236.98837186979026</v>
      </c>
    </row>
    <row r="24233" spans="1:13">
      <c r="A24233" s="25">
        <v>1209.008</v>
      </c>
      <c r="B24233" s="206">
        <v>57.307005770000004</v>
      </c>
      <c r="C24233" s="206">
        <v>1.588049153</v>
      </c>
      <c r="D24233" s="206">
        <v>32.029173299999997</v>
      </c>
      <c r="E24233" s="206">
        <v>2.037093696E-19</v>
      </c>
      <c r="F24233" s="206">
        <v>0</v>
      </c>
      <c r="G24233" s="206">
        <v>199.985029</v>
      </c>
      <c r="H24233" s="47">
        <v>5.3782489219999998E-4</v>
      </c>
      <c r="I24233" s="207">
        <f t="shared" si="1891"/>
        <v>2.3023103966453362E-6</v>
      </c>
      <c r="J24233" s="47">
        <f t="shared" si="1890"/>
        <v>290.909257223</v>
      </c>
      <c r="K24233" s="47">
        <f t="shared" si="1894"/>
        <v>233.60225145300001</v>
      </c>
      <c r="L24233" s="57">
        <f t="shared" si="1892"/>
        <v>290.9097950478922</v>
      </c>
      <c r="M24233" s="57">
        <f t="shared" si="1893"/>
        <v>233.60278927789221</v>
      </c>
    </row>
    <row r="24234" spans="1:13">
      <c r="A24234" s="25">
        <v>1209.104</v>
      </c>
      <c r="B24234" s="206">
        <v>55.774258340000003</v>
      </c>
      <c r="C24234" s="206">
        <v>1.5269103390000001</v>
      </c>
      <c r="D24234" s="206">
        <v>31.47147932</v>
      </c>
      <c r="E24234" s="206">
        <v>0</v>
      </c>
      <c r="F24234" s="206">
        <v>0</v>
      </c>
      <c r="G24234" s="206">
        <v>193.71104270000001</v>
      </c>
      <c r="H24234" s="47">
        <v>5.3943956199999999E-4</v>
      </c>
      <c r="I24234" s="207">
        <f t="shared" si="1891"/>
        <v>2.3794314880811139E-6</v>
      </c>
      <c r="J24234" s="47">
        <f t="shared" si="1890"/>
        <v>282.48369069900002</v>
      </c>
      <c r="K24234" s="47">
        <f t="shared" si="1894"/>
        <v>226.709432359</v>
      </c>
      <c r="L24234" s="57">
        <f t="shared" si="1892"/>
        <v>282.484230138562</v>
      </c>
      <c r="M24234" s="57">
        <f t="shared" si="1893"/>
        <v>226.70997179856201</v>
      </c>
    </row>
    <row r="24235" spans="1:13">
      <c r="A24235" s="25">
        <v>1209.2</v>
      </c>
      <c r="B24235" s="206">
        <v>55.962872670000003</v>
      </c>
      <c r="C24235" s="206">
        <v>1.5121930530000001</v>
      </c>
      <c r="D24235" s="206">
        <v>31.648561310000002</v>
      </c>
      <c r="E24235" s="206">
        <v>0</v>
      </c>
      <c r="F24235" s="206">
        <v>4.3695337839999997E-12</v>
      </c>
      <c r="G24235" s="206">
        <v>192.1316649</v>
      </c>
      <c r="H24235" s="47">
        <v>5.4105880830000003E-4</v>
      </c>
      <c r="I24235" s="207">
        <f t="shared" si="1891"/>
        <v>2.4015846164285395E-6</v>
      </c>
      <c r="J24235" s="47">
        <f t="shared" si="1890"/>
        <v>281.2552919330044</v>
      </c>
      <c r="K24235" s="47">
        <f t="shared" si="1894"/>
        <v>225.29241926300438</v>
      </c>
      <c r="L24235" s="57">
        <f t="shared" si="1892"/>
        <v>281.25583299181272</v>
      </c>
      <c r="M24235" s="57">
        <f t="shared" si="1893"/>
        <v>225.29296032181267</v>
      </c>
    </row>
    <row r="24236" spans="1:13">
      <c r="A24236" s="25">
        <v>1209.296</v>
      </c>
      <c r="B24236" s="206">
        <v>58.75662552</v>
      </c>
      <c r="C24236" s="206">
        <v>1.568093612</v>
      </c>
      <c r="D24236" s="206">
        <v>32.934316750000001</v>
      </c>
      <c r="E24236" s="206">
        <v>0</v>
      </c>
      <c r="F24236" s="206">
        <v>8.9838190480000003E-12</v>
      </c>
      <c r="G24236" s="206">
        <v>197.72313360000001</v>
      </c>
      <c r="H24236" s="47">
        <v>5.4268264320000005E-4</v>
      </c>
      <c r="I24236" s="207">
        <f t="shared" si="1891"/>
        <v>2.3368774767033398E-6</v>
      </c>
      <c r="J24236" s="47">
        <f t="shared" si="1890"/>
        <v>290.982169482009</v>
      </c>
      <c r="K24236" s="47">
        <f t="shared" si="1894"/>
        <v>232.225543962009</v>
      </c>
      <c r="L24236" s="57">
        <f t="shared" si="1892"/>
        <v>290.98271216465218</v>
      </c>
      <c r="M24236" s="57">
        <f t="shared" si="1893"/>
        <v>232.22608664465218</v>
      </c>
    </row>
    <row r="24237" spans="1:13">
      <c r="A24237" s="25">
        <v>1209.3920000000001</v>
      </c>
      <c r="B24237" s="206">
        <v>60.968337480000002</v>
      </c>
      <c r="C24237" s="206">
        <v>1.613370473</v>
      </c>
      <c r="D24237" s="206">
        <v>33.947278939999997</v>
      </c>
      <c r="E24237" s="206">
        <v>8.0947961780000001E-19</v>
      </c>
      <c r="F24237" s="206">
        <v>3.6856693529999999E-12</v>
      </c>
      <c r="G24237" s="206">
        <v>202.24586339999999</v>
      </c>
      <c r="H24237" s="47">
        <v>5.4431107879999996E-4</v>
      </c>
      <c r="I24237" s="207">
        <f t="shared" si="1891"/>
        <v>2.2888821351499844E-6</v>
      </c>
      <c r="J24237" s="47">
        <f t="shared" si="1890"/>
        <v>298.77485029300368</v>
      </c>
      <c r="K24237" s="47">
        <f t="shared" si="1894"/>
        <v>237.80651281300368</v>
      </c>
      <c r="L24237" s="57">
        <f t="shared" si="1892"/>
        <v>298.77539460408246</v>
      </c>
      <c r="M24237" s="57">
        <f t="shared" si="1893"/>
        <v>237.80705712408249</v>
      </c>
    </row>
    <row r="24238" spans="1:13">
      <c r="A24238" s="25">
        <v>1209.4880000000001</v>
      </c>
      <c r="B24238" s="206">
        <v>61.601943609999999</v>
      </c>
      <c r="C24238" s="206">
        <v>1.6226407030000001</v>
      </c>
      <c r="D24238" s="206">
        <v>34.256673999999997</v>
      </c>
      <c r="E24238" s="206">
        <v>0</v>
      </c>
      <c r="F24238" s="206">
        <v>0</v>
      </c>
      <c r="G24238" s="206">
        <v>203.11515660000001</v>
      </c>
      <c r="H24238" s="47">
        <v>5.4594412749999995E-4</v>
      </c>
      <c r="I24238" s="207">
        <f t="shared" si="1891"/>
        <v>2.2843378950295697E-6</v>
      </c>
      <c r="J24238" s="47">
        <f t="shared" si="1890"/>
        <v>300.59641491299999</v>
      </c>
      <c r="K24238" s="47">
        <f t="shared" si="1894"/>
        <v>238.99447130300001</v>
      </c>
      <c r="L24238" s="57">
        <f t="shared" si="1892"/>
        <v>300.5969608571275</v>
      </c>
      <c r="M24238" s="57">
        <f t="shared" si="1893"/>
        <v>238.99501724712752</v>
      </c>
    </row>
    <row r="24239" spans="1:13">
      <c r="A24239" s="25">
        <v>1209.5840000000001</v>
      </c>
      <c r="B24239" s="206">
        <v>61.777862050000003</v>
      </c>
      <c r="C24239" s="206">
        <v>1.6238798409999999</v>
      </c>
      <c r="D24239" s="206">
        <v>34.351772709999999</v>
      </c>
      <c r="E24239" s="206">
        <v>0</v>
      </c>
      <c r="F24239" s="206">
        <v>0</v>
      </c>
      <c r="G24239" s="206">
        <v>203.16462999999999</v>
      </c>
      <c r="H24239" s="47">
        <v>5.4758180150000005E-4</v>
      </c>
      <c r="I24239" s="207">
        <f t="shared" si="1891"/>
        <v>2.2897932362491904E-6</v>
      </c>
      <c r="J24239" s="47">
        <f t="shared" si="1890"/>
        <v>300.91814460099999</v>
      </c>
      <c r="K24239" s="47">
        <f t="shared" si="1894"/>
        <v>239.14028255099998</v>
      </c>
      <c r="L24239" s="57">
        <f t="shared" si="1892"/>
        <v>300.91869218280152</v>
      </c>
      <c r="M24239" s="57">
        <f t="shared" si="1893"/>
        <v>239.14083013280148</v>
      </c>
    </row>
    <row r="24240" spans="1:13">
      <c r="A24240" s="25">
        <v>1209.68</v>
      </c>
      <c r="B24240" s="206">
        <v>61.956923349999997</v>
      </c>
      <c r="C24240" s="206">
        <v>1.6273713809999999</v>
      </c>
      <c r="D24240" s="206">
        <v>34.438859530000002</v>
      </c>
      <c r="E24240" s="206">
        <v>9.1082396720000002E-19</v>
      </c>
      <c r="F24240" s="206">
        <v>0</v>
      </c>
      <c r="G24240" s="206">
        <v>203.43680169999999</v>
      </c>
      <c r="H24240" s="47">
        <v>5.492241132E-4</v>
      </c>
      <c r="I24240" s="207">
        <f t="shared" si="1891"/>
        <v>2.2931822917334329E-6</v>
      </c>
      <c r="J24240" s="47">
        <f t="shared" si="1890"/>
        <v>301.45995596099999</v>
      </c>
      <c r="K24240" s="47">
        <f t="shared" si="1894"/>
        <v>239.50303261099998</v>
      </c>
      <c r="L24240" s="57">
        <f t="shared" si="1892"/>
        <v>301.46050518511316</v>
      </c>
      <c r="M24240" s="57">
        <f t="shared" si="1893"/>
        <v>239.50358183511318</v>
      </c>
    </row>
    <row r="24241" spans="1:13">
      <c r="A24241" s="25">
        <v>1209.7760000000001</v>
      </c>
      <c r="B24241" s="206">
        <v>61.497548309999999</v>
      </c>
      <c r="C24241" s="206">
        <v>1.615788292</v>
      </c>
      <c r="D24241" s="206">
        <v>34.242203459999999</v>
      </c>
      <c r="E24241" s="206">
        <v>1.675082971E-18</v>
      </c>
      <c r="F24241" s="206">
        <v>0</v>
      </c>
      <c r="G24241" s="206">
        <v>202.18751889999999</v>
      </c>
      <c r="H24241" s="47">
        <v>5.5087107469999996E-4</v>
      </c>
      <c r="I24241" s="207">
        <f t="shared" si="1891"/>
        <v>2.3141418344382111E-6</v>
      </c>
      <c r="J24241" s="47">
        <f t="shared" si="1890"/>
        <v>299.54305896199998</v>
      </c>
      <c r="K24241" s="47">
        <f t="shared" si="1894"/>
        <v>238.04551065199999</v>
      </c>
      <c r="L24241" s="57">
        <f t="shared" si="1892"/>
        <v>299.5436098330747</v>
      </c>
      <c r="M24241" s="57">
        <f t="shared" si="1893"/>
        <v>238.04606152307468</v>
      </c>
    </row>
    <row r="24242" spans="1:13">
      <c r="A24242" s="25">
        <v>1209.8720000000001</v>
      </c>
      <c r="B24242" s="206">
        <v>59.618461709999998</v>
      </c>
      <c r="C24242" s="206">
        <v>1.569656594</v>
      </c>
      <c r="D24242" s="206">
        <v>33.423442469999998</v>
      </c>
      <c r="E24242" s="206">
        <v>6.1785847279999995E-19</v>
      </c>
      <c r="F24242" s="206">
        <v>0</v>
      </c>
      <c r="G24242" s="206">
        <v>197.4427666</v>
      </c>
      <c r="H24242" s="47">
        <v>5.5252269859999996E-4</v>
      </c>
      <c r="I24242" s="207">
        <f t="shared" si="1891"/>
        <v>2.3770974286675048E-6</v>
      </c>
      <c r="J24242" s="47">
        <f t="shared" si="1890"/>
        <v>292.05432737399997</v>
      </c>
      <c r="K24242" s="47">
        <f t="shared" si="1894"/>
        <v>232.435865664</v>
      </c>
      <c r="L24242" s="57">
        <f t="shared" si="1892"/>
        <v>292.05487989669859</v>
      </c>
      <c r="M24242" s="57">
        <f t="shared" si="1893"/>
        <v>232.4364181866986</v>
      </c>
    </row>
    <row r="24243" spans="1:13">
      <c r="A24243" s="25">
        <v>1209.9680000000001</v>
      </c>
      <c r="B24243" s="206">
        <v>58.073996280000003</v>
      </c>
      <c r="C24243" s="206">
        <v>1.5342078729999999</v>
      </c>
      <c r="D24243" s="206">
        <v>32.739708219999997</v>
      </c>
      <c r="E24243" s="206">
        <v>6.4531884930000003E-19</v>
      </c>
      <c r="F24243" s="206">
        <v>0</v>
      </c>
      <c r="G24243" s="206">
        <v>193.7766575</v>
      </c>
      <c r="H24243" s="47">
        <v>5.5417899710000001E-4</v>
      </c>
      <c r="I24243" s="207">
        <f t="shared" si="1891"/>
        <v>2.4300706127099631E-6</v>
      </c>
      <c r="J24243" s="47">
        <f t="shared" si="1890"/>
        <v>286.12456987299998</v>
      </c>
      <c r="K24243" s="47">
        <f t="shared" si="1894"/>
        <v>228.050573593</v>
      </c>
      <c r="L24243" s="57">
        <f t="shared" si="1892"/>
        <v>286.12512405199709</v>
      </c>
      <c r="M24243" s="57">
        <f t="shared" si="1893"/>
        <v>228.0511277719971</v>
      </c>
    </row>
    <row r="24244" spans="1:13">
      <c r="A24244" s="25">
        <v>1210.0640000000001</v>
      </c>
      <c r="B24244" s="206">
        <v>59.218619760000003</v>
      </c>
      <c r="C24244" s="206">
        <v>1.5692712449999999</v>
      </c>
      <c r="D24244" s="206">
        <v>33.206851620000002</v>
      </c>
      <c r="E24244" s="206">
        <v>5.3547734309999999E-19</v>
      </c>
      <c r="F24244" s="206">
        <v>0</v>
      </c>
      <c r="G24244" s="206">
        <v>197.2528446</v>
      </c>
      <c r="H24244" s="47">
        <v>5.5583998280000005E-4</v>
      </c>
      <c r="I24244" s="207">
        <f t="shared" si="1891"/>
        <v>2.3955628854136273E-6</v>
      </c>
      <c r="J24244" s="47">
        <f t="shared" si="1890"/>
        <v>291.24758722500002</v>
      </c>
      <c r="K24244" s="47">
        <f t="shared" si="1894"/>
        <v>232.02896746499999</v>
      </c>
      <c r="L24244" s="57">
        <f t="shared" si="1892"/>
        <v>291.2481430649828</v>
      </c>
      <c r="M24244" s="57">
        <f t="shared" si="1893"/>
        <v>232.0295233049828</v>
      </c>
    </row>
    <row r="24245" spans="1:13">
      <c r="A24245" s="25">
        <v>1210.1600000000001</v>
      </c>
      <c r="B24245" s="206">
        <v>60.647556260000002</v>
      </c>
      <c r="C24245" s="206">
        <v>1.613627761</v>
      </c>
      <c r="D24245" s="206">
        <v>33.787011970000002</v>
      </c>
      <c r="E24245" s="206">
        <v>2.0046074890000002E-18</v>
      </c>
      <c r="F24245" s="206">
        <v>0</v>
      </c>
      <c r="G24245" s="206">
        <v>201.66853739999999</v>
      </c>
      <c r="H24245" s="47">
        <v>5.5750566799999996E-4</v>
      </c>
      <c r="I24245" s="207">
        <f t="shared" si="1891"/>
        <v>2.3516581731413051E-6</v>
      </c>
      <c r="J24245" s="47">
        <f t="shared" si="1890"/>
        <v>297.71673339099999</v>
      </c>
      <c r="K24245" s="47">
        <f t="shared" si="1894"/>
        <v>237.069177131</v>
      </c>
      <c r="L24245" s="57">
        <f t="shared" si="1892"/>
        <v>297.71729089666798</v>
      </c>
      <c r="M24245" s="57">
        <f t="shared" si="1893"/>
        <v>237.06973463666802</v>
      </c>
    </row>
    <row r="24246" spans="1:13">
      <c r="A24246" s="25">
        <v>1210.2560000000001</v>
      </c>
      <c r="B24246" s="206">
        <v>60.781097529999997</v>
      </c>
      <c r="C24246" s="206">
        <v>1.6260507639999999</v>
      </c>
      <c r="D24246" s="206">
        <v>33.802255610000003</v>
      </c>
      <c r="E24246" s="206">
        <v>1.4416697699999999E-18</v>
      </c>
      <c r="F24246" s="206">
        <v>0</v>
      </c>
      <c r="G24246" s="206">
        <v>202.8506447</v>
      </c>
      <c r="H24246" s="47">
        <v>5.5917606520000001E-4</v>
      </c>
      <c r="I24246" s="207">
        <f t="shared" si="1891"/>
        <v>2.3467287508175323E-6</v>
      </c>
      <c r="J24246" s="47">
        <f t="shared" si="1890"/>
        <v>299.06004860400003</v>
      </c>
      <c r="K24246" s="47">
        <f t="shared" si="1894"/>
        <v>238.27895107400002</v>
      </c>
      <c r="L24246" s="57">
        <f t="shared" si="1892"/>
        <v>299.06060778006525</v>
      </c>
      <c r="M24246" s="57">
        <f t="shared" si="1893"/>
        <v>238.27951025006521</v>
      </c>
    </row>
    <row r="24247" spans="1:13">
      <c r="A24247" s="25">
        <v>1210.3520000000001</v>
      </c>
      <c r="B24247" s="206">
        <v>60.496336319999997</v>
      </c>
      <c r="C24247" s="206">
        <v>1.6278240049999999</v>
      </c>
      <c r="D24247" s="206">
        <v>33.637742000000003</v>
      </c>
      <c r="E24247" s="206">
        <v>2.2826438020000002E-18</v>
      </c>
      <c r="F24247" s="206">
        <v>3.9160236870000002E-12</v>
      </c>
      <c r="G24247" s="206">
        <v>202.95337219999999</v>
      </c>
      <c r="H24247" s="47">
        <v>5.608511871E-4</v>
      </c>
      <c r="I24247" s="207">
        <f t="shared" si="1891"/>
        <v>2.3543518047979405E-6</v>
      </c>
      <c r="J24247" s="47">
        <f t="shared" si="1890"/>
        <v>298.71527452500391</v>
      </c>
      <c r="K24247" s="47">
        <f t="shared" si="1894"/>
        <v>238.21893820500389</v>
      </c>
      <c r="L24247" s="57">
        <f t="shared" si="1892"/>
        <v>298.71583537619102</v>
      </c>
      <c r="M24247" s="57">
        <f t="shared" si="1893"/>
        <v>238.21949905619098</v>
      </c>
    </row>
    <row r="24248" spans="1:13">
      <c r="A24248" s="25">
        <v>1210.4480000000001</v>
      </c>
      <c r="B24248" s="206">
        <v>60.26768122</v>
      </c>
      <c r="C24248" s="206">
        <v>1.6303132810000001</v>
      </c>
      <c r="D24248" s="206">
        <v>33.502668149999998</v>
      </c>
      <c r="E24248" s="206">
        <v>1.352423546E-18</v>
      </c>
      <c r="F24248" s="206">
        <v>1.1172185230000001E-11</v>
      </c>
      <c r="G24248" s="206">
        <v>203.12565480000001</v>
      </c>
      <c r="H24248" s="47">
        <v>5.6253104589999996E-4</v>
      </c>
      <c r="I24248" s="207">
        <f t="shared" si="1891"/>
        <v>2.3610100972565807E-6</v>
      </c>
      <c r="J24248" s="47">
        <f t="shared" si="1890"/>
        <v>298.52631745101121</v>
      </c>
      <c r="K24248" s="47">
        <f t="shared" si="1894"/>
        <v>238.25863623101117</v>
      </c>
      <c r="L24248" s="57">
        <f t="shared" si="1892"/>
        <v>298.5268799820571</v>
      </c>
      <c r="M24248" s="57">
        <f t="shared" si="1893"/>
        <v>238.25919876205705</v>
      </c>
    </row>
    <row r="24249" spans="1:13">
      <c r="A24249" s="25">
        <v>1210.5440000000001</v>
      </c>
      <c r="B24249" s="206">
        <v>60.074052369999997</v>
      </c>
      <c r="C24249" s="206">
        <v>1.6316352629999999</v>
      </c>
      <c r="D24249" s="206">
        <v>33.391984860000001</v>
      </c>
      <c r="E24249" s="206">
        <v>5.7666790790000004E-19</v>
      </c>
      <c r="F24249" s="206">
        <v>5.0677953600000001E-12</v>
      </c>
      <c r="G24249" s="206">
        <v>203.18144699999999</v>
      </c>
      <c r="H24249" s="47">
        <v>5.6421565449999995E-4</v>
      </c>
      <c r="I24249" s="207">
        <f t="shared" si="1891"/>
        <v>2.3686131504862093E-6</v>
      </c>
      <c r="J24249" s="47">
        <f t="shared" si="1890"/>
        <v>298.27911949300506</v>
      </c>
      <c r="K24249" s="47">
        <f t="shared" si="1894"/>
        <v>238.20506712300505</v>
      </c>
      <c r="L24249" s="57">
        <f t="shared" si="1892"/>
        <v>298.27968370865955</v>
      </c>
      <c r="M24249" s="57">
        <f t="shared" si="1893"/>
        <v>238.20563133865954</v>
      </c>
    </row>
    <row r="24250" spans="1:13">
      <c r="A24250" s="25">
        <v>1210.6400000000001</v>
      </c>
      <c r="B24250" s="206">
        <v>59.904643120000003</v>
      </c>
      <c r="C24250" s="206">
        <v>1.6297962189999999</v>
      </c>
      <c r="D24250" s="206">
        <v>33.307633080000002</v>
      </c>
      <c r="E24250" s="206">
        <v>2.0869886189999999E-18</v>
      </c>
      <c r="F24250" s="206">
        <v>2.188366178E-12</v>
      </c>
      <c r="G24250" s="206">
        <v>202.92218930000001</v>
      </c>
      <c r="H24250" s="47">
        <v>5.6590502540000004E-4</v>
      </c>
      <c r="I24250" s="207">
        <f t="shared" si="1891"/>
        <v>2.3791555234688079E-6</v>
      </c>
      <c r="J24250" s="47">
        <f t="shared" si="1890"/>
        <v>297.76426171900221</v>
      </c>
      <c r="K24250" s="47">
        <f t="shared" si="1894"/>
        <v>237.8596185990022</v>
      </c>
      <c r="L24250" s="57">
        <f t="shared" si="1892"/>
        <v>297.76482762402759</v>
      </c>
      <c r="M24250" s="57">
        <f t="shared" si="1893"/>
        <v>237.86018450402761</v>
      </c>
    </row>
    <row r="24251" spans="1:13">
      <c r="A24251" s="25">
        <v>1210.7360000000001</v>
      </c>
      <c r="B24251" s="206">
        <v>59.904926070000002</v>
      </c>
      <c r="C24251" s="206">
        <v>1.6278818070000001</v>
      </c>
      <c r="D24251" s="206">
        <v>33.317941570000002</v>
      </c>
      <c r="E24251" s="206">
        <v>1.070954686E-18</v>
      </c>
      <c r="F24251" s="206">
        <v>6.1043898659999998E-12</v>
      </c>
      <c r="G24251" s="206">
        <v>202.65534550000001</v>
      </c>
      <c r="H24251" s="47">
        <v>5.6759917120000004E-4</v>
      </c>
      <c r="I24251" s="207">
        <f t="shared" si="1891"/>
        <v>2.3888736485712194E-6</v>
      </c>
      <c r="J24251" s="47">
        <f t="shared" si="1890"/>
        <v>297.50609494700609</v>
      </c>
      <c r="K24251" s="47">
        <f t="shared" si="1894"/>
        <v>237.6011688770061</v>
      </c>
      <c r="L24251" s="57">
        <f t="shared" si="1892"/>
        <v>297.50666254617727</v>
      </c>
      <c r="M24251" s="57">
        <f t="shared" si="1893"/>
        <v>237.60173647617731</v>
      </c>
    </row>
    <row r="24252" spans="1:13">
      <c r="A24252" s="25">
        <v>1210.8320000000001</v>
      </c>
      <c r="B24252" s="206">
        <v>60.130802899999999</v>
      </c>
      <c r="C24252" s="206">
        <v>1.6285095489999999</v>
      </c>
      <c r="D24252" s="206">
        <v>33.443571489999997</v>
      </c>
      <c r="E24252" s="206">
        <v>1.208256569E-18</v>
      </c>
      <c r="F24252" s="206">
        <v>2.7642520149999999E-12</v>
      </c>
      <c r="G24252" s="206">
        <v>202.6417323</v>
      </c>
      <c r="H24252" s="47">
        <v>5.6929810459999998E-4</v>
      </c>
      <c r="I24252" s="207">
        <f t="shared" si="1891"/>
        <v>2.3948886125019843E-6</v>
      </c>
      <c r="J24252" s="47">
        <f t="shared" si="1890"/>
        <v>297.84461623900279</v>
      </c>
      <c r="K24252" s="47">
        <f t="shared" si="1894"/>
        <v>237.71381333900277</v>
      </c>
      <c r="L24252" s="57">
        <f t="shared" si="1892"/>
        <v>297.8451855371074</v>
      </c>
      <c r="M24252" s="57">
        <f t="shared" si="1893"/>
        <v>237.71438263710738</v>
      </c>
    </row>
    <row r="24253" spans="1:13">
      <c r="A24253" s="25">
        <v>1210.9280000000001</v>
      </c>
      <c r="B24253" s="206">
        <v>60.26765563</v>
      </c>
      <c r="C24253" s="206">
        <v>1.6250002079999999</v>
      </c>
      <c r="D24253" s="206">
        <v>33.537705289999998</v>
      </c>
      <c r="E24253" s="206">
        <v>1.098415063E-18</v>
      </c>
      <c r="F24253" s="206">
        <v>0</v>
      </c>
      <c r="G24253" s="206">
        <v>202.21622529999999</v>
      </c>
      <c r="H24253" s="47">
        <v>5.7100183829999996E-4</v>
      </c>
      <c r="I24253" s="207">
        <f t="shared" si="1891"/>
        <v>2.4054444780775417E-6</v>
      </c>
      <c r="J24253" s="47">
        <f t="shared" ref="J24253:J24316" si="1895">SUM(B24253:G24253)</f>
        <v>297.64658642799998</v>
      </c>
      <c r="K24253" s="47">
        <f t="shared" si="1894"/>
        <v>237.378930798</v>
      </c>
      <c r="L24253" s="57">
        <f t="shared" si="1892"/>
        <v>297.64715742983827</v>
      </c>
      <c r="M24253" s="57">
        <f t="shared" si="1893"/>
        <v>237.37950179983829</v>
      </c>
    </row>
    <row r="24254" spans="1:13">
      <c r="A24254" s="25">
        <v>1211.0239999999999</v>
      </c>
      <c r="B24254" s="206">
        <v>60.202139559999999</v>
      </c>
      <c r="C24254" s="206">
        <v>1.615775446</v>
      </c>
      <c r="D24254" s="206">
        <v>33.544024520000001</v>
      </c>
      <c r="E24254" s="206">
        <v>2.6567914329999998E-18</v>
      </c>
      <c r="F24254" s="206">
        <v>4.1463780219999997E-12</v>
      </c>
      <c r="G24254" s="206">
        <v>201.221045</v>
      </c>
      <c r="H24254" s="47">
        <v>5.7271038500000002E-4</v>
      </c>
      <c r="I24254" s="207">
        <f t="shared" si="1891"/>
        <v>2.4228290794136308E-6</v>
      </c>
      <c r="J24254" s="47">
        <f t="shared" si="1895"/>
        <v>296.58298452600417</v>
      </c>
      <c r="K24254" s="47">
        <f t="shared" si="1894"/>
        <v>236.38084496600416</v>
      </c>
      <c r="L24254" s="57">
        <f t="shared" si="1892"/>
        <v>296.58355723638914</v>
      </c>
      <c r="M24254" s="57">
        <f t="shared" si="1893"/>
        <v>236.38141767638916</v>
      </c>
    </row>
    <row r="24255" spans="1:13">
      <c r="A24255" s="25">
        <v>1211.1199999999999</v>
      </c>
      <c r="B24255" s="206">
        <v>59.935370970000001</v>
      </c>
      <c r="C24255" s="206">
        <v>1.6019450710000001</v>
      </c>
      <c r="D24255" s="206">
        <v>33.463026139999997</v>
      </c>
      <c r="E24255" s="206">
        <v>2.1144489959999999E-18</v>
      </c>
      <c r="F24255" s="206">
        <v>0</v>
      </c>
      <c r="G24255" s="206">
        <v>199.7591955</v>
      </c>
      <c r="H24255" s="47">
        <v>5.7442375750000002E-4</v>
      </c>
      <c r="I24255" s="207">
        <f t="shared" si="1891"/>
        <v>2.446186717259591E-6</v>
      </c>
      <c r="J24255" s="47">
        <f t="shared" si="1895"/>
        <v>294.75953768099998</v>
      </c>
      <c r="K24255" s="47">
        <f t="shared" si="1894"/>
        <v>234.824166711</v>
      </c>
      <c r="L24255" s="57">
        <f t="shared" si="1892"/>
        <v>294.76011210475747</v>
      </c>
      <c r="M24255" s="57">
        <f t="shared" si="1893"/>
        <v>234.82474113475752</v>
      </c>
    </row>
    <row r="24256" spans="1:13">
      <c r="A24256" s="25">
        <v>1211.2159999999999</v>
      </c>
      <c r="B24256" s="206">
        <v>58.649514719999999</v>
      </c>
      <c r="C24256" s="206">
        <v>1.563245998</v>
      </c>
      <c r="D24256" s="206">
        <v>32.940359829999998</v>
      </c>
      <c r="E24256" s="206">
        <v>1.8673056070000001E-18</v>
      </c>
      <c r="F24256" s="206">
        <v>3.6856693529999999E-12</v>
      </c>
      <c r="G24256" s="206">
        <v>195.7915558</v>
      </c>
      <c r="H24256" s="47">
        <v>5.7614196849999999E-4</v>
      </c>
      <c r="I24256" s="207">
        <f t="shared" si="1891"/>
        <v>2.5017545502351605E-6</v>
      </c>
      <c r="J24256" s="47">
        <f t="shared" si="1895"/>
        <v>288.94467634800367</v>
      </c>
      <c r="K24256" s="47">
        <f t="shared" si="1894"/>
        <v>230.29516162800368</v>
      </c>
      <c r="L24256" s="57">
        <f t="shared" si="1892"/>
        <v>288.94525248997218</v>
      </c>
      <c r="M24256" s="57">
        <f t="shared" si="1893"/>
        <v>230.29573776997219</v>
      </c>
    </row>
    <row r="24257" spans="1:13">
      <c r="A24257" s="25">
        <v>1211.3119999999999</v>
      </c>
      <c r="B24257" s="206">
        <v>56.710709639999997</v>
      </c>
      <c r="C24257" s="206">
        <v>1.509385266</v>
      </c>
      <c r="D24257" s="206">
        <v>32.130068940000001</v>
      </c>
      <c r="E24257" s="206">
        <v>2.6430612449999999E-18</v>
      </c>
      <c r="F24257" s="206">
        <v>1.105700806E-11</v>
      </c>
      <c r="G24257" s="206">
        <v>190.2978157</v>
      </c>
      <c r="H24257" s="47">
        <v>5.7786503099999998E-4</v>
      </c>
      <c r="I24257" s="207">
        <f t="shared" si="1891"/>
        <v>2.5804772525919259E-6</v>
      </c>
      <c r="J24257" s="47">
        <f t="shared" si="1895"/>
        <v>280.64797954601107</v>
      </c>
      <c r="K24257" s="47">
        <f t="shared" si="1894"/>
        <v>223.93726990601107</v>
      </c>
      <c r="L24257" s="57">
        <f t="shared" si="1892"/>
        <v>280.64855741104208</v>
      </c>
      <c r="M24257" s="57">
        <f t="shared" si="1893"/>
        <v>223.93784777104207</v>
      </c>
    </row>
    <row r="24258" spans="1:13">
      <c r="A24258" s="25">
        <v>1211.4079999999999</v>
      </c>
      <c r="B24258" s="206">
        <v>56.874523519999997</v>
      </c>
      <c r="C24258" s="206">
        <v>1.51032722</v>
      </c>
      <c r="D24258" s="206">
        <v>32.219401259999998</v>
      </c>
      <c r="E24258" s="206">
        <v>2.5091919090000002E-18</v>
      </c>
      <c r="F24258" s="206">
        <v>1.6585512089999999E-11</v>
      </c>
      <c r="G24258" s="206">
        <v>190.31599700000001</v>
      </c>
      <c r="H24258" s="47">
        <v>5.7959295779999999E-4</v>
      </c>
      <c r="I24258" s="207">
        <f t="shared" si="1891"/>
        <v>2.5869404852881064E-6</v>
      </c>
      <c r="J24258" s="47">
        <f t="shared" si="1895"/>
        <v>280.92024900001661</v>
      </c>
      <c r="K24258" s="47">
        <f t="shared" si="1894"/>
        <v>224.04572548001659</v>
      </c>
      <c r="L24258" s="57">
        <f t="shared" si="1892"/>
        <v>280.92082859297443</v>
      </c>
      <c r="M24258" s="57">
        <f t="shared" si="1893"/>
        <v>224.04630507297438</v>
      </c>
    </row>
    <row r="24259" spans="1:13">
      <c r="A24259" s="25">
        <v>1211.5039999999999</v>
      </c>
      <c r="B24259" s="206">
        <v>59.14842393</v>
      </c>
      <c r="C24259" s="206">
        <v>1.565793266</v>
      </c>
      <c r="D24259" s="206">
        <v>33.213351809999999</v>
      </c>
      <c r="E24259" s="206">
        <v>1.6991108E-18</v>
      </c>
      <c r="F24259" s="206">
        <v>2.8862476699999998E-7</v>
      </c>
      <c r="G24259" s="206">
        <v>195.8183114</v>
      </c>
      <c r="H24259" s="47">
        <v>5.8132576160000002E-4</v>
      </c>
      <c r="I24259" s="207">
        <f t="shared" ref="I24259:I24322" si="1896">H24259/K24259</f>
        <v>2.5209547830935981E-6</v>
      </c>
      <c r="J24259" s="47">
        <f t="shared" si="1895"/>
        <v>289.74588069462476</v>
      </c>
      <c r="K24259" s="47">
        <f t="shared" si="1894"/>
        <v>230.59745676462478</v>
      </c>
      <c r="L24259" s="57">
        <f t="shared" ref="L24259:L24322" si="1897">J24259+H24259</f>
        <v>289.74646202038633</v>
      </c>
      <c r="M24259" s="57">
        <f t="shared" ref="M24259:M24322" si="1898">K24259+H24259</f>
        <v>230.59803809038638</v>
      </c>
    </row>
    <row r="24260" spans="1:13">
      <c r="A24260" s="25">
        <v>1211.5999999999999</v>
      </c>
      <c r="B24260" s="206">
        <v>60.63425471</v>
      </c>
      <c r="C24260" s="206">
        <v>1.60169245</v>
      </c>
      <c r="D24260" s="206">
        <v>33.864873629999998</v>
      </c>
      <c r="E24260" s="206">
        <v>1.252879681E-18</v>
      </c>
      <c r="F24260" s="206">
        <v>7.7980929480000002E-2</v>
      </c>
      <c r="G24260" s="206">
        <v>199.3559999</v>
      </c>
      <c r="H24260" s="47">
        <v>5.8306345559999999E-4</v>
      </c>
      <c r="I24260" s="207">
        <f t="shared" si="1896"/>
        <v>2.4821715541798468E-6</v>
      </c>
      <c r="J24260" s="47">
        <f t="shared" si="1895"/>
        <v>295.53480161947999</v>
      </c>
      <c r="K24260" s="47">
        <f t="shared" ref="K24260:K24323" si="1899">SUM(C24260:G24260)</f>
        <v>234.90054690948</v>
      </c>
      <c r="L24260" s="57">
        <f t="shared" si="1897"/>
        <v>295.53538468293561</v>
      </c>
      <c r="M24260" s="57">
        <f t="shared" si="1898"/>
        <v>234.90112997293559</v>
      </c>
    </row>
    <row r="24261" spans="1:13">
      <c r="A24261" s="25">
        <v>1211.6959999999999</v>
      </c>
      <c r="B24261" s="206">
        <v>60.892007040000003</v>
      </c>
      <c r="C24261" s="206">
        <v>1.6066198089999999</v>
      </c>
      <c r="D24261" s="206">
        <v>33.98634646</v>
      </c>
      <c r="E24261" s="206">
        <v>0</v>
      </c>
      <c r="F24261" s="206">
        <v>6.153528959</v>
      </c>
      <c r="G24261" s="206">
        <v>199.77977970000001</v>
      </c>
      <c r="H24261" s="47">
        <v>5.8480605259999998E-4</v>
      </c>
      <c r="I24261" s="207">
        <f t="shared" si="1896"/>
        <v>2.4212937195935848E-6</v>
      </c>
      <c r="J24261" s="47">
        <f t="shared" si="1895"/>
        <v>302.41828196799997</v>
      </c>
      <c r="K24261" s="47">
        <f t="shared" si="1899"/>
        <v>241.52627492800002</v>
      </c>
      <c r="L24261" s="57">
        <f t="shared" si="1897"/>
        <v>302.41886677405256</v>
      </c>
      <c r="M24261" s="57">
        <f t="shared" si="1898"/>
        <v>241.52685973405261</v>
      </c>
    </row>
    <row r="24262" spans="1:13">
      <c r="A24262" s="25">
        <v>1211.7919999999999</v>
      </c>
      <c r="B24262" s="206">
        <v>60.768886690000002</v>
      </c>
      <c r="C24262" s="206">
        <v>1.601958107</v>
      </c>
      <c r="D24262" s="206">
        <v>33.943169380000001</v>
      </c>
      <c r="E24262" s="206">
        <v>9.7484336810000008E-19</v>
      </c>
      <c r="F24262" s="206">
        <v>184.68455030000001</v>
      </c>
      <c r="G24262" s="206">
        <v>199.24009570000001</v>
      </c>
      <c r="H24262" s="47">
        <v>5.8655356570000005E-4</v>
      </c>
      <c r="I24262" s="207">
        <f t="shared" si="1896"/>
        <v>1.3983214113952794E-6</v>
      </c>
      <c r="J24262" s="47">
        <f t="shared" si="1895"/>
        <v>480.23866017700004</v>
      </c>
      <c r="K24262" s="47">
        <f t="shared" si="1899"/>
        <v>419.469773487</v>
      </c>
      <c r="L24262" s="57">
        <f t="shared" si="1897"/>
        <v>480.23924673056575</v>
      </c>
      <c r="M24262" s="57">
        <f t="shared" si="1898"/>
        <v>419.47036004056571</v>
      </c>
    </row>
    <row r="24263" spans="1:13">
      <c r="A24263" s="25">
        <v>1211.8879999999999</v>
      </c>
      <c r="B24263" s="206">
        <v>60.485353179999997</v>
      </c>
      <c r="C24263" s="206">
        <v>1.5931348219999999</v>
      </c>
      <c r="D24263" s="206">
        <v>33.829560360000002</v>
      </c>
      <c r="E24263" s="206">
        <v>2.3204018199999999E-18</v>
      </c>
      <c r="F24263" s="206">
        <v>2140.8379100000002</v>
      </c>
      <c r="G24263" s="206">
        <v>198.28654990000001</v>
      </c>
      <c r="H24263" s="47">
        <v>5.8830600769999995E-4</v>
      </c>
      <c r="I24263" s="207">
        <f t="shared" si="1896"/>
        <v>2.4775503255048393E-7</v>
      </c>
      <c r="J24263" s="47">
        <f t="shared" si="1895"/>
        <v>2435.0325082620002</v>
      </c>
      <c r="K24263" s="47">
        <f t="shared" si="1899"/>
        <v>2374.5471550820002</v>
      </c>
      <c r="L24263" s="57">
        <f t="shared" si="1897"/>
        <v>2435.0330965680077</v>
      </c>
      <c r="M24263" s="57">
        <f t="shared" si="1898"/>
        <v>2374.5477433880078</v>
      </c>
    </row>
    <row r="24264" spans="1:13">
      <c r="A24264" s="25">
        <v>1211.9839999999999</v>
      </c>
      <c r="B24264" s="206">
        <v>60.70746613</v>
      </c>
      <c r="C24264" s="206">
        <v>1.597329365</v>
      </c>
      <c r="D24264" s="206">
        <v>33.934727189999997</v>
      </c>
      <c r="E24264" s="206">
        <v>8.7186695600000004E-19</v>
      </c>
      <c r="F24264" s="206">
        <v>10662.37905</v>
      </c>
      <c r="G24264" s="206">
        <v>198.6290434</v>
      </c>
      <c r="H24264" s="47">
        <v>5.9006339190000002E-4</v>
      </c>
      <c r="I24264" s="207">
        <f t="shared" si="1896"/>
        <v>5.4151444750326265E-8</v>
      </c>
      <c r="J24264" s="47">
        <f t="shared" si="1895"/>
        <v>10957.247616085</v>
      </c>
      <c r="K24264" s="47">
        <f t="shared" si="1899"/>
        <v>10896.540149954999</v>
      </c>
      <c r="L24264" s="57">
        <f t="shared" si="1897"/>
        <v>10957.248206148392</v>
      </c>
      <c r="M24264" s="57">
        <f t="shared" si="1898"/>
        <v>10896.54074001839</v>
      </c>
    </row>
    <row r="24265" spans="1:13">
      <c r="A24265" s="25">
        <v>1212.08</v>
      </c>
      <c r="B24265" s="206">
        <v>61.232852749999999</v>
      </c>
      <c r="C24265" s="206">
        <v>1.6096658399999999</v>
      </c>
      <c r="D24265" s="206">
        <v>34.17044997</v>
      </c>
      <c r="E24265" s="206">
        <v>1.8329801360000002E-18</v>
      </c>
      <c r="F24265" s="206">
        <v>34077.074939999999</v>
      </c>
      <c r="G24265" s="206">
        <v>199.7805238</v>
      </c>
      <c r="H24265" s="47">
        <v>5.918257302E-4</v>
      </c>
      <c r="I24265" s="207">
        <f t="shared" si="1896"/>
        <v>1.7248040560069586E-8</v>
      </c>
      <c r="J24265" s="47">
        <f t="shared" si="1895"/>
        <v>34373.868432359995</v>
      </c>
      <c r="K24265" s="47">
        <f t="shared" si="1899"/>
        <v>34312.635579609996</v>
      </c>
      <c r="L24265" s="57">
        <f t="shared" si="1897"/>
        <v>34373.869024185726</v>
      </c>
      <c r="M24265" s="57">
        <f t="shared" si="1898"/>
        <v>34312.636171435726</v>
      </c>
    </row>
    <row r="24266" spans="1:13">
      <c r="A24266" s="25">
        <v>1212.1759999999999</v>
      </c>
      <c r="B24266" s="206">
        <v>61.086110699999999</v>
      </c>
      <c r="C24266" s="206">
        <v>1.6052526970000001</v>
      </c>
      <c r="D24266" s="206">
        <v>34.1128663</v>
      </c>
      <c r="E24266" s="206">
        <v>1.716273535E-19</v>
      </c>
      <c r="F24266" s="206">
        <v>92833.949900000007</v>
      </c>
      <c r="G24266" s="206">
        <v>199.26430740000001</v>
      </c>
      <c r="H24266" s="47">
        <v>5.935930388E-4</v>
      </c>
      <c r="I24266" s="207">
        <f t="shared" si="1896"/>
        <v>6.3779934287657034E-9</v>
      </c>
      <c r="J24266" s="47">
        <f t="shared" si="1895"/>
        <v>93130.018437096995</v>
      </c>
      <c r="K24266" s="47">
        <f t="shared" si="1899"/>
        <v>93068.932326397</v>
      </c>
      <c r="L24266" s="57">
        <f t="shared" si="1897"/>
        <v>93130.019030690033</v>
      </c>
      <c r="M24266" s="57">
        <f t="shared" si="1898"/>
        <v>93068.932919990038</v>
      </c>
    </row>
    <row r="24267" spans="1:13">
      <c r="A24267" s="25">
        <v>1212.2719999999999</v>
      </c>
      <c r="B24267" s="206">
        <v>60.008158309999999</v>
      </c>
      <c r="C24267" s="206">
        <v>1.5773088689999999</v>
      </c>
      <c r="D24267" s="206">
        <v>33.651615290000002</v>
      </c>
      <c r="E24267" s="206">
        <v>0</v>
      </c>
      <c r="F24267" s="206">
        <v>138402.36979999999</v>
      </c>
      <c r="G24267" s="206">
        <v>196.4025244</v>
      </c>
      <c r="H24267" s="47">
        <v>5.9536530169999999E-4</v>
      </c>
      <c r="I24267" s="207">
        <f t="shared" si="1896"/>
        <v>4.2945114209937616E-9</v>
      </c>
      <c r="J24267" s="47">
        <f t="shared" si="1895"/>
        <v>138694.00940686898</v>
      </c>
      <c r="K24267" s="47">
        <f t="shared" si="1899"/>
        <v>138634.00124855898</v>
      </c>
      <c r="L24267" s="57">
        <f t="shared" si="1897"/>
        <v>138694.01000223428</v>
      </c>
      <c r="M24267" s="57">
        <f t="shared" si="1898"/>
        <v>138634.00184392428</v>
      </c>
    </row>
    <row r="24268" spans="1:13">
      <c r="A24268" s="25">
        <v>1212.3679999999999</v>
      </c>
      <c r="B24268" s="206">
        <v>59.266176940000001</v>
      </c>
      <c r="C24268" s="206">
        <v>1.557672875</v>
      </c>
      <c r="D24268" s="206">
        <v>33.337147080000001</v>
      </c>
      <c r="E24268" s="206">
        <v>0</v>
      </c>
      <c r="F24268" s="206">
        <v>84082.762459999998</v>
      </c>
      <c r="G24268" s="206">
        <v>194.36796720000001</v>
      </c>
      <c r="H24268" s="47">
        <v>5.9714261149999999E-4</v>
      </c>
      <c r="I24268" s="207">
        <f t="shared" si="1896"/>
        <v>7.08253193716456E-9</v>
      </c>
      <c r="J24268" s="47">
        <f t="shared" si="1895"/>
        <v>84371.291424095005</v>
      </c>
      <c r="K24268" s="47">
        <f t="shared" si="1899"/>
        <v>84312.025247155005</v>
      </c>
      <c r="L24268" s="57">
        <f t="shared" si="1897"/>
        <v>84371.292021237619</v>
      </c>
      <c r="M24268" s="57">
        <f t="shared" si="1898"/>
        <v>84312.025844297619</v>
      </c>
    </row>
    <row r="24269" spans="1:13">
      <c r="A24269" s="25">
        <v>1212.4639999999999</v>
      </c>
      <c r="B24269" s="206">
        <v>60.028868019999997</v>
      </c>
      <c r="C24269" s="206">
        <v>1.5757636509999999</v>
      </c>
      <c r="D24269" s="206">
        <v>33.67405814</v>
      </c>
      <c r="E24269" s="206">
        <v>0</v>
      </c>
      <c r="F24269" s="206">
        <v>19565.346860000001</v>
      </c>
      <c r="G24269" s="206">
        <v>196.09856339999999</v>
      </c>
      <c r="H24269" s="47">
        <v>5.98924903E-4</v>
      </c>
      <c r="I24269" s="207">
        <f t="shared" si="1896"/>
        <v>3.0253782036953385E-8</v>
      </c>
      <c r="J24269" s="47">
        <f t="shared" si="1895"/>
        <v>19856.724113210999</v>
      </c>
      <c r="K24269" s="47">
        <f t="shared" si="1899"/>
        <v>19796.695245191</v>
      </c>
      <c r="L24269" s="57">
        <f t="shared" si="1897"/>
        <v>19856.724712135903</v>
      </c>
      <c r="M24269" s="57">
        <f t="shared" si="1898"/>
        <v>19796.695844115904</v>
      </c>
    </row>
    <row r="24270" spans="1:13">
      <c r="A24270" s="25">
        <v>1212.56</v>
      </c>
      <c r="B24270" s="206">
        <v>61.075897130000001</v>
      </c>
      <c r="C24270" s="206">
        <v>1.601023326</v>
      </c>
      <c r="D24270" s="206">
        <v>34.134299140000003</v>
      </c>
      <c r="E24270" s="206">
        <v>0</v>
      </c>
      <c r="F24270" s="206">
        <v>1727.278683</v>
      </c>
      <c r="G24270" s="206">
        <v>198.5426914</v>
      </c>
      <c r="H24270" s="47">
        <v>6.007122155E-4</v>
      </c>
      <c r="I24270" s="207">
        <f t="shared" si="1896"/>
        <v>3.0624259622970079E-7</v>
      </c>
      <c r="J24270" s="47">
        <f t="shared" si="1895"/>
        <v>2022.632593996</v>
      </c>
      <c r="K24270" s="47">
        <f t="shared" si="1899"/>
        <v>1961.556696866</v>
      </c>
      <c r="L24270" s="57">
        <f t="shared" si="1897"/>
        <v>2022.6331947082156</v>
      </c>
      <c r="M24270" s="57">
        <f t="shared" si="1898"/>
        <v>1961.5572975782156</v>
      </c>
    </row>
    <row r="24271" spans="1:13">
      <c r="A24271" s="25">
        <v>1212.6559999999999</v>
      </c>
      <c r="B24271" s="206">
        <v>61.532362759999998</v>
      </c>
      <c r="C24271" s="206">
        <v>1.611625782</v>
      </c>
      <c r="D24271" s="206">
        <v>34.339117379999998</v>
      </c>
      <c r="E24271" s="206">
        <v>0</v>
      </c>
      <c r="F24271" s="206">
        <v>57.79830304</v>
      </c>
      <c r="G24271" s="206">
        <v>199.5223043</v>
      </c>
      <c r="H24271" s="47">
        <v>6.0250456239999996E-4</v>
      </c>
      <c r="I24271" s="207">
        <f t="shared" si="1896"/>
        <v>2.0544269372670656E-6</v>
      </c>
      <c r="J24271" s="47">
        <f t="shared" si="1895"/>
        <v>354.80371326199997</v>
      </c>
      <c r="K24271" s="47">
        <f t="shared" si="1899"/>
        <v>293.27135050200002</v>
      </c>
      <c r="L24271" s="57">
        <f t="shared" si="1897"/>
        <v>354.80431576656235</v>
      </c>
      <c r="M24271" s="57">
        <f t="shared" si="1898"/>
        <v>293.2719530065624</v>
      </c>
    </row>
    <row r="24272" spans="1:13">
      <c r="A24272" s="25">
        <v>1212.752</v>
      </c>
      <c r="B24272" s="206">
        <v>61.77212565</v>
      </c>
      <c r="C24272" s="206">
        <v>1.617096707</v>
      </c>
      <c r="D24272" s="206">
        <v>34.449700300000003</v>
      </c>
      <c r="E24272" s="206">
        <v>1.098415063E-19</v>
      </c>
      <c r="F24272" s="206">
        <v>2.6608946630000001</v>
      </c>
      <c r="G24272" s="206">
        <v>199.98851350000001</v>
      </c>
      <c r="H24272" s="47">
        <v>6.0430195690000001E-4</v>
      </c>
      <c r="I24272" s="207">
        <f t="shared" si="1896"/>
        <v>2.5314659994266025E-6</v>
      </c>
      <c r="J24272" s="47">
        <f t="shared" si="1895"/>
        <v>300.48833081999999</v>
      </c>
      <c r="K24272" s="47">
        <f t="shared" si="1899"/>
        <v>238.71620517000002</v>
      </c>
      <c r="L24272" s="57">
        <f t="shared" si="1897"/>
        <v>300.4889351219569</v>
      </c>
      <c r="M24272" s="57">
        <f t="shared" si="1898"/>
        <v>238.71680947195694</v>
      </c>
    </row>
    <row r="24273" spans="1:13">
      <c r="A24273" s="25">
        <v>1212.848</v>
      </c>
      <c r="B24273" s="206">
        <v>61.843052319999998</v>
      </c>
      <c r="C24273" s="206">
        <v>1.618680892</v>
      </c>
      <c r="D24273" s="206">
        <v>34.484684489999999</v>
      </c>
      <c r="E24273" s="206">
        <v>1.098415063E-18</v>
      </c>
      <c r="F24273" s="206">
        <v>57.665795000000003</v>
      </c>
      <c r="G24273" s="206">
        <v>200.0691692</v>
      </c>
      <c r="H24273" s="47">
        <v>6.061044124E-4</v>
      </c>
      <c r="I24273" s="207">
        <f t="shared" si="1896"/>
        <v>2.0627139191208118E-6</v>
      </c>
      <c r="J24273" s="47">
        <f t="shared" si="1895"/>
        <v>355.681381902</v>
      </c>
      <c r="K24273" s="47">
        <f t="shared" si="1899"/>
        <v>293.83832958200003</v>
      </c>
      <c r="L24273" s="57">
        <f t="shared" si="1897"/>
        <v>355.68198800641238</v>
      </c>
      <c r="M24273" s="57">
        <f t="shared" si="1898"/>
        <v>293.83893568641241</v>
      </c>
    </row>
    <row r="24274" spans="1:13">
      <c r="A24274" s="25">
        <v>1212.944</v>
      </c>
      <c r="B24274" s="206">
        <v>61.570948629999997</v>
      </c>
      <c r="C24274" s="206">
        <v>1.612079719</v>
      </c>
      <c r="D24274" s="206">
        <v>34.366619530000001</v>
      </c>
      <c r="E24274" s="206">
        <v>8.7873205019999991E-19</v>
      </c>
      <c r="F24274" s="206">
        <v>653.02462990000004</v>
      </c>
      <c r="G24274" s="206">
        <v>199.3394079</v>
      </c>
      <c r="H24274" s="47">
        <v>6.0791194230000001E-4</v>
      </c>
      <c r="I24274" s="207">
        <f t="shared" si="1896"/>
        <v>6.8432139640093464E-7</v>
      </c>
      <c r="J24274" s="47">
        <f t="shared" si="1895"/>
        <v>949.91368567899997</v>
      </c>
      <c r="K24274" s="47">
        <f t="shared" si="1899"/>
        <v>888.34273704899999</v>
      </c>
      <c r="L24274" s="57">
        <f t="shared" si="1897"/>
        <v>949.91429359094229</v>
      </c>
      <c r="M24274" s="57">
        <f t="shared" si="1898"/>
        <v>888.34334496094232</v>
      </c>
    </row>
    <row r="24275" spans="1:13">
      <c r="A24275" s="25">
        <v>1213.04</v>
      </c>
      <c r="B24275" s="206">
        <v>61.297289739999997</v>
      </c>
      <c r="C24275" s="206">
        <v>1.6060292220000001</v>
      </c>
      <c r="D24275" s="206">
        <v>34.244942049999999</v>
      </c>
      <c r="E24275" s="206">
        <v>1.977147113E-18</v>
      </c>
      <c r="F24275" s="206">
        <v>2801.2785560000002</v>
      </c>
      <c r="G24275" s="206">
        <v>198.66414330000001</v>
      </c>
      <c r="H24275" s="47">
        <v>6.0972456E-4</v>
      </c>
      <c r="I24275" s="207">
        <f t="shared" si="1896"/>
        <v>2.0084519113089674E-7</v>
      </c>
      <c r="J24275" s="47">
        <f t="shared" si="1895"/>
        <v>3097.0909603120003</v>
      </c>
      <c r="K24275" s="47">
        <f t="shared" si="1899"/>
        <v>3035.7936705720003</v>
      </c>
      <c r="L24275" s="57">
        <f t="shared" si="1897"/>
        <v>3097.0915700365604</v>
      </c>
      <c r="M24275" s="57">
        <f t="shared" si="1898"/>
        <v>3035.7942802965604</v>
      </c>
    </row>
    <row r="24276" spans="1:13">
      <c r="A24276" s="25">
        <v>1213.136</v>
      </c>
      <c r="B24276" s="206">
        <v>61.479917010000001</v>
      </c>
      <c r="C24276" s="206">
        <v>1.6120729680000001</v>
      </c>
      <c r="D24276" s="206">
        <v>34.320445249999999</v>
      </c>
      <c r="E24276" s="206">
        <v>1.373018828E-18</v>
      </c>
      <c r="F24276" s="206">
        <v>4553.4134960000001</v>
      </c>
      <c r="G24276" s="206">
        <v>199.18624829999999</v>
      </c>
      <c r="H24276" s="47">
        <v>6.1154227839999996E-4</v>
      </c>
      <c r="I24276" s="207">
        <f t="shared" si="1896"/>
        <v>1.2770975423655741E-7</v>
      </c>
      <c r="J24276" s="47">
        <f t="shared" si="1895"/>
        <v>4850.0121795279993</v>
      </c>
      <c r="K24276" s="47">
        <f t="shared" si="1899"/>
        <v>4788.5322625179997</v>
      </c>
      <c r="L24276" s="57">
        <f t="shared" si="1897"/>
        <v>4850.0127910702777</v>
      </c>
      <c r="M24276" s="57">
        <f t="shared" si="1898"/>
        <v>4788.5328740602781</v>
      </c>
    </row>
    <row r="24277" spans="1:13">
      <c r="A24277" s="25">
        <v>1213.232</v>
      </c>
      <c r="B24277" s="206">
        <v>61.705982489999997</v>
      </c>
      <c r="C24277" s="206">
        <v>1.6194075370000001</v>
      </c>
      <c r="D24277" s="206">
        <v>34.414050379999999</v>
      </c>
      <c r="E24277" s="206">
        <v>1.606432029E-18</v>
      </c>
      <c r="F24277" s="206">
        <v>2831.3785339999999</v>
      </c>
      <c r="G24277" s="206">
        <v>199.83615209999999</v>
      </c>
      <c r="H24277" s="47">
        <v>6.1336511250000003E-4</v>
      </c>
      <c r="I24277" s="207">
        <f t="shared" si="1896"/>
        <v>1.9997244556050517E-7</v>
      </c>
      <c r="J24277" s="47">
        <f t="shared" si="1895"/>
        <v>3128.9541265070002</v>
      </c>
      <c r="K24277" s="47">
        <f t="shared" si="1899"/>
        <v>3067.248144017</v>
      </c>
      <c r="L24277" s="57">
        <f t="shared" si="1897"/>
        <v>3128.9547398721129</v>
      </c>
      <c r="M24277" s="57">
        <f t="shared" si="1898"/>
        <v>3067.2487573821127</v>
      </c>
    </row>
    <row r="24278" spans="1:13">
      <c r="A24278" s="25">
        <v>1213.328</v>
      </c>
      <c r="B24278" s="206">
        <v>61.740144209999997</v>
      </c>
      <c r="C24278" s="206">
        <v>1.621797838</v>
      </c>
      <c r="D24278" s="206">
        <v>34.424413970000003</v>
      </c>
      <c r="E24278" s="206">
        <v>1.4691301460000001E-18</v>
      </c>
      <c r="F24278" s="206">
        <v>1331.8521920000001</v>
      </c>
      <c r="G24278" s="206">
        <v>199.99632220000001</v>
      </c>
      <c r="H24278" s="47">
        <v>6.1519307429999995E-4</v>
      </c>
      <c r="I24278" s="207">
        <f t="shared" si="1896"/>
        <v>3.9236886513824591E-7</v>
      </c>
      <c r="J24278" s="47">
        <f t="shared" si="1895"/>
        <v>1629.6348702180003</v>
      </c>
      <c r="K24278" s="47">
        <f t="shared" si="1899"/>
        <v>1567.8947260079999</v>
      </c>
      <c r="L24278" s="57">
        <f t="shared" si="1897"/>
        <v>1629.6354854110746</v>
      </c>
      <c r="M24278" s="57">
        <f t="shared" si="1898"/>
        <v>1567.8953412010742</v>
      </c>
    </row>
    <row r="24279" spans="1:13">
      <c r="A24279" s="25">
        <v>1213.424</v>
      </c>
      <c r="B24279" s="206">
        <v>61.758350129999997</v>
      </c>
      <c r="C24279" s="206">
        <v>1.623567784</v>
      </c>
      <c r="D24279" s="206">
        <v>34.429631239999999</v>
      </c>
      <c r="E24279" s="206">
        <v>1.5927018410000001E-18</v>
      </c>
      <c r="F24279" s="206">
        <v>7605.854421</v>
      </c>
      <c r="G24279" s="206">
        <v>200.09456370000001</v>
      </c>
      <c r="H24279" s="47">
        <v>6.1702617779999999E-4</v>
      </c>
      <c r="I24279" s="207">
        <f t="shared" si="1896"/>
        <v>7.868222468499587E-8</v>
      </c>
      <c r="J24279" s="47">
        <f t="shared" si="1895"/>
        <v>7903.7605338540006</v>
      </c>
      <c r="K24279" s="47">
        <f t="shared" si="1899"/>
        <v>7842.0021837240001</v>
      </c>
      <c r="L24279" s="57">
        <f t="shared" si="1897"/>
        <v>7903.7611508801783</v>
      </c>
      <c r="M24279" s="57">
        <f t="shared" si="1898"/>
        <v>7842.0028007501778</v>
      </c>
    </row>
    <row r="24280" spans="1:13">
      <c r="A24280" s="25">
        <v>1213.52</v>
      </c>
      <c r="B24280" s="206">
        <v>61.757426809999998</v>
      </c>
      <c r="C24280" s="206">
        <v>1.6243979399999999</v>
      </c>
      <c r="D24280" s="206">
        <v>34.428170969999996</v>
      </c>
      <c r="E24280" s="206">
        <v>0</v>
      </c>
      <c r="F24280" s="206">
        <v>32347.331460000001</v>
      </c>
      <c r="G24280" s="206">
        <v>200.1000228</v>
      </c>
      <c r="H24280" s="47">
        <v>6.1886443669999995E-4</v>
      </c>
      <c r="I24280" s="207">
        <f t="shared" si="1896"/>
        <v>1.8993194089308003E-8</v>
      </c>
      <c r="J24280" s="47">
        <f t="shared" si="1895"/>
        <v>32645.241478520002</v>
      </c>
      <c r="K24280" s="47">
        <f t="shared" si="1899"/>
        <v>32583.484051710002</v>
      </c>
      <c r="L24280" s="57">
        <f t="shared" si="1897"/>
        <v>32645.242097384438</v>
      </c>
      <c r="M24280" s="57">
        <f t="shared" si="1898"/>
        <v>32583.484670574438</v>
      </c>
    </row>
    <row r="24281" spans="1:13">
      <c r="A24281" s="25">
        <v>1213.616</v>
      </c>
      <c r="B24281" s="206">
        <v>61.633117779999999</v>
      </c>
      <c r="C24281" s="206">
        <v>1.6214505779999999</v>
      </c>
      <c r="D24281" s="206">
        <v>34.374475390000001</v>
      </c>
      <c r="E24281" s="206">
        <v>0</v>
      </c>
      <c r="F24281" s="206">
        <v>52552.179600000003</v>
      </c>
      <c r="G24281" s="206">
        <v>199.73277580000001</v>
      </c>
      <c r="H24281" s="47">
        <v>6.2070786949999996E-4</v>
      </c>
      <c r="I24281" s="207">
        <f t="shared" si="1896"/>
        <v>1.1758523674619832E-8</v>
      </c>
      <c r="J24281" s="47">
        <f t="shared" si="1895"/>
        <v>52849.541419548004</v>
      </c>
      <c r="K24281" s="47">
        <f t="shared" si="1899"/>
        <v>52787.90830176801</v>
      </c>
      <c r="L24281" s="57">
        <f t="shared" si="1897"/>
        <v>52849.542040255874</v>
      </c>
      <c r="M24281" s="57">
        <f t="shared" si="1898"/>
        <v>52787.908922475879</v>
      </c>
    </row>
    <row r="24282" spans="1:13">
      <c r="A24282" s="25">
        <v>1213.712</v>
      </c>
      <c r="B24282" s="206">
        <v>61.192578560000001</v>
      </c>
      <c r="C24282" s="206">
        <v>1.609772489</v>
      </c>
      <c r="D24282" s="206">
        <v>34.184967589999999</v>
      </c>
      <c r="E24282" s="206">
        <v>0</v>
      </c>
      <c r="F24282" s="206">
        <v>32343.54495</v>
      </c>
      <c r="G24282" s="206">
        <v>198.50363440000001</v>
      </c>
      <c r="H24282" s="47">
        <v>6.2255647480000001E-4</v>
      </c>
      <c r="I24282" s="207">
        <f t="shared" si="1896"/>
        <v>1.9109812414507223E-8</v>
      </c>
      <c r="J24282" s="47">
        <f t="shared" si="1895"/>
        <v>32639.035903038999</v>
      </c>
      <c r="K24282" s="47">
        <f t="shared" si="1899"/>
        <v>32577.843324478999</v>
      </c>
      <c r="L24282" s="57">
        <f t="shared" si="1897"/>
        <v>32639.036525595475</v>
      </c>
      <c r="M24282" s="57">
        <f t="shared" si="1898"/>
        <v>32577.843947035475</v>
      </c>
    </row>
    <row r="24283" spans="1:13">
      <c r="A24283" s="25">
        <v>1213.808</v>
      </c>
      <c r="B24283" s="206">
        <v>60.506429750000002</v>
      </c>
      <c r="C24283" s="206">
        <v>1.591348378</v>
      </c>
      <c r="D24283" s="206">
        <v>33.890771209999997</v>
      </c>
      <c r="E24283" s="206">
        <v>2.6361961500000001E-18</v>
      </c>
      <c r="F24283" s="206">
        <v>7540.2052629999998</v>
      </c>
      <c r="G24283" s="206">
        <v>196.60800560000001</v>
      </c>
      <c r="H24283" s="47">
        <v>6.2441028140000003E-4</v>
      </c>
      <c r="I24283" s="207">
        <f t="shared" si="1896"/>
        <v>8.0337950401235634E-8</v>
      </c>
      <c r="J24283" s="47">
        <f t="shared" si="1895"/>
        <v>7832.8018179379997</v>
      </c>
      <c r="K24283" s="47">
        <f t="shared" si="1899"/>
        <v>7772.2953881880003</v>
      </c>
      <c r="L24283" s="57">
        <f t="shared" si="1897"/>
        <v>7832.8024423482811</v>
      </c>
      <c r="M24283" s="57">
        <f t="shared" si="1898"/>
        <v>7772.2960125982818</v>
      </c>
    </row>
    <row r="24284" spans="1:13">
      <c r="A24284" s="25">
        <v>1213.904</v>
      </c>
      <c r="B24284" s="206">
        <v>60.213960540000002</v>
      </c>
      <c r="C24284" s="206">
        <v>1.5826977929999999</v>
      </c>
      <c r="D24284" s="206">
        <v>33.77045202</v>
      </c>
      <c r="E24284" s="206">
        <v>5.2723923010000001E-18</v>
      </c>
      <c r="F24284" s="206">
        <v>666.11063879999995</v>
      </c>
      <c r="G24284" s="206">
        <v>195.67738170000001</v>
      </c>
      <c r="H24284" s="47">
        <v>6.2626929789999996E-4</v>
      </c>
      <c r="I24284" s="207">
        <f t="shared" si="1896"/>
        <v>6.9807218598774528E-7</v>
      </c>
      <c r="J24284" s="47">
        <f t="shared" si="1895"/>
        <v>957.35513085299999</v>
      </c>
      <c r="K24284" s="47">
        <f t="shared" si="1899"/>
        <v>897.14117031299998</v>
      </c>
      <c r="L24284" s="57">
        <f t="shared" si="1897"/>
        <v>957.35575712229786</v>
      </c>
      <c r="M24284" s="57">
        <f t="shared" si="1898"/>
        <v>897.14179658229784</v>
      </c>
    </row>
    <row r="24285" spans="1:13">
      <c r="A24285" s="25">
        <v>1214</v>
      </c>
      <c r="B24285" s="206">
        <v>60.239639789999998</v>
      </c>
      <c r="C24285" s="206">
        <v>1.581954383</v>
      </c>
      <c r="D24285" s="206">
        <v>33.790689139999998</v>
      </c>
      <c r="E24285" s="206">
        <v>5.0527092879999997E-18</v>
      </c>
      <c r="F24285" s="206">
        <v>25.263696939999999</v>
      </c>
      <c r="G24285" s="206">
        <v>195.5281693</v>
      </c>
      <c r="H24285" s="47">
        <v>6.2813353810000001E-4</v>
      </c>
      <c r="I24285" s="207">
        <f t="shared" si="1896"/>
        <v>2.4520708925726706E-6</v>
      </c>
      <c r="J24285" s="47">
        <f t="shared" si="1895"/>
        <v>316.40414955300002</v>
      </c>
      <c r="K24285" s="47">
        <f t="shared" si="1899"/>
        <v>256.16450976300001</v>
      </c>
      <c r="L24285" s="57">
        <f t="shared" si="1897"/>
        <v>316.40477768653813</v>
      </c>
      <c r="M24285" s="57">
        <f t="shared" si="1898"/>
        <v>256.16513789653811</v>
      </c>
    </row>
    <row r="24286" spans="1:13">
      <c r="A24286" s="25">
        <v>1214.096</v>
      </c>
      <c r="B24286" s="206">
        <v>60.014046829999998</v>
      </c>
      <c r="C24286" s="206">
        <v>1.5746729880000001</v>
      </c>
      <c r="D24286" s="206">
        <v>33.702857420000001</v>
      </c>
      <c r="E24286" s="206">
        <v>3.3501659409999999E-18</v>
      </c>
      <c r="F24286" s="206">
        <v>13.32802326</v>
      </c>
      <c r="G24286" s="206">
        <v>194.7332251</v>
      </c>
      <c r="H24286" s="47">
        <v>6.3000301580000005E-4</v>
      </c>
      <c r="I24286" s="207">
        <f t="shared" si="1896"/>
        <v>2.5889955517556328E-6</v>
      </c>
      <c r="J24286" s="47">
        <f t="shared" si="1895"/>
        <v>303.35282559799998</v>
      </c>
      <c r="K24286" s="47">
        <f t="shared" si="1899"/>
        <v>243.338778768</v>
      </c>
      <c r="L24286" s="57">
        <f t="shared" si="1897"/>
        <v>303.35345560101575</v>
      </c>
      <c r="M24286" s="57">
        <f t="shared" si="1898"/>
        <v>243.3394087710158</v>
      </c>
    </row>
    <row r="24287" spans="1:13">
      <c r="A24287" s="25">
        <v>1214.192</v>
      </c>
      <c r="B24287" s="206">
        <v>60.104157630000003</v>
      </c>
      <c r="C24287" s="206">
        <v>1.5754592160000001</v>
      </c>
      <c r="D24287" s="206">
        <v>33.752343969999998</v>
      </c>
      <c r="E24287" s="206">
        <v>2.5263546439999998E-18</v>
      </c>
      <c r="F24287" s="206">
        <v>23.61868269</v>
      </c>
      <c r="G24287" s="206">
        <v>194.7348398</v>
      </c>
      <c r="H24287" s="47">
        <v>6.3187774479999998E-4</v>
      </c>
      <c r="I24287" s="207">
        <f t="shared" si="1896"/>
        <v>2.4908327135085606E-6</v>
      </c>
      <c r="J24287" s="47">
        <f t="shared" si="1895"/>
        <v>313.785483306</v>
      </c>
      <c r="K24287" s="47">
        <f t="shared" si="1899"/>
        <v>253.681325676</v>
      </c>
      <c r="L24287" s="57">
        <f t="shared" si="1897"/>
        <v>313.78611518374481</v>
      </c>
      <c r="M24287" s="57">
        <f t="shared" si="1898"/>
        <v>253.68195755374481</v>
      </c>
    </row>
    <row r="24288" spans="1:13">
      <c r="A24288" s="25">
        <v>1214.288</v>
      </c>
      <c r="B24288" s="206">
        <v>60.370488539999997</v>
      </c>
      <c r="C24288" s="206">
        <v>1.5810267119999999</v>
      </c>
      <c r="D24288" s="206">
        <v>33.877530200000002</v>
      </c>
      <c r="E24288" s="206">
        <v>1.7574641E-18</v>
      </c>
      <c r="F24288" s="206">
        <v>24.924300120000002</v>
      </c>
      <c r="G24288" s="206">
        <v>195.2080066</v>
      </c>
      <c r="H24288" s="47">
        <v>6.3375773889999998E-4</v>
      </c>
      <c r="I24288" s="207">
        <f t="shared" si="1896"/>
        <v>2.4795790033108735E-6</v>
      </c>
      <c r="J24288" s="47">
        <f t="shared" si="1895"/>
        <v>315.96135217200003</v>
      </c>
      <c r="K24288" s="47">
        <f t="shared" si="1899"/>
        <v>255.59086363200001</v>
      </c>
      <c r="L24288" s="57">
        <f t="shared" si="1897"/>
        <v>315.96198592973894</v>
      </c>
      <c r="M24288" s="57">
        <f t="shared" si="1898"/>
        <v>255.59149738973892</v>
      </c>
    </row>
    <row r="24289" spans="1:13">
      <c r="A24289" s="25">
        <v>1214.384</v>
      </c>
      <c r="B24289" s="206">
        <v>60.361114100000002</v>
      </c>
      <c r="C24289" s="206">
        <v>1.579913994</v>
      </c>
      <c r="D24289" s="206">
        <v>33.88036065</v>
      </c>
      <c r="E24289" s="206">
        <v>3.9542942260000001E-18</v>
      </c>
      <c r="F24289" s="206">
        <v>22.699032169999999</v>
      </c>
      <c r="G24289" s="206">
        <v>195.0221095</v>
      </c>
      <c r="H24289" s="47">
        <v>6.3564301189999995E-4</v>
      </c>
      <c r="I24289" s="207">
        <f t="shared" si="1896"/>
        <v>2.5106227034912563E-6</v>
      </c>
      <c r="J24289" s="47">
        <f t="shared" si="1895"/>
        <v>313.542530414</v>
      </c>
      <c r="K24289" s="47">
        <f t="shared" si="1899"/>
        <v>253.18141631399999</v>
      </c>
      <c r="L24289" s="57">
        <f t="shared" si="1897"/>
        <v>313.54316605701189</v>
      </c>
      <c r="M24289" s="57">
        <f t="shared" si="1898"/>
        <v>253.18205195701188</v>
      </c>
    </row>
    <row r="24290" spans="1:13">
      <c r="A24290" s="25">
        <v>1214.48</v>
      </c>
      <c r="B24290" s="206">
        <v>60.636874130000002</v>
      </c>
      <c r="C24290" s="206">
        <v>1.5862536739999999</v>
      </c>
      <c r="D24290" s="206">
        <v>34.004151989999997</v>
      </c>
      <c r="E24290" s="206">
        <v>3.0755621759999999E-18</v>
      </c>
      <c r="F24290" s="206">
        <v>13.18008264</v>
      </c>
      <c r="G24290" s="206">
        <v>195.5744665</v>
      </c>
      <c r="H24290" s="47">
        <v>6.3753357799999999E-4</v>
      </c>
      <c r="I24290" s="207">
        <f t="shared" si="1896"/>
        <v>2.609153843636322E-6</v>
      </c>
      <c r="J24290" s="47">
        <f t="shared" si="1895"/>
        <v>304.98182893399996</v>
      </c>
      <c r="K24290" s="47">
        <f t="shared" si="1899"/>
        <v>244.344954804</v>
      </c>
      <c r="L24290" s="57">
        <f t="shared" si="1897"/>
        <v>304.98246646757798</v>
      </c>
      <c r="M24290" s="57">
        <f t="shared" si="1898"/>
        <v>244.34559233757798</v>
      </c>
    </row>
    <row r="24291" spans="1:13">
      <c r="A24291" s="25">
        <v>1214.576</v>
      </c>
      <c r="B24291" s="206">
        <v>60.968481930000003</v>
      </c>
      <c r="C24291" s="206">
        <v>1.5942862870000001</v>
      </c>
      <c r="D24291" s="206">
        <v>34.151269579999997</v>
      </c>
      <c r="E24291" s="206">
        <v>3.0755621759999999E-18</v>
      </c>
      <c r="F24291" s="206">
        <v>26.409190850000002</v>
      </c>
      <c r="G24291" s="206">
        <v>196.29348139999999</v>
      </c>
      <c r="H24291" s="47">
        <v>6.3942945080000004E-4</v>
      </c>
      <c r="I24291" s="207">
        <f t="shared" si="1896"/>
        <v>2.4741104067872701E-6</v>
      </c>
      <c r="J24291" s="47">
        <f t="shared" si="1895"/>
        <v>319.41671004699998</v>
      </c>
      <c r="K24291" s="47">
        <f t="shared" si="1899"/>
        <v>258.44822811699999</v>
      </c>
      <c r="L24291" s="57">
        <f t="shared" si="1897"/>
        <v>319.4173494764508</v>
      </c>
      <c r="M24291" s="57">
        <f t="shared" si="1898"/>
        <v>258.4488675464508</v>
      </c>
    </row>
    <row r="24292" spans="1:13">
      <c r="A24292" s="25">
        <v>1214.672</v>
      </c>
      <c r="B24292" s="206">
        <v>61.206449329999998</v>
      </c>
      <c r="C24292" s="206">
        <v>1.6002183969999999</v>
      </c>
      <c r="D24292" s="206">
        <v>34.257647720000001</v>
      </c>
      <c r="E24292" s="206">
        <v>1.7574641E-18</v>
      </c>
      <c r="F24292" s="206">
        <v>267.19511970000002</v>
      </c>
      <c r="G24292" s="206">
        <v>196.80245919999999</v>
      </c>
      <c r="H24292" s="47">
        <v>6.4133064440000001E-4</v>
      </c>
      <c r="I24292" s="207">
        <f t="shared" si="1896"/>
        <v>1.2830322262032945E-6</v>
      </c>
      <c r="J24292" s="47">
        <f t="shared" si="1895"/>
        <v>561.06189434700002</v>
      </c>
      <c r="K24292" s="47">
        <f t="shared" si="1899"/>
        <v>499.85544501700002</v>
      </c>
      <c r="L24292" s="57">
        <f t="shared" si="1897"/>
        <v>561.06253567764441</v>
      </c>
      <c r="M24292" s="57">
        <f t="shared" si="1898"/>
        <v>499.85608634764441</v>
      </c>
    </row>
    <row r="24293" spans="1:13">
      <c r="A24293" s="25">
        <v>1214.768</v>
      </c>
      <c r="B24293" s="206">
        <v>60.791907860000002</v>
      </c>
      <c r="C24293" s="206">
        <v>1.589790684</v>
      </c>
      <c r="D24293" s="206">
        <v>34.079647199999997</v>
      </c>
      <c r="E24293" s="206">
        <v>0</v>
      </c>
      <c r="F24293" s="206">
        <v>1145.0656320000001</v>
      </c>
      <c r="G24293" s="206">
        <v>195.69757290000001</v>
      </c>
      <c r="H24293" s="47">
        <v>6.4323717300000002E-4</v>
      </c>
      <c r="I24293" s="207">
        <f t="shared" si="1896"/>
        <v>4.6732194006891299E-7</v>
      </c>
      <c r="J24293" s="47">
        <f t="shared" si="1895"/>
        <v>1437.2245506440001</v>
      </c>
      <c r="K24293" s="47">
        <f t="shared" si="1899"/>
        <v>1376.4326427840001</v>
      </c>
      <c r="L24293" s="57">
        <f t="shared" si="1897"/>
        <v>1437.2251938811733</v>
      </c>
      <c r="M24293" s="57">
        <f t="shared" si="1898"/>
        <v>1376.4332860211732</v>
      </c>
    </row>
    <row r="24294" spans="1:13">
      <c r="A24294" s="25">
        <v>1214.864</v>
      </c>
      <c r="B24294" s="206">
        <v>59.713471460000001</v>
      </c>
      <c r="C24294" s="206">
        <v>1.5627211489999999</v>
      </c>
      <c r="D24294" s="206">
        <v>33.613514209999998</v>
      </c>
      <c r="E24294" s="206">
        <v>1.2631773219999999E-18</v>
      </c>
      <c r="F24294" s="206">
        <v>1860.496535</v>
      </c>
      <c r="G24294" s="206">
        <v>192.9494627</v>
      </c>
      <c r="H24294" s="47">
        <v>6.4514905079999998E-4</v>
      </c>
      <c r="I24294" s="207">
        <f t="shared" si="1896"/>
        <v>3.0888738068018814E-7</v>
      </c>
      <c r="J24294" s="47">
        <f t="shared" si="1895"/>
        <v>2148.335704519</v>
      </c>
      <c r="K24294" s="47">
        <f t="shared" si="1899"/>
        <v>2088.6222330589999</v>
      </c>
      <c r="L24294" s="57">
        <f t="shared" si="1897"/>
        <v>2148.3363496680508</v>
      </c>
      <c r="M24294" s="57">
        <f t="shared" si="1898"/>
        <v>2088.6228782080507</v>
      </c>
    </row>
    <row r="24295" spans="1:13">
      <c r="A24295" s="25">
        <v>1214.96</v>
      </c>
      <c r="B24295" s="206">
        <v>59.45053034</v>
      </c>
      <c r="C24295" s="206">
        <v>1.556302214</v>
      </c>
      <c r="D24295" s="206">
        <v>33.50187777</v>
      </c>
      <c r="E24295" s="206">
        <v>5.4920753139999996E-19</v>
      </c>
      <c r="F24295" s="206">
        <v>1145.0960600000001</v>
      </c>
      <c r="G24295" s="206">
        <v>192.23720040000001</v>
      </c>
      <c r="H24295" s="47">
        <v>6.4706629090000001E-4</v>
      </c>
      <c r="I24295" s="207">
        <f t="shared" si="1896"/>
        <v>4.714881424201747E-7</v>
      </c>
      <c r="J24295" s="47">
        <f t="shared" si="1895"/>
        <v>1431.841970724</v>
      </c>
      <c r="K24295" s="47">
        <f t="shared" si="1899"/>
        <v>1372.3914403839999</v>
      </c>
      <c r="L24295" s="57">
        <f t="shared" si="1897"/>
        <v>1431.8426177902909</v>
      </c>
      <c r="M24295" s="57">
        <f t="shared" si="1898"/>
        <v>1372.3920874502908</v>
      </c>
    </row>
    <row r="24296" spans="1:13">
      <c r="A24296" s="25">
        <v>1215.056</v>
      </c>
      <c r="B24296" s="206">
        <v>60.389947139999997</v>
      </c>
      <c r="C24296" s="206">
        <v>1.580055993</v>
      </c>
      <c r="D24296" s="206">
        <v>33.91058658</v>
      </c>
      <c r="E24296" s="206">
        <v>1.6476225940000001E-18</v>
      </c>
      <c r="F24296" s="206">
        <v>270.0667952</v>
      </c>
      <c r="G24296" s="206">
        <v>194.50648670000001</v>
      </c>
      <c r="H24296" s="47">
        <v>6.4898890840000005E-4</v>
      </c>
      <c r="I24296" s="207">
        <f t="shared" si="1896"/>
        <v>1.2978118929173841E-6</v>
      </c>
      <c r="J24296" s="47">
        <f t="shared" si="1895"/>
        <v>560.45387161300005</v>
      </c>
      <c r="K24296" s="47">
        <f t="shared" si="1899"/>
        <v>500.06392447300004</v>
      </c>
      <c r="L24296" s="57">
        <f t="shared" si="1897"/>
        <v>560.45452060190848</v>
      </c>
      <c r="M24296" s="57">
        <f t="shared" si="1898"/>
        <v>500.06457346190842</v>
      </c>
    </row>
    <row r="24297" spans="1:13">
      <c r="A24297" s="25">
        <v>1215.152</v>
      </c>
      <c r="B24297" s="206">
        <v>61.101494049999999</v>
      </c>
      <c r="C24297" s="206">
        <v>1.597961433</v>
      </c>
      <c r="D24297" s="206">
        <v>34.219792630000001</v>
      </c>
      <c r="E24297" s="206">
        <v>3.0755621759999999E-18</v>
      </c>
      <c r="F24297" s="206">
        <v>119.8703278</v>
      </c>
      <c r="G24297" s="206">
        <v>196.20054579999999</v>
      </c>
      <c r="H24297" s="47">
        <v>6.5091691719999995E-4</v>
      </c>
      <c r="I24297" s="207">
        <f t="shared" si="1896"/>
        <v>1.8497810557929603E-6</v>
      </c>
      <c r="J24297" s="47">
        <f t="shared" si="1895"/>
        <v>412.99012171300001</v>
      </c>
      <c r="K24297" s="47">
        <f t="shared" si="1899"/>
        <v>351.88862766299997</v>
      </c>
      <c r="L24297" s="57">
        <f t="shared" si="1897"/>
        <v>412.99077262991722</v>
      </c>
      <c r="M24297" s="57">
        <f t="shared" si="1898"/>
        <v>351.88927857991717</v>
      </c>
    </row>
    <row r="24298" spans="1:13">
      <c r="A24298" s="25">
        <v>1215.248</v>
      </c>
      <c r="B24298" s="206">
        <v>61.219185789999997</v>
      </c>
      <c r="C24298" s="206">
        <v>1.601039653</v>
      </c>
      <c r="D24298" s="206">
        <v>34.27311581</v>
      </c>
      <c r="E24298" s="206">
        <v>2.3890527609999999E-18</v>
      </c>
      <c r="F24298" s="206">
        <v>1180.3220220000001</v>
      </c>
      <c r="G24298" s="206">
        <v>196.42775119999999</v>
      </c>
      <c r="H24298" s="47">
        <v>6.5285033129999998E-4</v>
      </c>
      <c r="I24298" s="207">
        <f t="shared" si="1896"/>
        <v>4.6215437672636642E-7</v>
      </c>
      <c r="J24298" s="47">
        <f t="shared" si="1895"/>
        <v>1473.843114453</v>
      </c>
      <c r="K24298" s="47">
        <f t="shared" si="1899"/>
        <v>1412.6239286630002</v>
      </c>
      <c r="L24298" s="57">
        <f t="shared" si="1897"/>
        <v>1473.8437673033313</v>
      </c>
      <c r="M24298" s="57">
        <f t="shared" si="1898"/>
        <v>1412.6245815133316</v>
      </c>
    </row>
    <row r="24299" spans="1:13">
      <c r="A24299" s="25">
        <v>1215.3440000000001</v>
      </c>
      <c r="B24299" s="206">
        <v>60.675779749999997</v>
      </c>
      <c r="C24299" s="206">
        <v>1.5875882079999999</v>
      </c>
      <c r="D24299" s="206">
        <v>34.040193930000001</v>
      </c>
      <c r="E24299" s="206">
        <v>3.7895319659999998E-18</v>
      </c>
      <c r="F24299" s="206">
        <v>6067.9219210000001</v>
      </c>
      <c r="G24299" s="206">
        <v>195.02416500000001</v>
      </c>
      <c r="H24299" s="47">
        <v>6.5478916519999997E-4</v>
      </c>
      <c r="I24299" s="207">
        <f t="shared" si="1896"/>
        <v>1.0395832118637522E-7</v>
      </c>
      <c r="J24299" s="47">
        <f t="shared" si="1895"/>
        <v>6359.2496478880003</v>
      </c>
      <c r="K24299" s="47">
        <f t="shared" si="1899"/>
        <v>6298.5738681379999</v>
      </c>
      <c r="L24299" s="57">
        <f t="shared" si="1897"/>
        <v>6359.2503026771656</v>
      </c>
      <c r="M24299" s="57">
        <f t="shared" si="1898"/>
        <v>6298.5745229271652</v>
      </c>
    </row>
    <row r="24300" spans="1:13">
      <c r="A24300" s="25">
        <v>1215.44</v>
      </c>
      <c r="B24300" s="206">
        <v>60.064196289999998</v>
      </c>
      <c r="C24300" s="206">
        <v>1.572436036</v>
      </c>
      <c r="D24300" s="206">
        <v>33.775810450000002</v>
      </c>
      <c r="E24300" s="206">
        <v>1.675082971E-18</v>
      </c>
      <c r="F24300" s="206">
        <v>14184.369070000001</v>
      </c>
      <c r="G24300" s="206">
        <v>193.4549859</v>
      </c>
      <c r="H24300" s="47">
        <v>6.5673343120000002E-4</v>
      </c>
      <c r="I24300" s="207">
        <f t="shared" si="1896"/>
        <v>4.5564808178369055E-8</v>
      </c>
      <c r="J24300" s="47">
        <f t="shared" si="1895"/>
        <v>14473.236498676</v>
      </c>
      <c r="K24300" s="47">
        <f t="shared" si="1899"/>
        <v>14413.172302386001</v>
      </c>
      <c r="L24300" s="57">
        <f t="shared" si="1897"/>
        <v>14473.237155409432</v>
      </c>
      <c r="M24300" s="57">
        <f t="shared" si="1898"/>
        <v>14413.172959119433</v>
      </c>
    </row>
    <row r="24301" spans="1:13">
      <c r="A24301" s="25">
        <v>1215.5360000000001</v>
      </c>
      <c r="B24301" s="206">
        <v>60.613659939999998</v>
      </c>
      <c r="C24301" s="206">
        <v>1.586629582</v>
      </c>
      <c r="D24301" s="206">
        <v>34.014508569999997</v>
      </c>
      <c r="E24301" s="206">
        <v>8.2381129700000003E-19</v>
      </c>
      <c r="F24301" s="206">
        <v>15757.473669999999</v>
      </c>
      <c r="G24301" s="206">
        <v>194.7775422</v>
      </c>
      <c r="H24301" s="47">
        <v>6.5868314779999996E-4</v>
      </c>
      <c r="I24301" s="207">
        <f t="shared" si="1896"/>
        <v>4.1198976158013992E-8</v>
      </c>
      <c r="J24301" s="47">
        <f t="shared" si="1895"/>
        <v>16048.466010291999</v>
      </c>
      <c r="K24301" s="47">
        <f t="shared" si="1899"/>
        <v>15987.852350351999</v>
      </c>
      <c r="L24301" s="57">
        <f t="shared" si="1897"/>
        <v>16048.466668975147</v>
      </c>
      <c r="M24301" s="57">
        <f t="shared" si="1898"/>
        <v>15987.853009035147</v>
      </c>
    </row>
    <row r="24302" spans="1:13">
      <c r="A24302" s="25">
        <v>1215.6320000000001</v>
      </c>
      <c r="B24302" s="206">
        <v>61.452832129999997</v>
      </c>
      <c r="C24302" s="206">
        <v>1.6082271260000001</v>
      </c>
      <c r="D24302" s="206">
        <v>34.380580209999998</v>
      </c>
      <c r="E24302" s="206">
        <v>1.3180980750000001E-18</v>
      </c>
      <c r="F24302" s="206">
        <v>7998.7008020000003</v>
      </c>
      <c r="G24302" s="206">
        <v>196.82714329999999</v>
      </c>
      <c r="H24302" s="47">
        <v>6.6063832749999995E-4</v>
      </c>
      <c r="I24302" s="207">
        <f t="shared" si="1896"/>
        <v>8.0257180705905988E-8</v>
      </c>
      <c r="J24302" s="47">
        <f t="shared" si="1895"/>
        <v>8292.9695847660005</v>
      </c>
      <c r="K24302" s="47">
        <f t="shared" si="1899"/>
        <v>8231.5167526360001</v>
      </c>
      <c r="L24302" s="57">
        <f t="shared" si="1897"/>
        <v>8292.9702454043272</v>
      </c>
      <c r="M24302" s="57">
        <f t="shared" si="1898"/>
        <v>8231.5174132743268</v>
      </c>
    </row>
    <row r="24303" spans="1:13">
      <c r="A24303" s="25">
        <v>1215.7280000000001</v>
      </c>
      <c r="B24303" s="206">
        <v>61.767301889999999</v>
      </c>
      <c r="C24303" s="206">
        <v>1.616460196</v>
      </c>
      <c r="D24303" s="206">
        <v>34.519680059999999</v>
      </c>
      <c r="E24303" s="206">
        <v>9.8857355639999995E-19</v>
      </c>
      <c r="F24303" s="206">
        <v>1714.659656</v>
      </c>
      <c r="G24303" s="206">
        <v>197.55980969999999</v>
      </c>
      <c r="H24303" s="47">
        <v>6.62598983E-4</v>
      </c>
      <c r="I24303" s="207">
        <f t="shared" si="1896"/>
        <v>3.4008113353356892E-7</v>
      </c>
      <c r="J24303" s="47">
        <f t="shared" si="1895"/>
        <v>2010.1229078460001</v>
      </c>
      <c r="K24303" s="47">
        <f t="shared" si="1899"/>
        <v>1948.3556059560001</v>
      </c>
      <c r="L24303" s="57">
        <f t="shared" si="1897"/>
        <v>2010.123570444983</v>
      </c>
      <c r="M24303" s="57">
        <f t="shared" si="1898"/>
        <v>1948.356268554983</v>
      </c>
    </row>
    <row r="24304" spans="1:13">
      <c r="A24304" s="25">
        <v>1215.8240000000001</v>
      </c>
      <c r="B24304" s="206">
        <v>61.817092189999997</v>
      </c>
      <c r="C24304" s="206">
        <v>1.617751583</v>
      </c>
      <c r="D24304" s="206">
        <v>34.543939610000002</v>
      </c>
      <c r="E24304" s="206">
        <v>1.098415063E-18</v>
      </c>
      <c r="F24304" s="206">
        <v>146.39574260000001</v>
      </c>
      <c r="G24304" s="206">
        <v>197.60986489999999</v>
      </c>
      <c r="H24304" s="47">
        <v>6.6456512969999997E-4</v>
      </c>
      <c r="I24304" s="207">
        <f t="shared" si="1896"/>
        <v>1.7480859926267945E-6</v>
      </c>
      <c r="J24304" s="47">
        <f t="shared" si="1895"/>
        <v>441.984390883</v>
      </c>
      <c r="K24304" s="47">
        <f t="shared" si="1899"/>
        <v>380.16729869300002</v>
      </c>
      <c r="L24304" s="57">
        <f t="shared" si="1897"/>
        <v>441.98505544812969</v>
      </c>
      <c r="M24304" s="57">
        <f t="shared" si="1898"/>
        <v>380.1679632581297</v>
      </c>
    </row>
    <row r="24305" spans="1:13">
      <c r="A24305" s="25">
        <v>1215.92</v>
      </c>
      <c r="B24305" s="206">
        <v>61.820543800000003</v>
      </c>
      <c r="C24305" s="206">
        <v>1.6176333380000001</v>
      </c>
      <c r="D24305" s="206">
        <v>34.548695080000002</v>
      </c>
      <c r="E24305" s="206">
        <v>3.295245188E-19</v>
      </c>
      <c r="F24305" s="206">
        <v>4.8332535920000002</v>
      </c>
      <c r="G24305" s="206">
        <v>197.52162970000001</v>
      </c>
      <c r="H24305" s="47">
        <v>6.6653678210000001E-4</v>
      </c>
      <c r="I24305" s="207">
        <f t="shared" si="1896"/>
        <v>2.7944549556891903E-6</v>
      </c>
      <c r="J24305" s="47">
        <f t="shared" si="1895"/>
        <v>300.34175550999998</v>
      </c>
      <c r="K24305" s="47">
        <f t="shared" si="1899"/>
        <v>238.52121170999999</v>
      </c>
      <c r="L24305" s="57">
        <f t="shared" si="1897"/>
        <v>300.34242204678208</v>
      </c>
      <c r="M24305" s="57">
        <f t="shared" si="1898"/>
        <v>238.52187824678208</v>
      </c>
    </row>
    <row r="24306" spans="1:13">
      <c r="A24306" s="25">
        <v>1216.0160000000001</v>
      </c>
      <c r="B24306" s="206">
        <v>61.787581850000002</v>
      </c>
      <c r="C24306" s="206">
        <v>1.6163757459999999</v>
      </c>
      <c r="D24306" s="206">
        <v>34.538028130000001</v>
      </c>
      <c r="E24306" s="206">
        <v>0</v>
      </c>
      <c r="F24306" s="206">
        <v>6.0747200129999998E-2</v>
      </c>
      <c r="G24306" s="206">
        <v>197.3220646</v>
      </c>
      <c r="H24306" s="47">
        <v>6.6851395480000005E-4</v>
      </c>
      <c r="I24306" s="207">
        <f t="shared" si="1896"/>
        <v>2.8625585556654782E-6</v>
      </c>
      <c r="J24306" s="47">
        <f t="shared" si="1895"/>
        <v>295.32479752613</v>
      </c>
      <c r="K24306" s="47">
        <f t="shared" si="1899"/>
        <v>233.53721567613002</v>
      </c>
      <c r="L24306" s="57">
        <f t="shared" si="1897"/>
        <v>295.32546604008479</v>
      </c>
      <c r="M24306" s="57">
        <f t="shared" si="1898"/>
        <v>233.53788419008481</v>
      </c>
    </row>
    <row r="24307" spans="1:13">
      <c r="A24307" s="25">
        <v>1216.1120000000001</v>
      </c>
      <c r="B24307" s="206">
        <v>61.637255000000003</v>
      </c>
      <c r="C24307" s="206">
        <v>1.611914901</v>
      </c>
      <c r="D24307" s="206">
        <v>34.475768250000002</v>
      </c>
      <c r="E24307" s="206">
        <v>0</v>
      </c>
      <c r="F24307" s="206">
        <v>0</v>
      </c>
      <c r="G24307" s="206">
        <v>196.80961740000001</v>
      </c>
      <c r="H24307" s="47">
        <v>6.7049666220000005E-4</v>
      </c>
      <c r="I24307" s="207">
        <f t="shared" si="1896"/>
        <v>2.8789370276671552E-6</v>
      </c>
      <c r="J24307" s="47">
        <f t="shared" si="1895"/>
        <v>294.53455555100004</v>
      </c>
      <c r="K24307" s="47">
        <f t="shared" si="1899"/>
        <v>232.897300551</v>
      </c>
      <c r="L24307" s="57">
        <f t="shared" si="1897"/>
        <v>294.53522604766226</v>
      </c>
      <c r="M24307" s="57">
        <f t="shared" si="1898"/>
        <v>232.8979710476622</v>
      </c>
    </row>
    <row r="24308" spans="1:13">
      <c r="A24308" s="25">
        <v>1216.2080000000001</v>
      </c>
      <c r="B24308" s="206">
        <v>61.38637095</v>
      </c>
      <c r="C24308" s="206">
        <v>1.6047517309999999</v>
      </c>
      <c r="D24308" s="206">
        <v>34.369349970000002</v>
      </c>
      <c r="E24308" s="206">
        <v>0</v>
      </c>
      <c r="F24308" s="206">
        <v>0</v>
      </c>
      <c r="G24308" s="206">
        <v>196.03324219999999</v>
      </c>
      <c r="H24308" s="47">
        <v>6.7248491880000005E-4</v>
      </c>
      <c r="I24308" s="207">
        <f t="shared" si="1896"/>
        <v>2.8985501385118076E-6</v>
      </c>
      <c r="J24308" s="47">
        <f t="shared" si="1895"/>
        <v>293.39371485100003</v>
      </c>
      <c r="K24308" s="47">
        <f t="shared" si="1899"/>
        <v>232.00734390099998</v>
      </c>
      <c r="L24308" s="57">
        <f t="shared" si="1897"/>
        <v>293.39438733591885</v>
      </c>
      <c r="M24308" s="57">
        <f t="shared" si="1898"/>
        <v>232.00801638591878</v>
      </c>
    </row>
    <row r="24309" spans="1:13">
      <c r="A24309" s="25">
        <v>1216.3040000000001</v>
      </c>
      <c r="B24309" s="206">
        <v>61.16892747</v>
      </c>
      <c r="C24309" s="206">
        <v>1.598518839</v>
      </c>
      <c r="D24309" s="206">
        <v>34.278477049999999</v>
      </c>
      <c r="E24309" s="206">
        <v>0</v>
      </c>
      <c r="F24309" s="206">
        <v>0</v>
      </c>
      <c r="G24309" s="206">
        <v>195.34760399999999</v>
      </c>
      <c r="H24309" s="47">
        <v>6.7447873919999999E-4</v>
      </c>
      <c r="I24309" s="207">
        <f t="shared" si="1896"/>
        <v>2.9169852149113258E-6</v>
      </c>
      <c r="J24309" s="47">
        <f t="shared" si="1895"/>
        <v>292.39352735900002</v>
      </c>
      <c r="K24309" s="47">
        <f t="shared" si="1899"/>
        <v>231.22459988899999</v>
      </c>
      <c r="L24309" s="57">
        <f t="shared" si="1897"/>
        <v>292.39420183773922</v>
      </c>
      <c r="M24309" s="57">
        <f t="shared" si="1898"/>
        <v>231.22527436773919</v>
      </c>
    </row>
    <row r="24310" spans="1:13">
      <c r="A24310" s="25">
        <v>1216.4000000000001</v>
      </c>
      <c r="B24310" s="206">
        <v>61.126178209999999</v>
      </c>
      <c r="C24310" s="206">
        <v>1.5970139210000001</v>
      </c>
      <c r="D24310" s="206">
        <v>34.264354879999999</v>
      </c>
      <c r="E24310" s="206">
        <v>0</v>
      </c>
      <c r="F24310" s="206">
        <v>0</v>
      </c>
      <c r="G24310" s="206">
        <v>195.1238127</v>
      </c>
      <c r="H24310" s="47">
        <v>6.7647813799999999E-4</v>
      </c>
      <c r="I24310" s="207">
        <f t="shared" si="1896"/>
        <v>2.9286646598023056E-6</v>
      </c>
      <c r="J24310" s="47">
        <f t="shared" si="1895"/>
        <v>292.11135971099998</v>
      </c>
      <c r="K24310" s="47">
        <f t="shared" si="1899"/>
        <v>230.985181501</v>
      </c>
      <c r="L24310" s="57">
        <f t="shared" si="1897"/>
        <v>292.112036189138</v>
      </c>
      <c r="M24310" s="57">
        <f t="shared" si="1898"/>
        <v>230.98585797913799</v>
      </c>
    </row>
    <row r="24311" spans="1:13">
      <c r="A24311" s="25">
        <v>1216.4960000000001</v>
      </c>
      <c r="B24311" s="206">
        <v>61.324738740000001</v>
      </c>
      <c r="C24311" s="206">
        <v>1.6020166499999999</v>
      </c>
      <c r="D24311" s="206">
        <v>34.354227369999997</v>
      </c>
      <c r="E24311" s="206">
        <v>0</v>
      </c>
      <c r="F24311" s="206">
        <v>2.5338976800000001E-12</v>
      </c>
      <c r="G24311" s="206">
        <v>195.5363638</v>
      </c>
      <c r="H24311" s="47">
        <v>6.7848312989999995E-4</v>
      </c>
      <c r="I24311" s="207">
        <f t="shared" si="1896"/>
        <v>2.930906244866167E-6</v>
      </c>
      <c r="J24311" s="47">
        <f t="shared" si="1895"/>
        <v>292.81734656000253</v>
      </c>
      <c r="K24311" s="47">
        <f t="shared" si="1899"/>
        <v>231.49260782000255</v>
      </c>
      <c r="L24311" s="57">
        <f t="shared" si="1897"/>
        <v>292.81802504313242</v>
      </c>
      <c r="M24311" s="57">
        <f t="shared" si="1898"/>
        <v>231.49328630313244</v>
      </c>
    </row>
    <row r="24312" spans="1:13">
      <c r="A24312" s="25">
        <v>1216.5920000000001</v>
      </c>
      <c r="B24312" s="206">
        <v>61.333593610000001</v>
      </c>
      <c r="C24312" s="206">
        <v>1.6024649639999999</v>
      </c>
      <c r="D24312" s="206">
        <v>34.358741670000001</v>
      </c>
      <c r="E24312" s="206">
        <v>0</v>
      </c>
      <c r="F24312" s="206">
        <v>0</v>
      </c>
      <c r="G24312" s="206">
        <v>195.5043043</v>
      </c>
      <c r="H24312" s="47">
        <v>6.8049372950000002E-4</v>
      </c>
      <c r="I24312" s="207">
        <f t="shared" si="1896"/>
        <v>2.9399357457363736E-6</v>
      </c>
      <c r="J24312" s="47">
        <f t="shared" si="1895"/>
        <v>292.79910454399999</v>
      </c>
      <c r="K24312" s="47">
        <f t="shared" si="1899"/>
        <v>231.46551093400001</v>
      </c>
      <c r="L24312" s="57">
        <f t="shared" si="1897"/>
        <v>292.79978503772946</v>
      </c>
      <c r="M24312" s="57">
        <f t="shared" si="1898"/>
        <v>231.46619142772951</v>
      </c>
    </row>
    <row r="24313" spans="1:13">
      <c r="A24313" s="25">
        <v>1216.6880000000001</v>
      </c>
      <c r="B24313" s="206">
        <v>60.90213456</v>
      </c>
      <c r="C24313" s="206">
        <v>1.5919348760000001</v>
      </c>
      <c r="D24313" s="206">
        <v>34.169870699999997</v>
      </c>
      <c r="E24313" s="206">
        <v>0</v>
      </c>
      <c r="F24313" s="206">
        <v>5.5285040289999999E-12</v>
      </c>
      <c r="G24313" s="206">
        <v>194.39792940000001</v>
      </c>
      <c r="H24313" s="47">
        <v>6.8250995170000004E-4</v>
      </c>
      <c r="I24313" s="207">
        <f t="shared" si="1896"/>
        <v>2.9653751198972862E-6</v>
      </c>
      <c r="J24313" s="47">
        <f t="shared" si="1895"/>
        <v>291.06186953600553</v>
      </c>
      <c r="K24313" s="47">
        <f t="shared" si="1899"/>
        <v>230.15973497600555</v>
      </c>
      <c r="L24313" s="57">
        <f t="shared" si="1897"/>
        <v>291.0625520459572</v>
      </c>
      <c r="M24313" s="57">
        <f t="shared" si="1898"/>
        <v>230.16041748595725</v>
      </c>
    </row>
    <row r="24314" spans="1:13">
      <c r="A24314" s="25">
        <v>1216.7840000000001</v>
      </c>
      <c r="B24314" s="206">
        <v>60.074346740000003</v>
      </c>
      <c r="C24314" s="206">
        <v>1.571608458</v>
      </c>
      <c r="D24314" s="206">
        <v>33.80969047</v>
      </c>
      <c r="E24314" s="206">
        <v>0</v>
      </c>
      <c r="F24314" s="206">
        <v>3.9174125899999997E-3</v>
      </c>
      <c r="G24314" s="206">
        <v>192.3285918</v>
      </c>
      <c r="H24314" s="47">
        <v>6.8453181099999995E-4</v>
      </c>
      <c r="I24314" s="207">
        <f t="shared" si="1896"/>
        <v>3.0061058509783977E-6</v>
      </c>
      <c r="J24314" s="47">
        <f t="shared" si="1895"/>
        <v>287.78815488059001</v>
      </c>
      <c r="K24314" s="47">
        <f t="shared" si="1899"/>
        <v>227.71380814059</v>
      </c>
      <c r="L24314" s="57">
        <f t="shared" si="1897"/>
        <v>287.78883941240099</v>
      </c>
      <c r="M24314" s="57">
        <f t="shared" si="1898"/>
        <v>227.71449267240101</v>
      </c>
    </row>
    <row r="24315" spans="1:13">
      <c r="A24315" s="25">
        <v>1216.8800000000001</v>
      </c>
      <c r="B24315" s="206">
        <v>59.602652480000003</v>
      </c>
      <c r="C24315" s="206">
        <v>1.560358417</v>
      </c>
      <c r="D24315" s="206">
        <v>33.605235980000003</v>
      </c>
      <c r="E24315" s="206">
        <v>0</v>
      </c>
      <c r="F24315" s="206">
        <v>0.30918183510000002</v>
      </c>
      <c r="G24315" s="206">
        <v>191.146728</v>
      </c>
      <c r="H24315" s="47">
        <v>6.8655932230000005E-4</v>
      </c>
      <c r="I24315" s="207">
        <f t="shared" si="1896"/>
        <v>3.0295418108108725E-6</v>
      </c>
      <c r="J24315" s="47">
        <f t="shared" si="1895"/>
        <v>286.22415671210001</v>
      </c>
      <c r="K24315" s="47">
        <f t="shared" si="1899"/>
        <v>226.62150423209999</v>
      </c>
      <c r="L24315" s="57">
        <f t="shared" si="1897"/>
        <v>286.22484327142229</v>
      </c>
      <c r="M24315" s="57">
        <f t="shared" si="1898"/>
        <v>226.6221907914223</v>
      </c>
    </row>
    <row r="24316" spans="1:13">
      <c r="A24316" s="25">
        <v>1216.9760000000001</v>
      </c>
      <c r="B24316" s="206">
        <v>60.31736952</v>
      </c>
      <c r="C24316" s="206">
        <v>1.5789192219999999</v>
      </c>
      <c r="D24316" s="206">
        <v>33.91561737</v>
      </c>
      <c r="E24316" s="206">
        <v>0</v>
      </c>
      <c r="F24316" s="206">
        <v>9.2432642850000004</v>
      </c>
      <c r="G24316" s="206">
        <v>192.8892409</v>
      </c>
      <c r="H24316" s="47">
        <v>6.8859250049999998E-4</v>
      </c>
      <c r="I24316" s="207">
        <f t="shared" si="1896"/>
        <v>2.8977867811282453E-6</v>
      </c>
      <c r="J24316" s="47">
        <f t="shared" si="1895"/>
        <v>297.94441129699999</v>
      </c>
      <c r="K24316" s="47">
        <f t="shared" si="1899"/>
        <v>237.62704177700002</v>
      </c>
      <c r="L24316" s="57">
        <f t="shared" si="1897"/>
        <v>297.94509988950051</v>
      </c>
      <c r="M24316" s="57">
        <f t="shared" si="1898"/>
        <v>237.62773036950051</v>
      </c>
    </row>
    <row r="24317" spans="1:13">
      <c r="A24317" s="25">
        <v>1217.0719999999999</v>
      </c>
      <c r="B24317" s="206">
        <v>61.146086529999998</v>
      </c>
      <c r="C24317" s="206">
        <v>1.600303845</v>
      </c>
      <c r="D24317" s="206">
        <v>34.276430830000002</v>
      </c>
      <c r="E24317" s="206">
        <v>9.4950178569999998E-19</v>
      </c>
      <c r="F24317" s="206">
        <v>104.6727209</v>
      </c>
      <c r="G24317" s="206">
        <v>194.90848170000001</v>
      </c>
      <c r="H24317" s="47">
        <v>6.9063136040000003E-4</v>
      </c>
      <c r="I24317" s="207">
        <f t="shared" si="1896"/>
        <v>2.0587718567941879E-6</v>
      </c>
      <c r="J24317" s="47">
        <f t="shared" ref="J24317:J24380" si="1900">SUM(B24317:G24317)</f>
        <v>396.604023805</v>
      </c>
      <c r="K24317" s="47">
        <f t="shared" si="1899"/>
        <v>335.45793727500001</v>
      </c>
      <c r="L24317" s="57">
        <f t="shared" si="1897"/>
        <v>396.60471443636038</v>
      </c>
      <c r="M24317" s="57">
        <f t="shared" si="1898"/>
        <v>335.45862790636039</v>
      </c>
    </row>
    <row r="24318" spans="1:13">
      <c r="A24318" s="25">
        <v>1217.1679999999999</v>
      </c>
      <c r="B24318" s="206">
        <v>61.492455990000003</v>
      </c>
      <c r="C24318" s="206">
        <v>1.6094791930000001</v>
      </c>
      <c r="D24318" s="206">
        <v>34.429652070000003</v>
      </c>
      <c r="E24318" s="206">
        <v>1.5836417529999999E-18</v>
      </c>
      <c r="F24318" s="206">
        <v>448.99178949999998</v>
      </c>
      <c r="G24318" s="206">
        <v>195.7288149</v>
      </c>
      <c r="H24318" s="47">
        <v>6.9267591689999995E-4</v>
      </c>
      <c r="I24318" s="207">
        <f t="shared" si="1896"/>
        <v>1.0175042391797667E-6</v>
      </c>
      <c r="J24318" s="47">
        <f t="shared" si="1900"/>
        <v>742.25219165299995</v>
      </c>
      <c r="K24318" s="47">
        <f t="shared" si="1899"/>
        <v>680.75973566300001</v>
      </c>
      <c r="L24318" s="57">
        <f t="shared" si="1897"/>
        <v>742.25288432891682</v>
      </c>
      <c r="M24318" s="57">
        <f t="shared" si="1898"/>
        <v>680.76042833891688</v>
      </c>
    </row>
    <row r="24319" spans="1:13">
      <c r="A24319" s="25">
        <v>1217.2639999999999</v>
      </c>
      <c r="B24319" s="206">
        <v>61.603741599999999</v>
      </c>
      <c r="C24319" s="206">
        <v>1.61250348</v>
      </c>
      <c r="D24319" s="206">
        <v>34.481000799999997</v>
      </c>
      <c r="E24319" s="206">
        <v>0</v>
      </c>
      <c r="F24319" s="206">
        <v>729.52474570000004</v>
      </c>
      <c r="G24319" s="206">
        <v>195.94676989999999</v>
      </c>
      <c r="H24319" s="47">
        <v>6.9472618500000002E-4</v>
      </c>
      <c r="I24319" s="207">
        <f t="shared" si="1896"/>
        <v>7.2249527659263166E-7</v>
      </c>
      <c r="J24319" s="47">
        <f t="shared" si="1900"/>
        <v>1023.1687614800001</v>
      </c>
      <c r="K24319" s="47">
        <f t="shared" si="1899"/>
        <v>961.56501988000014</v>
      </c>
      <c r="L24319" s="57">
        <f t="shared" si="1897"/>
        <v>1023.169456206185</v>
      </c>
      <c r="M24319" s="57">
        <f t="shared" si="1898"/>
        <v>961.56571460618511</v>
      </c>
    </row>
    <row r="24320" spans="1:13">
      <c r="A24320" s="25">
        <v>1217.3599999999999</v>
      </c>
      <c r="B24320" s="206">
        <v>61.623624040000003</v>
      </c>
      <c r="C24320" s="206">
        <v>1.6130225439999999</v>
      </c>
      <c r="D24320" s="206">
        <v>34.492228349999998</v>
      </c>
      <c r="E24320" s="206">
        <v>8.7873205019999991E-19</v>
      </c>
      <c r="F24320" s="206">
        <v>448.99178949999998</v>
      </c>
      <c r="G24320" s="206">
        <v>195.9204757</v>
      </c>
      <c r="H24320" s="47">
        <v>6.9678217940000002E-4</v>
      </c>
      <c r="I24320" s="207">
        <f t="shared" si="1896"/>
        <v>1.0231486899139082E-6</v>
      </c>
      <c r="J24320" s="47">
        <f t="shared" si="1900"/>
        <v>742.64114013400001</v>
      </c>
      <c r="K24320" s="47">
        <f t="shared" si="1899"/>
        <v>681.01751609400003</v>
      </c>
      <c r="L24320" s="57">
        <f t="shared" si="1897"/>
        <v>742.64183691617939</v>
      </c>
      <c r="M24320" s="57">
        <f t="shared" si="1898"/>
        <v>681.0182128761794</v>
      </c>
    </row>
    <row r="24321" spans="1:13">
      <c r="A24321" s="25">
        <v>1217.4559999999999</v>
      </c>
      <c r="B24321" s="206">
        <v>61.616007250000003</v>
      </c>
      <c r="C24321" s="206">
        <v>1.6128337129999999</v>
      </c>
      <c r="D24321" s="206">
        <v>34.491063410000002</v>
      </c>
      <c r="E24321" s="206">
        <v>4.6682640160000003E-19</v>
      </c>
      <c r="F24321" s="206">
        <v>104.6888478</v>
      </c>
      <c r="G24321" s="206">
        <v>195.8252746</v>
      </c>
      <c r="H24321" s="47">
        <v>6.9884391540000004E-4</v>
      </c>
      <c r="I24321" s="207">
        <f t="shared" si="1896"/>
        <v>2.0760739914942379E-6</v>
      </c>
      <c r="J24321" s="47">
        <f t="shared" si="1900"/>
        <v>398.23402677299998</v>
      </c>
      <c r="K24321" s="47">
        <f t="shared" si="1899"/>
        <v>336.61801952300004</v>
      </c>
      <c r="L24321" s="57">
        <f t="shared" si="1897"/>
        <v>398.2347256169154</v>
      </c>
      <c r="M24321" s="57">
        <f t="shared" si="1898"/>
        <v>336.61871836691546</v>
      </c>
    </row>
    <row r="24322" spans="1:13">
      <c r="A24322" s="25">
        <v>1217.5519999999999</v>
      </c>
      <c r="B24322" s="206">
        <v>61.588573220000001</v>
      </c>
      <c r="C24322" s="206">
        <v>1.612237071</v>
      </c>
      <c r="D24322" s="206">
        <v>34.48044676</v>
      </c>
      <c r="E24322" s="206">
        <v>1.304367887E-18</v>
      </c>
      <c r="F24322" s="206">
        <v>10.53255953</v>
      </c>
      <c r="G24322" s="206">
        <v>195.69046069999999</v>
      </c>
      <c r="H24322" s="47">
        <v>7.0091140800000002E-4</v>
      </c>
      <c r="I24322" s="207">
        <f t="shared" si="1896"/>
        <v>2.8925546147168168E-6</v>
      </c>
      <c r="J24322" s="47">
        <f t="shared" si="1900"/>
        <v>303.90427728099996</v>
      </c>
      <c r="K24322" s="47">
        <f t="shared" si="1899"/>
        <v>242.31570406099999</v>
      </c>
      <c r="L24322" s="57">
        <f t="shared" si="1897"/>
        <v>303.90497819240795</v>
      </c>
      <c r="M24322" s="57">
        <f t="shared" si="1898"/>
        <v>242.31640497240798</v>
      </c>
    </row>
    <row r="24323" spans="1:13">
      <c r="A24323" s="25">
        <v>1217.6479999999999</v>
      </c>
      <c r="B24323" s="206">
        <v>61.524536140000002</v>
      </c>
      <c r="C24323" s="206">
        <v>1.6107647599999999</v>
      </c>
      <c r="D24323" s="206">
        <v>34.453138010000004</v>
      </c>
      <c r="E24323" s="206">
        <v>2.2405951009999998E-18</v>
      </c>
      <c r="F24323" s="206">
        <v>39.661985510000001</v>
      </c>
      <c r="G24323" s="206">
        <v>195.4705194</v>
      </c>
      <c r="H24323" s="47">
        <v>7.0298467220000001E-4</v>
      </c>
      <c r="I24323" s="207">
        <f t="shared" ref="I24323:I24386" si="1901">H24323/K24323</f>
        <v>2.5921607082254994E-6</v>
      </c>
      <c r="J24323" s="47">
        <f t="shared" si="1900"/>
        <v>332.72094382</v>
      </c>
      <c r="K24323" s="47">
        <f t="shared" si="1899"/>
        <v>271.19640767999999</v>
      </c>
      <c r="L24323" s="57">
        <f t="shared" ref="L24323:L24386" si="1902">J24323+H24323</f>
        <v>332.72164680467222</v>
      </c>
      <c r="M24323" s="57">
        <f t="shared" ref="M24323:M24386" si="1903">K24323+H24323</f>
        <v>271.19711066467221</v>
      </c>
    </row>
    <row r="24324" spans="1:13">
      <c r="A24324" s="25">
        <v>1217.7439999999999</v>
      </c>
      <c r="B24324" s="206">
        <v>61.321299889999999</v>
      </c>
      <c r="C24324" s="206">
        <v>1.60574543</v>
      </c>
      <c r="D24324" s="206">
        <v>34.365145750000003</v>
      </c>
      <c r="E24324" s="206">
        <v>3.1957013229999999E-18</v>
      </c>
      <c r="F24324" s="206">
        <v>469.80489519999998</v>
      </c>
      <c r="G24324" s="206">
        <v>194.90491349999999</v>
      </c>
      <c r="H24324" s="47">
        <v>7.0506372320000002E-4</v>
      </c>
      <c r="I24324" s="207">
        <f t="shared" si="1901"/>
        <v>1.0062553789775437E-6</v>
      </c>
      <c r="J24324" s="47">
        <f t="shared" si="1900"/>
        <v>762.00199977</v>
      </c>
      <c r="K24324" s="47">
        <f t="shared" ref="K24324:K24387" si="1904">SUM(C24324:G24324)</f>
        <v>700.68069988000002</v>
      </c>
      <c r="L24324" s="57">
        <f t="shared" si="1902"/>
        <v>762.00270483372321</v>
      </c>
      <c r="M24324" s="57">
        <f t="shared" si="1903"/>
        <v>700.68140494372324</v>
      </c>
    </row>
    <row r="24325" spans="1:13">
      <c r="A24325" s="25">
        <v>1217.8399999999999</v>
      </c>
      <c r="B24325" s="206">
        <v>60.718776800000001</v>
      </c>
      <c r="C24325" s="206">
        <v>1.590579272</v>
      </c>
      <c r="D24325" s="206">
        <v>34.103229370000001</v>
      </c>
      <c r="E24325" s="206">
        <v>3.7483414010000003E-18</v>
      </c>
      <c r="F24325" s="206">
        <v>2288.8111279999998</v>
      </c>
      <c r="G24325" s="206">
        <v>193.35036769999999</v>
      </c>
      <c r="H24325" s="47">
        <v>7.0714857609999995E-4</v>
      </c>
      <c r="I24325" s="207">
        <f t="shared" si="1901"/>
        <v>2.808535402652146E-7</v>
      </c>
      <c r="J24325" s="47">
        <f t="shared" si="1900"/>
        <v>2578.5740811419996</v>
      </c>
      <c r="K24325" s="47">
        <f t="shared" si="1904"/>
        <v>2517.8553043419997</v>
      </c>
      <c r="L24325" s="57">
        <f t="shared" si="1902"/>
        <v>2578.5747882905757</v>
      </c>
      <c r="M24325" s="57">
        <f t="shared" si="1903"/>
        <v>2517.8560114905758</v>
      </c>
    </row>
    <row r="24326" spans="1:13">
      <c r="A24326" s="25">
        <v>1217.9359999999999</v>
      </c>
      <c r="B24326" s="206">
        <v>60.074958330000001</v>
      </c>
      <c r="C24326" s="206">
        <v>1.574400078</v>
      </c>
      <c r="D24326" s="206">
        <v>33.822489939999997</v>
      </c>
      <c r="E24326" s="206">
        <v>1.9290914539999998E-18</v>
      </c>
      <c r="F24326" s="206">
        <v>4892.5122520000004</v>
      </c>
      <c r="G24326" s="206">
        <v>191.69790599999999</v>
      </c>
      <c r="H24326" s="47">
        <v>7.0923924610000004E-4</v>
      </c>
      <c r="I24326" s="207">
        <f t="shared" si="1901"/>
        <v>1.3853392251551301E-7</v>
      </c>
      <c r="J24326" s="47">
        <f t="shared" si="1900"/>
        <v>5179.6820063480009</v>
      </c>
      <c r="K24326" s="47">
        <f t="shared" si="1904"/>
        <v>5119.6070480180006</v>
      </c>
      <c r="L24326" s="57">
        <f t="shared" si="1902"/>
        <v>5179.682715587247</v>
      </c>
      <c r="M24326" s="57">
        <f t="shared" si="1903"/>
        <v>5119.6077572572467</v>
      </c>
    </row>
    <row r="24327" spans="1:13">
      <c r="A24327" s="25">
        <v>1218.0319999999999</v>
      </c>
      <c r="B24327" s="206">
        <v>59.966721190000001</v>
      </c>
      <c r="C24327" s="206">
        <v>1.5719076510000001</v>
      </c>
      <c r="D24327" s="206">
        <v>33.774283029999999</v>
      </c>
      <c r="E24327" s="206">
        <v>2.196830125E-19</v>
      </c>
      <c r="F24327" s="206">
        <v>4918.0687559999997</v>
      </c>
      <c r="G24327" s="206">
        <v>191.3810383</v>
      </c>
      <c r="H24327" s="47">
        <v>7.1133574870000001E-4</v>
      </c>
      <c r="I24327" s="207">
        <f t="shared" si="1901"/>
        <v>1.3826315966203022E-7</v>
      </c>
      <c r="J24327" s="47">
        <f t="shared" si="1900"/>
        <v>5204.762706171</v>
      </c>
      <c r="K24327" s="47">
        <f t="shared" si="1904"/>
        <v>5144.7959849809995</v>
      </c>
      <c r="L24327" s="57">
        <f t="shared" si="1902"/>
        <v>5204.7634175067487</v>
      </c>
      <c r="M24327" s="57">
        <f t="shared" si="1903"/>
        <v>5144.7966963167482</v>
      </c>
    </row>
    <row r="24328" spans="1:13">
      <c r="A24328" s="25">
        <v>1218.1279999999999</v>
      </c>
      <c r="B24328" s="206">
        <v>59.962300599999999</v>
      </c>
      <c r="C24328" s="206">
        <v>1.572134205</v>
      </c>
      <c r="D24328" s="206">
        <v>33.770966010000002</v>
      </c>
      <c r="E24328" s="206">
        <v>1.2425820400000001E-18</v>
      </c>
      <c r="F24328" s="206">
        <v>2320.1785359999999</v>
      </c>
      <c r="G24328" s="206">
        <v>191.3297536</v>
      </c>
      <c r="H24328" s="47">
        <v>7.1343809820000005E-4</v>
      </c>
      <c r="I24328" s="207">
        <f t="shared" si="1901"/>
        <v>2.801255310981546E-7</v>
      </c>
      <c r="J24328" s="47">
        <f t="shared" si="1900"/>
        <v>2606.8136904150001</v>
      </c>
      <c r="K24328" s="47">
        <f t="shared" si="1904"/>
        <v>2546.8513898149999</v>
      </c>
      <c r="L24328" s="57">
        <f t="shared" si="1902"/>
        <v>2606.8144038530982</v>
      </c>
      <c r="M24328" s="57">
        <f t="shared" si="1903"/>
        <v>2546.852103253098</v>
      </c>
    </row>
    <row r="24329" spans="1:13">
      <c r="A24329" s="25">
        <v>1218.2239999999999</v>
      </c>
      <c r="B24329" s="206">
        <v>60.217721779999998</v>
      </c>
      <c r="C24329" s="206">
        <v>1.578941793</v>
      </c>
      <c r="D24329" s="206">
        <v>33.881614759999998</v>
      </c>
      <c r="E24329" s="206">
        <v>1.7162735350000001E-18</v>
      </c>
      <c r="F24329" s="206">
        <v>478.49458479999998</v>
      </c>
      <c r="G24329" s="206">
        <v>191.91811250000001</v>
      </c>
      <c r="H24329" s="47">
        <v>7.1554631100000001E-4</v>
      </c>
      <c r="I24329" s="207">
        <f t="shared" si="1901"/>
        <v>1.0137036742704158E-6</v>
      </c>
      <c r="J24329" s="47">
        <f t="shared" si="1900"/>
        <v>766.09097563299997</v>
      </c>
      <c r="K24329" s="47">
        <f t="shared" si="1904"/>
        <v>705.87325385299994</v>
      </c>
      <c r="L24329" s="57">
        <f t="shared" si="1902"/>
        <v>766.09169117931094</v>
      </c>
      <c r="M24329" s="57">
        <f t="shared" si="1903"/>
        <v>705.87396939931091</v>
      </c>
    </row>
    <row r="24330" spans="1:13">
      <c r="A24330" s="25">
        <v>1218.32</v>
      </c>
      <c r="B24330" s="206">
        <v>60.519649049999998</v>
      </c>
      <c r="C24330" s="206">
        <v>1.5868640430000001</v>
      </c>
      <c r="D24330" s="206">
        <v>34.013639070000004</v>
      </c>
      <c r="E24330" s="206">
        <v>9.3365280329999993E-19</v>
      </c>
      <c r="F24330" s="206">
        <v>40.166697050000003</v>
      </c>
      <c r="G24330" s="206">
        <v>192.6139575</v>
      </c>
      <c r="H24330" s="47">
        <v>7.1766040199999998E-4</v>
      </c>
      <c r="I24330" s="207">
        <f t="shared" si="1901"/>
        <v>2.6740342289645738E-6</v>
      </c>
      <c r="J24330" s="47">
        <f t="shared" si="1900"/>
        <v>328.90080671300001</v>
      </c>
      <c r="K24330" s="47">
        <f t="shared" si="1904"/>
        <v>268.38115766300001</v>
      </c>
      <c r="L24330" s="57">
        <f t="shared" si="1902"/>
        <v>328.90152437340203</v>
      </c>
      <c r="M24330" s="57">
        <f t="shared" si="1903"/>
        <v>268.38187532340203</v>
      </c>
    </row>
    <row r="24331" spans="1:13">
      <c r="A24331" s="25">
        <v>1218.4159999999999</v>
      </c>
      <c r="B24331" s="206">
        <v>60.546427629999997</v>
      </c>
      <c r="C24331" s="206">
        <v>1.5877749130000001</v>
      </c>
      <c r="D24331" s="206">
        <v>34.025982210000002</v>
      </c>
      <c r="E24331" s="206">
        <v>0</v>
      </c>
      <c r="F24331" s="206">
        <v>1.317104783</v>
      </c>
      <c r="G24331" s="206">
        <v>192.62704840000001</v>
      </c>
      <c r="H24331" s="47">
        <v>7.197803866E-4</v>
      </c>
      <c r="I24331" s="207">
        <f t="shared" si="1901"/>
        <v>3.1355067905982197E-6</v>
      </c>
      <c r="J24331" s="47">
        <f t="shared" si="1900"/>
        <v>290.10433793599998</v>
      </c>
      <c r="K24331" s="47">
        <f t="shared" si="1904"/>
        <v>229.557910306</v>
      </c>
      <c r="L24331" s="57">
        <f t="shared" si="1902"/>
        <v>290.10505771638657</v>
      </c>
      <c r="M24331" s="57">
        <f t="shared" si="1903"/>
        <v>229.55863008638659</v>
      </c>
    </row>
    <row r="24332" spans="1:13">
      <c r="A24332" s="25">
        <v>1218.5119999999999</v>
      </c>
      <c r="B24332" s="206">
        <v>60.500528670000001</v>
      </c>
      <c r="C24332" s="206">
        <v>1.5869316630000001</v>
      </c>
      <c r="D24332" s="206">
        <v>34.006341679999998</v>
      </c>
      <c r="E24332" s="206">
        <v>0</v>
      </c>
      <c r="F24332" s="206">
        <v>1.6483721739999999E-2</v>
      </c>
      <c r="G24332" s="206">
        <v>192.46907340000001</v>
      </c>
      <c r="H24332" s="47">
        <v>7.2190628040000001E-4</v>
      </c>
      <c r="I24332" s="207">
        <f t="shared" si="1901"/>
        <v>3.1651612687114491E-6</v>
      </c>
      <c r="J24332" s="47">
        <f t="shared" si="1900"/>
        <v>288.57935913474</v>
      </c>
      <c r="K24332" s="47">
        <f t="shared" si="1904"/>
        <v>228.07883046474001</v>
      </c>
      <c r="L24332" s="57">
        <f t="shared" si="1902"/>
        <v>288.58008104102038</v>
      </c>
      <c r="M24332" s="57">
        <f t="shared" si="1903"/>
        <v>228.07955237102041</v>
      </c>
    </row>
    <row r="24333" spans="1:13">
      <c r="A24333" s="25">
        <v>1218.6079999999999</v>
      </c>
      <c r="B24333" s="206">
        <v>60.510583420000003</v>
      </c>
      <c r="C24333" s="206">
        <v>1.587678572</v>
      </c>
      <c r="D24333" s="206">
        <v>34.010565319999998</v>
      </c>
      <c r="E24333" s="206">
        <v>0</v>
      </c>
      <c r="F24333" s="206">
        <v>1.327195412E-11</v>
      </c>
      <c r="G24333" s="206">
        <v>192.46533030000001</v>
      </c>
      <c r="H24333" s="47">
        <v>7.2403809850000002E-4</v>
      </c>
      <c r="I24333" s="207">
        <f t="shared" si="1901"/>
        <v>3.174720474609468E-6</v>
      </c>
      <c r="J24333" s="47">
        <f t="shared" si="1900"/>
        <v>288.57415761201327</v>
      </c>
      <c r="K24333" s="47">
        <f t="shared" si="1904"/>
        <v>228.06357419201328</v>
      </c>
      <c r="L24333" s="57">
        <f t="shared" si="1902"/>
        <v>288.57488165011176</v>
      </c>
      <c r="M24333" s="57">
        <f t="shared" si="1903"/>
        <v>228.06429823011177</v>
      </c>
    </row>
    <row r="24334" spans="1:13">
      <c r="A24334" s="25">
        <v>1218.704</v>
      </c>
      <c r="B24334" s="206">
        <v>60.383347379999996</v>
      </c>
      <c r="C24334" s="206">
        <v>1.5850744269999999</v>
      </c>
      <c r="D24334" s="206">
        <v>33.953985850000002</v>
      </c>
      <c r="E24334" s="206">
        <v>0</v>
      </c>
      <c r="F24334" s="206">
        <v>7.6844766289999997E-13</v>
      </c>
      <c r="G24334" s="206">
        <v>192.1364647</v>
      </c>
      <c r="H24334" s="47">
        <v>7.2617585660000004E-4</v>
      </c>
      <c r="I24334" s="207">
        <f t="shared" si="1901"/>
        <v>3.1895209494887806E-6</v>
      </c>
      <c r="J24334" s="47">
        <f t="shared" si="1900"/>
        <v>288.05887235700078</v>
      </c>
      <c r="K24334" s="47">
        <f t="shared" si="1904"/>
        <v>227.67552497700078</v>
      </c>
      <c r="L24334" s="57">
        <f t="shared" si="1902"/>
        <v>288.05959853285736</v>
      </c>
      <c r="M24334" s="57">
        <f t="shared" si="1903"/>
        <v>227.67625115285739</v>
      </c>
    </row>
    <row r="24335" spans="1:13">
      <c r="A24335" s="25">
        <v>1218.8</v>
      </c>
      <c r="B24335" s="206">
        <v>60.0001575</v>
      </c>
      <c r="C24335" s="206">
        <v>1.576077476</v>
      </c>
      <c r="D24335" s="206">
        <v>33.78500433</v>
      </c>
      <c r="E24335" s="206">
        <v>0</v>
      </c>
      <c r="F24335" s="206">
        <v>1.70606179E-12</v>
      </c>
      <c r="G24335" s="206">
        <v>191.1869939</v>
      </c>
      <c r="H24335" s="47">
        <v>7.2831957029999999E-4</v>
      </c>
      <c r="I24335" s="207">
        <f t="shared" si="1901"/>
        <v>3.2148565730708846E-6</v>
      </c>
      <c r="J24335" s="47">
        <f t="shared" si="1900"/>
        <v>286.54823320600173</v>
      </c>
      <c r="K24335" s="47">
        <f t="shared" si="1904"/>
        <v>226.54807570600173</v>
      </c>
      <c r="L24335" s="57">
        <f t="shared" si="1902"/>
        <v>286.54896152557205</v>
      </c>
      <c r="M24335" s="57">
        <f t="shared" si="1903"/>
        <v>226.54880402557203</v>
      </c>
    </row>
    <row r="24336" spans="1:13">
      <c r="A24336" s="25">
        <v>1218.896</v>
      </c>
      <c r="B24336" s="206">
        <v>59.695866250000002</v>
      </c>
      <c r="C24336" s="206">
        <v>1.5692171779999999</v>
      </c>
      <c r="D24336" s="206">
        <v>33.650067630000002</v>
      </c>
      <c r="E24336" s="206">
        <v>0</v>
      </c>
      <c r="F24336" s="206">
        <v>8.1775788770000001E-12</v>
      </c>
      <c r="G24336" s="206">
        <v>190.4446906</v>
      </c>
      <c r="H24336" s="47">
        <v>7.3046925500000004E-4</v>
      </c>
      <c r="I24336" s="207">
        <f t="shared" si="1901"/>
        <v>3.236977695173927E-6</v>
      </c>
      <c r="J24336" s="47">
        <f t="shared" si="1900"/>
        <v>285.35984165800818</v>
      </c>
      <c r="K24336" s="47">
        <f t="shared" si="1904"/>
        <v>225.66397540800818</v>
      </c>
      <c r="L24336" s="57">
        <f t="shared" si="1902"/>
        <v>285.3605721272632</v>
      </c>
      <c r="M24336" s="57">
        <f t="shared" si="1903"/>
        <v>225.66470587726317</v>
      </c>
    </row>
    <row r="24337" spans="1:13">
      <c r="A24337" s="25">
        <v>1218.992</v>
      </c>
      <c r="B24337" s="206">
        <v>59.606739470000001</v>
      </c>
      <c r="C24337" s="206">
        <v>1.5679375369999999</v>
      </c>
      <c r="D24337" s="206">
        <v>33.608418909999997</v>
      </c>
      <c r="E24337" s="206">
        <v>4.1610077380000002E-19</v>
      </c>
      <c r="F24337" s="206">
        <v>8.753464713E-12</v>
      </c>
      <c r="G24337" s="206">
        <v>190.24472209999999</v>
      </c>
      <c r="H24337" s="47">
        <v>7.326249263E-4</v>
      </c>
      <c r="I24337" s="207">
        <f t="shared" si="1901"/>
        <v>3.2500284845688036E-6</v>
      </c>
      <c r="J24337" s="47">
        <f t="shared" si="1900"/>
        <v>285.02781801700871</v>
      </c>
      <c r="K24337" s="47">
        <f t="shared" si="1904"/>
        <v>225.42107854700873</v>
      </c>
      <c r="L24337" s="57">
        <f t="shared" si="1902"/>
        <v>285.028550641935</v>
      </c>
      <c r="M24337" s="57">
        <f t="shared" si="1903"/>
        <v>225.42181117193502</v>
      </c>
    </row>
    <row r="24338" spans="1:13">
      <c r="A24338" s="25">
        <v>1219.088</v>
      </c>
      <c r="B24338" s="206">
        <v>59.389636940000003</v>
      </c>
      <c r="C24338" s="206">
        <v>1.5634739790000001</v>
      </c>
      <c r="D24338" s="206">
        <v>33.510503020000002</v>
      </c>
      <c r="E24338" s="206">
        <v>0</v>
      </c>
      <c r="F24338" s="206">
        <v>8.2927560439999994E-12</v>
      </c>
      <c r="G24338" s="206">
        <v>189.73611260000001</v>
      </c>
      <c r="H24338" s="47">
        <v>7.3478659999999996E-4</v>
      </c>
      <c r="I24338" s="207">
        <f t="shared" si="1901"/>
        <v>3.2684769678737819E-6</v>
      </c>
      <c r="J24338" s="47">
        <f t="shared" si="1900"/>
        <v>284.19972653900834</v>
      </c>
      <c r="K24338" s="47">
        <f t="shared" si="1904"/>
        <v>224.81008959900831</v>
      </c>
      <c r="L24338" s="57">
        <f t="shared" si="1902"/>
        <v>284.20046132560833</v>
      </c>
      <c r="M24338" s="57">
        <f t="shared" si="1903"/>
        <v>224.8108243856083</v>
      </c>
    </row>
    <row r="24339" spans="1:13">
      <c r="A24339" s="25">
        <v>1219.184</v>
      </c>
      <c r="B24339" s="206">
        <v>59.391097569999999</v>
      </c>
      <c r="C24339" s="206">
        <v>1.5645411140000001</v>
      </c>
      <c r="D24339" s="206">
        <v>33.508862020000002</v>
      </c>
      <c r="E24339" s="206">
        <v>0</v>
      </c>
      <c r="F24339" s="206">
        <v>0.15780663859999999</v>
      </c>
      <c r="G24339" s="206">
        <v>189.7628589</v>
      </c>
      <c r="H24339" s="47">
        <v>7.3695429170000004E-4</v>
      </c>
      <c r="I24339" s="207">
        <f t="shared" si="1901"/>
        <v>3.275438752887209E-6</v>
      </c>
      <c r="J24339" s="47">
        <f t="shared" si="1900"/>
        <v>284.38516624260001</v>
      </c>
      <c r="K24339" s="47">
        <f t="shared" si="1904"/>
        <v>224.99406867260001</v>
      </c>
      <c r="L24339" s="57">
        <f t="shared" si="1902"/>
        <v>284.38590319689172</v>
      </c>
      <c r="M24339" s="57">
        <f t="shared" si="1903"/>
        <v>224.99480562689172</v>
      </c>
    </row>
    <row r="24340" spans="1:13">
      <c r="A24340" s="25">
        <v>1219.28</v>
      </c>
      <c r="B24340" s="206">
        <v>59.444818570000002</v>
      </c>
      <c r="C24340" s="206">
        <v>1.5666210709999999</v>
      </c>
      <c r="D24340" s="206">
        <v>33.532214340000003</v>
      </c>
      <c r="E24340" s="206">
        <v>0</v>
      </c>
      <c r="F24340" s="206">
        <v>12.454890860000001</v>
      </c>
      <c r="G24340" s="206">
        <v>189.88704319999999</v>
      </c>
      <c r="H24340" s="47">
        <v>7.3912801710000005E-4</v>
      </c>
      <c r="I24340" s="207">
        <f t="shared" si="1901"/>
        <v>3.1128942967407036E-6</v>
      </c>
      <c r="J24340" s="47">
        <f t="shared" si="1900"/>
        <v>296.88558804100001</v>
      </c>
      <c r="K24340" s="47">
        <f t="shared" si="1904"/>
        <v>237.44076947100001</v>
      </c>
      <c r="L24340" s="57">
        <f t="shared" si="1902"/>
        <v>296.88632716901708</v>
      </c>
      <c r="M24340" s="57">
        <f t="shared" si="1903"/>
        <v>237.44150859901711</v>
      </c>
    </row>
    <row r="24341" spans="1:13">
      <c r="A24341" s="25">
        <v>1219.376</v>
      </c>
      <c r="B24341" s="206">
        <v>59.282822750000001</v>
      </c>
      <c r="C24341" s="206">
        <v>1.562572273</v>
      </c>
      <c r="D24341" s="206">
        <v>33.463400380000003</v>
      </c>
      <c r="E24341" s="206">
        <v>0</v>
      </c>
      <c r="F24341" s="206">
        <v>372.34997279999999</v>
      </c>
      <c r="G24341" s="206">
        <v>189.41817270000001</v>
      </c>
      <c r="H24341" s="47">
        <v>7.4130779199999995E-4</v>
      </c>
      <c r="I24341" s="207">
        <f t="shared" si="1901"/>
        <v>1.2421499633646708E-6</v>
      </c>
      <c r="J24341" s="47">
        <f t="shared" si="1900"/>
        <v>656.07694090300004</v>
      </c>
      <c r="K24341" s="47">
        <f t="shared" si="1904"/>
        <v>596.794118153</v>
      </c>
      <c r="L24341" s="57">
        <f t="shared" si="1902"/>
        <v>656.07768221079209</v>
      </c>
      <c r="M24341" s="57">
        <f t="shared" si="1903"/>
        <v>596.79485946079205</v>
      </c>
    </row>
    <row r="24342" spans="1:13">
      <c r="A24342" s="25">
        <v>1219.472</v>
      </c>
      <c r="B24342" s="206">
        <v>59.680357030000003</v>
      </c>
      <c r="C24342" s="206">
        <v>1.572073426</v>
      </c>
      <c r="D24342" s="206">
        <v>33.641221600000002</v>
      </c>
      <c r="E24342" s="206">
        <v>6.6765430730000001E-19</v>
      </c>
      <c r="F24342" s="206">
        <v>4216.5715030000001</v>
      </c>
      <c r="G24342" s="206">
        <v>190.26421640000001</v>
      </c>
      <c r="H24342" s="47">
        <v>7.4349363209999996E-4</v>
      </c>
      <c r="I24342" s="207">
        <f t="shared" si="1901"/>
        <v>1.6737627830882319E-7</v>
      </c>
      <c r="J24342" s="47">
        <f t="shared" si="1900"/>
        <v>4501.7293714560001</v>
      </c>
      <c r="K24342" s="47">
        <f t="shared" si="1904"/>
        <v>4442.0490144260002</v>
      </c>
      <c r="L24342" s="57">
        <f t="shared" si="1902"/>
        <v>4501.7301149496325</v>
      </c>
      <c r="M24342" s="57">
        <f t="shared" si="1903"/>
        <v>4442.0497579196326</v>
      </c>
    </row>
    <row r="24343" spans="1:13">
      <c r="A24343" s="25">
        <v>1219.568</v>
      </c>
      <c r="B24343" s="206">
        <v>60.251329810000001</v>
      </c>
      <c r="C24343" s="206">
        <v>1.5854671259999999</v>
      </c>
      <c r="D24343" s="206">
        <v>33.89797583</v>
      </c>
      <c r="E24343" s="206">
        <v>2.2817025799999998E-19</v>
      </c>
      <c r="F24343" s="206">
        <v>18086.909070000002</v>
      </c>
      <c r="G24343" s="206">
        <v>191.48678949999999</v>
      </c>
      <c r="H24343" s="47">
        <v>7.4568555329999995E-4</v>
      </c>
      <c r="I24343" s="207">
        <f t="shared" si="1901"/>
        <v>4.0716963401631628E-8</v>
      </c>
      <c r="J24343" s="47">
        <f t="shared" si="1900"/>
        <v>18374.130632266002</v>
      </c>
      <c r="K24343" s="47">
        <f t="shared" si="1904"/>
        <v>18313.879302456</v>
      </c>
      <c r="L24343" s="57">
        <f t="shared" si="1902"/>
        <v>18374.131377951555</v>
      </c>
      <c r="M24343" s="57">
        <f t="shared" si="1903"/>
        <v>18313.880048141553</v>
      </c>
    </row>
    <row r="24344" spans="1:13">
      <c r="A24344" s="25">
        <v>1219.664</v>
      </c>
      <c r="B24344" s="206">
        <v>60.437003750000002</v>
      </c>
      <c r="C24344" s="206">
        <v>1.588677417</v>
      </c>
      <c r="D24344" s="206">
        <v>33.988921179999998</v>
      </c>
      <c r="E24344" s="206">
        <v>0</v>
      </c>
      <c r="F24344" s="206">
        <v>29387.726119999999</v>
      </c>
      <c r="G24344" s="206">
        <v>191.72170499999999</v>
      </c>
      <c r="H24344" s="47">
        <v>7.4788357600000005E-4</v>
      </c>
      <c r="I24344" s="207">
        <f t="shared" si="1901"/>
        <v>2.525351794579561E-8</v>
      </c>
      <c r="J24344" s="47">
        <f t="shared" si="1900"/>
        <v>29675.462427347</v>
      </c>
      <c r="K24344" s="47">
        <f t="shared" si="1904"/>
        <v>29615.025423596999</v>
      </c>
      <c r="L24344" s="57">
        <f t="shared" si="1902"/>
        <v>29675.463175230576</v>
      </c>
      <c r="M24344" s="57">
        <f t="shared" si="1903"/>
        <v>29615.026171480575</v>
      </c>
    </row>
    <row r="24345" spans="1:13">
      <c r="A24345" s="25">
        <v>1219.76</v>
      </c>
      <c r="B24345" s="206">
        <v>60.392325309999997</v>
      </c>
      <c r="C24345" s="206">
        <v>1.585769298</v>
      </c>
      <c r="D24345" s="206">
        <v>33.98064351</v>
      </c>
      <c r="E24345" s="206">
        <v>0</v>
      </c>
      <c r="F24345" s="206">
        <v>18086.909070000002</v>
      </c>
      <c r="G24345" s="206">
        <v>191.3640255</v>
      </c>
      <c r="H24345" s="47">
        <v>7.5008770270000005E-4</v>
      </c>
      <c r="I24345" s="207">
        <f t="shared" si="1901"/>
        <v>4.0957424703854472E-8</v>
      </c>
      <c r="J24345" s="47">
        <f t="shared" si="1900"/>
        <v>18374.231833618</v>
      </c>
      <c r="K24345" s="47">
        <f t="shared" si="1904"/>
        <v>18313.839508307999</v>
      </c>
      <c r="L24345" s="57">
        <f t="shared" si="1902"/>
        <v>18374.232583705703</v>
      </c>
      <c r="M24345" s="57">
        <f t="shared" si="1903"/>
        <v>18313.840258395703</v>
      </c>
    </row>
    <row r="24346" spans="1:13">
      <c r="A24346" s="25">
        <v>1219.856</v>
      </c>
      <c r="B24346" s="206">
        <v>60.296647040000003</v>
      </c>
      <c r="C24346" s="206">
        <v>1.581343535</v>
      </c>
      <c r="D24346" s="206">
        <v>33.950131560000003</v>
      </c>
      <c r="E24346" s="206">
        <v>0</v>
      </c>
      <c r="F24346" s="206">
        <v>4216.5715030000001</v>
      </c>
      <c r="G24346" s="206">
        <v>190.8600673</v>
      </c>
      <c r="H24346" s="47">
        <v>7.5229796250000003E-4</v>
      </c>
      <c r="I24346" s="207">
        <f t="shared" si="1901"/>
        <v>1.6932347958188276E-7</v>
      </c>
      <c r="J24346" s="47">
        <f t="shared" si="1900"/>
        <v>4503.259692435</v>
      </c>
      <c r="K24346" s="47">
        <f t="shared" si="1904"/>
        <v>4442.9630453950003</v>
      </c>
      <c r="L24346" s="57">
        <f t="shared" si="1902"/>
        <v>4503.2604447329622</v>
      </c>
      <c r="M24346" s="57">
        <f t="shared" si="1903"/>
        <v>4442.9637976929625</v>
      </c>
    </row>
    <row r="24347" spans="1:13">
      <c r="A24347" s="25">
        <v>1219.952</v>
      </c>
      <c r="B24347" s="206">
        <v>60.50795703</v>
      </c>
      <c r="C24347" s="206">
        <v>1.5847406230000001</v>
      </c>
      <c r="D24347" s="206">
        <v>34.053818550000003</v>
      </c>
      <c r="E24347" s="206">
        <v>6.4017002870000001E-19</v>
      </c>
      <c r="F24347" s="206">
        <v>372.35127310000001</v>
      </c>
      <c r="G24347" s="206">
        <v>191.11206010000001</v>
      </c>
      <c r="H24347" s="47">
        <v>7.5451436729999995E-4</v>
      </c>
      <c r="I24347" s="207">
        <f t="shared" si="1901"/>
        <v>1.2594090870109293E-6</v>
      </c>
      <c r="J24347" s="47">
        <f t="shared" si="1900"/>
        <v>659.609849403</v>
      </c>
      <c r="K24347" s="47">
        <f t="shared" si="1904"/>
        <v>599.10189237300006</v>
      </c>
      <c r="L24347" s="57">
        <f t="shared" si="1902"/>
        <v>659.61060391736726</v>
      </c>
      <c r="M24347" s="57">
        <f t="shared" si="1903"/>
        <v>599.10264688736731</v>
      </c>
    </row>
    <row r="24348" spans="1:13">
      <c r="A24348" s="25">
        <v>1220.048</v>
      </c>
      <c r="B24348" s="206">
        <v>60.8009244</v>
      </c>
      <c r="C24348" s="206">
        <v>1.590546013</v>
      </c>
      <c r="D24348" s="206">
        <v>34.192678270000002</v>
      </c>
      <c r="E24348" s="206">
        <v>0</v>
      </c>
      <c r="F24348" s="206">
        <v>12.557516209999999</v>
      </c>
      <c r="G24348" s="206">
        <v>191.59609499999999</v>
      </c>
      <c r="H24348" s="47">
        <v>7.5673693290000002E-4</v>
      </c>
      <c r="I24348" s="207">
        <f t="shared" si="1901"/>
        <v>3.1539006144893384E-6</v>
      </c>
      <c r="J24348" s="47">
        <f t="shared" si="1900"/>
        <v>300.73775989299997</v>
      </c>
      <c r="K24348" s="47">
        <f t="shared" si="1904"/>
        <v>239.93683549299999</v>
      </c>
      <c r="L24348" s="57">
        <f t="shared" si="1902"/>
        <v>300.73851662993286</v>
      </c>
      <c r="M24348" s="57">
        <f t="shared" si="1903"/>
        <v>239.9375922299329</v>
      </c>
    </row>
    <row r="24349" spans="1:13">
      <c r="A24349" s="25">
        <v>1220.144</v>
      </c>
      <c r="B24349" s="206">
        <v>60.80646419</v>
      </c>
      <c r="C24349" s="206">
        <v>1.5895154410000001</v>
      </c>
      <c r="D24349" s="206">
        <v>34.204049269999999</v>
      </c>
      <c r="E24349" s="206">
        <v>0</v>
      </c>
      <c r="F24349" s="206">
        <v>3.225882006</v>
      </c>
      <c r="G24349" s="206">
        <v>191.41911469999999</v>
      </c>
      <c r="H24349" s="47">
        <v>7.5896567529999996E-4</v>
      </c>
      <c r="I24349" s="207">
        <f t="shared" si="1901"/>
        <v>3.2935706187063938E-6</v>
      </c>
      <c r="J24349" s="47">
        <f t="shared" si="1900"/>
        <v>291.245025607</v>
      </c>
      <c r="K24349" s="47">
        <f t="shared" si="1904"/>
        <v>230.43856141699999</v>
      </c>
      <c r="L24349" s="57">
        <f t="shared" si="1902"/>
        <v>291.24578457267529</v>
      </c>
      <c r="M24349" s="57">
        <f t="shared" si="1903"/>
        <v>230.43932038267528</v>
      </c>
    </row>
    <row r="24350" spans="1:13">
      <c r="A24350" s="25">
        <v>1220.24</v>
      </c>
      <c r="B24350" s="206">
        <v>60.2589629</v>
      </c>
      <c r="C24350" s="206">
        <v>1.5749864099999999</v>
      </c>
      <c r="D24350" s="206">
        <v>33.971116420000001</v>
      </c>
      <c r="E24350" s="206">
        <v>0</v>
      </c>
      <c r="F24350" s="206">
        <v>34.74354804</v>
      </c>
      <c r="G24350" s="206">
        <v>189.9376972</v>
      </c>
      <c r="H24350" s="47">
        <v>7.6120061079999995E-4</v>
      </c>
      <c r="I24350" s="207">
        <f t="shared" si="1901"/>
        <v>2.9251368714530358E-6</v>
      </c>
      <c r="J24350" s="47">
        <f t="shared" si="1900"/>
        <v>320.48631096999998</v>
      </c>
      <c r="K24350" s="47">
        <f t="shared" si="1904"/>
        <v>260.22734807000001</v>
      </c>
      <c r="L24350" s="57">
        <f t="shared" si="1902"/>
        <v>320.48707217061076</v>
      </c>
      <c r="M24350" s="57">
        <f t="shared" si="1903"/>
        <v>260.22810927061079</v>
      </c>
    </row>
    <row r="24351" spans="1:13">
      <c r="A24351" s="25">
        <v>1220.336</v>
      </c>
      <c r="B24351" s="206">
        <v>59.834896059999998</v>
      </c>
      <c r="C24351" s="206">
        <v>1.564073928</v>
      </c>
      <c r="D24351" s="206">
        <v>33.790017319999997</v>
      </c>
      <c r="E24351" s="206">
        <v>0</v>
      </c>
      <c r="F24351" s="206">
        <v>149.03183630000001</v>
      </c>
      <c r="G24351" s="206">
        <v>188.8053122</v>
      </c>
      <c r="H24351" s="47">
        <v>7.6344175550000003E-4</v>
      </c>
      <c r="I24351" s="207">
        <f t="shared" si="1901"/>
        <v>2.0457118875982172E-6</v>
      </c>
      <c r="J24351" s="47">
        <f t="shared" si="1900"/>
        <v>433.02613580799999</v>
      </c>
      <c r="K24351" s="47">
        <f t="shared" si="1904"/>
        <v>373.19123974800004</v>
      </c>
      <c r="L24351" s="57">
        <f t="shared" si="1902"/>
        <v>433.0268992497555</v>
      </c>
      <c r="M24351" s="57">
        <f t="shared" si="1903"/>
        <v>373.19200318975555</v>
      </c>
    </row>
    <row r="24352" spans="1:13">
      <c r="A24352" s="25">
        <v>1220.432</v>
      </c>
      <c r="B24352" s="206">
        <v>60.387180600000001</v>
      </c>
      <c r="C24352" s="206">
        <v>1.5781453270000001</v>
      </c>
      <c r="D24352" s="206">
        <v>34.033220620000002</v>
      </c>
      <c r="E24352" s="206">
        <v>0</v>
      </c>
      <c r="F24352" s="206">
        <v>242.1478856</v>
      </c>
      <c r="G24352" s="206">
        <v>190.0878563</v>
      </c>
      <c r="H24352" s="47">
        <v>7.6568912549999999E-4</v>
      </c>
      <c r="I24352" s="207">
        <f t="shared" si="1901"/>
        <v>1.6366225475319241E-6</v>
      </c>
      <c r="J24352" s="47">
        <f t="shared" si="1900"/>
        <v>528.23428844699993</v>
      </c>
      <c r="K24352" s="47">
        <f t="shared" si="1904"/>
        <v>467.84710784700002</v>
      </c>
      <c r="L24352" s="57">
        <f t="shared" si="1902"/>
        <v>528.23505413612543</v>
      </c>
      <c r="M24352" s="57">
        <f t="shared" si="1903"/>
        <v>467.84787353612552</v>
      </c>
    </row>
    <row r="24353" spans="1:13">
      <c r="A24353" s="25">
        <v>1220.528</v>
      </c>
      <c r="B24353" s="206">
        <v>60.989889220000002</v>
      </c>
      <c r="C24353" s="206">
        <v>1.593713189</v>
      </c>
      <c r="D24353" s="206">
        <v>34.296689290000003</v>
      </c>
      <c r="E24353" s="206">
        <v>1.01689207E-18</v>
      </c>
      <c r="F24353" s="206">
        <v>149.03183630000001</v>
      </c>
      <c r="G24353" s="206">
        <v>191.5156235</v>
      </c>
      <c r="H24353" s="47">
        <v>7.6794273699999996E-4</v>
      </c>
      <c r="I24353" s="207">
        <f t="shared" si="1901"/>
        <v>2.0400252311252178E-6</v>
      </c>
      <c r="J24353" s="47">
        <f t="shared" si="1900"/>
        <v>437.42775149900001</v>
      </c>
      <c r="K24353" s="47">
        <f t="shared" si="1904"/>
        <v>376.437862279</v>
      </c>
      <c r="L24353" s="57">
        <f t="shared" si="1902"/>
        <v>437.42851944173702</v>
      </c>
      <c r="M24353" s="57">
        <f t="shared" si="1903"/>
        <v>376.43863022173701</v>
      </c>
    </row>
    <row r="24354" spans="1:13">
      <c r="A24354" s="25">
        <v>1220.624</v>
      </c>
      <c r="B24354" s="206">
        <v>61.11369217</v>
      </c>
      <c r="C24354" s="206">
        <v>1.5973813370000001</v>
      </c>
      <c r="D24354" s="206">
        <v>34.349849910000003</v>
      </c>
      <c r="E24354" s="206">
        <v>0</v>
      </c>
      <c r="F24354" s="206">
        <v>34.75253653</v>
      </c>
      <c r="G24354" s="206">
        <v>191.7935549</v>
      </c>
      <c r="H24354" s="47">
        <v>7.7020260639999998E-4</v>
      </c>
      <c r="I24354" s="207">
        <f t="shared" si="1901"/>
        <v>2.9341798052049499E-6</v>
      </c>
      <c r="J24354" s="47">
        <f t="shared" si="1900"/>
        <v>323.60701484700002</v>
      </c>
      <c r="K24354" s="47">
        <f t="shared" si="1904"/>
        <v>262.49332267700004</v>
      </c>
      <c r="L24354" s="57">
        <f t="shared" si="1902"/>
        <v>323.60778504960643</v>
      </c>
      <c r="M24354" s="57">
        <f t="shared" si="1903"/>
        <v>262.49409287960646</v>
      </c>
    </row>
    <row r="24355" spans="1:13">
      <c r="A24355" s="25">
        <v>1220.72</v>
      </c>
      <c r="B24355" s="206">
        <v>61.07508601</v>
      </c>
      <c r="C24355" s="206">
        <v>1.5970835130000001</v>
      </c>
      <c r="D24355" s="206">
        <v>34.33144746</v>
      </c>
      <c r="E24355" s="206">
        <v>0</v>
      </c>
      <c r="F24355" s="206">
        <v>3.7774923390000001</v>
      </c>
      <c r="G24355" s="206">
        <v>191.68817859999999</v>
      </c>
      <c r="H24355" s="47">
        <v>7.7246874989999996E-4</v>
      </c>
      <c r="I24355" s="207">
        <f t="shared" si="1901"/>
        <v>3.3383237069776388E-6</v>
      </c>
      <c r="J24355" s="47">
        <f t="shared" si="1900"/>
        <v>292.46928792199998</v>
      </c>
      <c r="K24355" s="47">
        <f t="shared" si="1904"/>
        <v>231.39420191199997</v>
      </c>
      <c r="L24355" s="57">
        <f t="shared" si="1902"/>
        <v>292.47006039074989</v>
      </c>
      <c r="M24355" s="57">
        <f t="shared" si="1903"/>
        <v>231.39497438074986</v>
      </c>
    </row>
    <row r="24356" spans="1:13">
      <c r="A24356" s="25">
        <v>1220.816</v>
      </c>
      <c r="B24356" s="206">
        <v>61.058223310000002</v>
      </c>
      <c r="C24356" s="206">
        <v>1.59745476</v>
      </c>
      <c r="D24356" s="206">
        <v>34.322763420000001</v>
      </c>
      <c r="E24356" s="206">
        <v>0</v>
      </c>
      <c r="F24356" s="206">
        <v>21.311272840000001</v>
      </c>
      <c r="G24356" s="206">
        <v>191.6467403</v>
      </c>
      <c r="H24356" s="47">
        <v>7.7474118389999995E-4</v>
      </c>
      <c r="I24356" s="207">
        <f t="shared" si="1901"/>
        <v>3.1129326972107153E-6</v>
      </c>
      <c r="J24356" s="47">
        <f t="shared" si="1900"/>
        <v>309.93645463000001</v>
      </c>
      <c r="K24356" s="47">
        <f t="shared" si="1904"/>
        <v>248.87823132</v>
      </c>
      <c r="L24356" s="57">
        <f t="shared" si="1902"/>
        <v>309.93722937118389</v>
      </c>
      <c r="M24356" s="57">
        <f t="shared" si="1903"/>
        <v>248.8790060611839</v>
      </c>
    </row>
    <row r="24357" spans="1:13">
      <c r="A24357" s="25">
        <v>1220.912</v>
      </c>
      <c r="B24357" s="206">
        <v>61.059627310000003</v>
      </c>
      <c r="C24357" s="206">
        <v>1.5983661950000001</v>
      </c>
      <c r="D24357" s="206">
        <v>34.322207779999999</v>
      </c>
      <c r="E24357" s="206">
        <v>0</v>
      </c>
      <c r="F24357" s="206">
        <v>240.17260469999999</v>
      </c>
      <c r="G24357" s="206">
        <v>191.65712120000001</v>
      </c>
      <c r="H24357" s="47">
        <v>7.7701992470000005E-4</v>
      </c>
      <c r="I24357" s="207">
        <f t="shared" si="1901"/>
        <v>1.661185305295685E-6</v>
      </c>
      <c r="J24357" s="47">
        <f t="shared" si="1900"/>
        <v>528.80992718499999</v>
      </c>
      <c r="K24357" s="47">
        <f t="shared" si="1904"/>
        <v>467.750299875</v>
      </c>
      <c r="L24357" s="57">
        <f t="shared" si="1902"/>
        <v>528.81070420492472</v>
      </c>
      <c r="M24357" s="57">
        <f t="shared" si="1903"/>
        <v>467.75107689492472</v>
      </c>
    </row>
    <row r="24358" spans="1:13">
      <c r="A24358" s="25">
        <v>1221.008</v>
      </c>
      <c r="B24358" s="206">
        <v>60.976509450000002</v>
      </c>
      <c r="C24358" s="206">
        <v>1.5970865569999999</v>
      </c>
      <c r="D24358" s="206">
        <v>34.283659370000002</v>
      </c>
      <c r="E24358" s="206">
        <v>0</v>
      </c>
      <c r="F24358" s="206">
        <v>1030.2105730000001</v>
      </c>
      <c r="G24358" s="206">
        <v>191.4572962</v>
      </c>
      <c r="H24358" s="47">
        <v>7.7930498879999997E-4</v>
      </c>
      <c r="I24358" s="207">
        <f t="shared" si="1901"/>
        <v>6.1970167946254534E-7</v>
      </c>
      <c r="J24358" s="47">
        <f t="shared" si="1900"/>
        <v>1318.525124577</v>
      </c>
      <c r="K24358" s="47">
        <f t="shared" si="1904"/>
        <v>1257.5486151269999</v>
      </c>
      <c r="L24358" s="57">
        <f t="shared" si="1902"/>
        <v>1318.5259038819888</v>
      </c>
      <c r="M24358" s="57">
        <f t="shared" si="1903"/>
        <v>1257.5493944319887</v>
      </c>
    </row>
    <row r="24359" spans="1:13">
      <c r="A24359" s="25">
        <v>1221.104</v>
      </c>
      <c r="B24359" s="206">
        <v>60.858567710000003</v>
      </c>
      <c r="C24359" s="206">
        <v>1.5948546960000001</v>
      </c>
      <c r="D24359" s="206">
        <v>34.229543919999998</v>
      </c>
      <c r="E24359" s="206">
        <v>0</v>
      </c>
      <c r="F24359" s="206">
        <v>1673.8927610000001</v>
      </c>
      <c r="G24359" s="206">
        <v>191.16606830000001</v>
      </c>
      <c r="H24359" s="47">
        <v>7.8159639269999998E-4</v>
      </c>
      <c r="I24359" s="207">
        <f t="shared" si="1901"/>
        <v>4.1117538480093248E-7</v>
      </c>
      <c r="J24359" s="47">
        <f t="shared" si="1900"/>
        <v>1961.7417956260001</v>
      </c>
      <c r="K24359" s="47">
        <f t="shared" si="1904"/>
        <v>1900.8832279160001</v>
      </c>
      <c r="L24359" s="57">
        <f t="shared" si="1902"/>
        <v>1961.7425772223928</v>
      </c>
      <c r="M24359" s="57">
        <f t="shared" si="1903"/>
        <v>1900.8840095123928</v>
      </c>
    </row>
    <row r="24360" spans="1:13">
      <c r="A24360" s="25">
        <v>1221.2</v>
      </c>
      <c r="B24360" s="206">
        <v>60.75364192</v>
      </c>
      <c r="C24360" s="206">
        <v>1.592941819</v>
      </c>
      <c r="D24360" s="206">
        <v>34.182195999999998</v>
      </c>
      <c r="E24360" s="206">
        <v>0</v>
      </c>
      <c r="F24360" s="206">
        <v>1030.2105730000001</v>
      </c>
      <c r="G24360" s="206">
        <v>190.9050704</v>
      </c>
      <c r="H24360" s="47">
        <v>7.8389415259999995E-4</v>
      </c>
      <c r="I24360" s="207">
        <f t="shared" si="1901"/>
        <v>6.2367722344159239E-7</v>
      </c>
      <c r="J24360" s="47">
        <f t="shared" si="1900"/>
        <v>1317.6444231390001</v>
      </c>
      <c r="K24360" s="47">
        <f t="shared" si="1904"/>
        <v>1256.890781219</v>
      </c>
      <c r="L24360" s="57">
        <f t="shared" si="1902"/>
        <v>1317.6452070331527</v>
      </c>
      <c r="M24360" s="57">
        <f t="shared" si="1903"/>
        <v>1256.8915651131526</v>
      </c>
    </row>
    <row r="24361" spans="1:13">
      <c r="A24361" s="25">
        <v>1221.296</v>
      </c>
      <c r="B24361" s="206">
        <v>60.279450099999998</v>
      </c>
      <c r="C24361" s="206">
        <v>1.5815623299999999</v>
      </c>
      <c r="D24361" s="206">
        <v>33.972553079999997</v>
      </c>
      <c r="E24361" s="206">
        <v>0</v>
      </c>
      <c r="F24361" s="206">
        <v>240.1713044</v>
      </c>
      <c r="G24361" s="206">
        <v>189.73480860000001</v>
      </c>
      <c r="H24361" s="47">
        <v>7.8619828539999996E-4</v>
      </c>
      <c r="I24361" s="207">
        <f t="shared" si="1901"/>
        <v>1.6890772560431914E-6</v>
      </c>
      <c r="J24361" s="47">
        <f t="shared" si="1900"/>
        <v>525.73967850999998</v>
      </c>
      <c r="K24361" s="47">
        <f t="shared" si="1904"/>
        <v>465.46022841000001</v>
      </c>
      <c r="L24361" s="57">
        <f t="shared" si="1902"/>
        <v>525.74046470828534</v>
      </c>
      <c r="M24361" s="57">
        <f t="shared" si="1903"/>
        <v>465.46101460828544</v>
      </c>
    </row>
    <row r="24362" spans="1:13">
      <c r="A24362" s="25">
        <v>1221.3920000000001</v>
      </c>
      <c r="B24362" s="206">
        <v>59.497286680000002</v>
      </c>
      <c r="C24362" s="206">
        <v>1.562307721</v>
      </c>
      <c r="D24362" s="206">
        <v>33.627024210000002</v>
      </c>
      <c r="E24362" s="206">
        <v>0</v>
      </c>
      <c r="F24362" s="206">
        <v>21.208647500000001</v>
      </c>
      <c r="G24362" s="206">
        <v>187.8085562</v>
      </c>
      <c r="H24362" s="47">
        <v>7.8850880749999996E-4</v>
      </c>
      <c r="I24362" s="207">
        <f t="shared" si="1901"/>
        <v>3.228860380262097E-6</v>
      </c>
      <c r="J24362" s="47">
        <f t="shared" si="1900"/>
        <v>303.70382231100001</v>
      </c>
      <c r="K24362" s="47">
        <f t="shared" si="1904"/>
        <v>244.20653563100001</v>
      </c>
      <c r="L24362" s="57">
        <f t="shared" si="1902"/>
        <v>303.7046108198075</v>
      </c>
      <c r="M24362" s="57">
        <f t="shared" si="1903"/>
        <v>244.2073241398075</v>
      </c>
    </row>
    <row r="24363" spans="1:13">
      <c r="A24363" s="25">
        <v>1221.4880000000001</v>
      </c>
      <c r="B24363" s="206">
        <v>59.24552207</v>
      </c>
      <c r="C24363" s="206">
        <v>1.5565551259999999</v>
      </c>
      <c r="D24363" s="206">
        <v>33.514358889999997</v>
      </c>
      <c r="E24363" s="206">
        <v>0</v>
      </c>
      <c r="F24363" s="206">
        <v>0.70941697120000002</v>
      </c>
      <c r="G24363" s="206">
        <v>187.17995060000001</v>
      </c>
      <c r="H24363" s="47">
        <v>7.9082573570000004E-4</v>
      </c>
      <c r="I24363" s="207">
        <f t="shared" si="1901"/>
        <v>3.5469354903496892E-6</v>
      </c>
      <c r="J24363" s="47">
        <f t="shared" si="1900"/>
        <v>282.20580365720002</v>
      </c>
      <c r="K24363" s="47">
        <f t="shared" si="1904"/>
        <v>222.9602815872</v>
      </c>
      <c r="L24363" s="57">
        <f t="shared" si="1902"/>
        <v>282.20659448293571</v>
      </c>
      <c r="M24363" s="57">
        <f t="shared" si="1903"/>
        <v>222.96107241293569</v>
      </c>
    </row>
    <row r="24364" spans="1:13">
      <c r="A24364" s="25">
        <v>1221.5840000000001</v>
      </c>
      <c r="B24364" s="206">
        <v>59.472646159999996</v>
      </c>
      <c r="C24364" s="206">
        <v>1.562921832</v>
      </c>
      <c r="D24364" s="206">
        <v>33.613264899999997</v>
      </c>
      <c r="E24364" s="206">
        <v>0</v>
      </c>
      <c r="F24364" s="206">
        <v>8.9884936569999997E-3</v>
      </c>
      <c r="G24364" s="206">
        <v>187.7137918</v>
      </c>
      <c r="H24364" s="47">
        <v>7.9314908640000005E-4</v>
      </c>
      <c r="I24364" s="207">
        <f t="shared" si="1901"/>
        <v>3.5583345090545168E-6</v>
      </c>
      <c r="J24364" s="47">
        <f t="shared" si="1900"/>
        <v>282.371613185657</v>
      </c>
      <c r="K24364" s="47">
        <f t="shared" si="1904"/>
        <v>222.89896702565699</v>
      </c>
      <c r="L24364" s="57">
        <f t="shared" si="1902"/>
        <v>282.3724063347434</v>
      </c>
      <c r="M24364" s="57">
        <f t="shared" si="1903"/>
        <v>222.89976017474339</v>
      </c>
    </row>
    <row r="24365" spans="1:13">
      <c r="A24365" s="25">
        <v>1221.68</v>
      </c>
      <c r="B24365" s="206">
        <v>59.057637</v>
      </c>
      <c r="C24365" s="206">
        <v>1.552819532</v>
      </c>
      <c r="D24365" s="206">
        <v>33.434073150000003</v>
      </c>
      <c r="E24365" s="206">
        <v>0</v>
      </c>
      <c r="F24365" s="206">
        <v>0</v>
      </c>
      <c r="G24365" s="206">
        <v>186.65905860000001</v>
      </c>
      <c r="H24365" s="47">
        <v>7.9547887650000004E-4</v>
      </c>
      <c r="I24365" s="207">
        <f t="shared" si="1901"/>
        <v>3.5889619092925038E-6</v>
      </c>
      <c r="J24365" s="47">
        <f t="shared" si="1900"/>
        <v>280.703588282</v>
      </c>
      <c r="K24365" s="47">
        <f t="shared" si="1904"/>
        <v>221.645951282</v>
      </c>
      <c r="L24365" s="57">
        <f t="shared" si="1902"/>
        <v>280.70438376087651</v>
      </c>
      <c r="M24365" s="57">
        <f t="shared" si="1903"/>
        <v>221.64674676087651</v>
      </c>
    </row>
    <row r="24366" spans="1:13">
      <c r="A24366" s="25">
        <v>1221.7760000000001</v>
      </c>
      <c r="B24366" s="206">
        <v>58.410851379999997</v>
      </c>
      <c r="C24366" s="206">
        <v>1.5364501239999999</v>
      </c>
      <c r="D24366" s="206">
        <v>33.154774099999997</v>
      </c>
      <c r="E24366" s="206">
        <v>0</v>
      </c>
      <c r="F24366" s="206">
        <v>0</v>
      </c>
      <c r="G24366" s="206">
        <v>185.0038528</v>
      </c>
      <c r="H24366" s="47">
        <v>7.9781512260000003E-4</v>
      </c>
      <c r="I24366" s="207">
        <f t="shared" si="1901"/>
        <v>3.6314656359497982E-6</v>
      </c>
      <c r="J24366" s="47">
        <f t="shared" si="1900"/>
        <v>278.105928404</v>
      </c>
      <c r="K24366" s="47">
        <f t="shared" si="1904"/>
        <v>219.695077024</v>
      </c>
      <c r="L24366" s="57">
        <f t="shared" si="1902"/>
        <v>278.10672621912261</v>
      </c>
      <c r="M24366" s="57">
        <f t="shared" si="1903"/>
        <v>219.69587483912261</v>
      </c>
    </row>
    <row r="24367" spans="1:13">
      <c r="A24367" s="25">
        <v>1221.8720000000001</v>
      </c>
      <c r="B24367" s="206">
        <v>59.086150089999997</v>
      </c>
      <c r="C24367" s="206">
        <v>1.5532045379999999</v>
      </c>
      <c r="D24367" s="206">
        <v>33.453533319999998</v>
      </c>
      <c r="E24367" s="206">
        <v>0</v>
      </c>
      <c r="F24367" s="206">
        <v>0</v>
      </c>
      <c r="G24367" s="206">
        <v>186.5427396</v>
      </c>
      <c r="H24367" s="47">
        <v>8.0015784159999999E-4</v>
      </c>
      <c r="I24367" s="207">
        <f t="shared" si="1901"/>
        <v>3.6116440028692418E-6</v>
      </c>
      <c r="J24367" s="47">
        <f t="shared" si="1900"/>
        <v>280.635627548</v>
      </c>
      <c r="K24367" s="47">
        <f t="shared" si="1904"/>
        <v>221.54947745800001</v>
      </c>
      <c r="L24367" s="57">
        <f t="shared" si="1902"/>
        <v>280.63642770584158</v>
      </c>
      <c r="M24367" s="57">
        <f t="shared" si="1903"/>
        <v>221.55027761584162</v>
      </c>
    </row>
    <row r="24368" spans="1:13">
      <c r="A24368" s="25">
        <v>1221.9680000000001</v>
      </c>
      <c r="B24368" s="206">
        <v>60.154839359999997</v>
      </c>
      <c r="C24368" s="206">
        <v>1.57988087</v>
      </c>
      <c r="D24368" s="206">
        <v>33.925515650000001</v>
      </c>
      <c r="E24368" s="206">
        <v>2.7460376569999998E-20</v>
      </c>
      <c r="F24368" s="206">
        <v>1.474267741E-11</v>
      </c>
      <c r="G24368" s="206">
        <v>189.0343579</v>
      </c>
      <c r="H24368" s="47">
        <v>8.0250705020000002E-4</v>
      </c>
      <c r="I24368" s="207">
        <f t="shared" si="1901"/>
        <v>3.574008764162375E-6</v>
      </c>
      <c r="J24368" s="47">
        <f t="shared" si="1900"/>
        <v>284.69459378001471</v>
      </c>
      <c r="K24368" s="47">
        <f t="shared" si="1904"/>
        <v>224.53975442001473</v>
      </c>
      <c r="L24368" s="57">
        <f t="shared" si="1902"/>
        <v>284.69539628706491</v>
      </c>
      <c r="M24368" s="57">
        <f t="shared" si="1903"/>
        <v>224.54055692706493</v>
      </c>
    </row>
    <row r="24369" spans="1:13">
      <c r="A24369" s="25">
        <v>1222.0640000000001</v>
      </c>
      <c r="B24369" s="206">
        <v>60.462075609999999</v>
      </c>
      <c r="C24369" s="206">
        <v>1.587175628</v>
      </c>
      <c r="D24369" s="206">
        <v>34.064490059999997</v>
      </c>
      <c r="E24369" s="206">
        <v>0</v>
      </c>
      <c r="F24369" s="206">
        <v>1.474267741E-11</v>
      </c>
      <c r="G24369" s="206">
        <v>189.66020219999999</v>
      </c>
      <c r="H24369" s="47">
        <v>8.0486276540000005E-4</v>
      </c>
      <c r="I24369" s="207">
        <f t="shared" si="1901"/>
        <v>3.5722164701951506E-6</v>
      </c>
      <c r="J24369" s="47">
        <f t="shared" si="1900"/>
        <v>285.77394349801472</v>
      </c>
      <c r="K24369" s="47">
        <f t="shared" si="1904"/>
        <v>225.31186788801472</v>
      </c>
      <c r="L24369" s="57">
        <f t="shared" si="1902"/>
        <v>285.77474836078011</v>
      </c>
      <c r="M24369" s="57">
        <f t="shared" si="1903"/>
        <v>225.31267275078011</v>
      </c>
    </row>
    <row r="24370" spans="1:13">
      <c r="A24370" s="25">
        <v>1222.1600000000001</v>
      </c>
      <c r="B24370" s="206">
        <v>60.403941330000002</v>
      </c>
      <c r="C24370" s="206">
        <v>1.58509725</v>
      </c>
      <c r="D24370" s="206">
        <v>34.043340929999999</v>
      </c>
      <c r="E24370" s="206">
        <v>0</v>
      </c>
      <c r="F24370" s="206">
        <v>9.2141733819999998E-13</v>
      </c>
      <c r="G24370" s="206">
        <v>189.38493299999999</v>
      </c>
      <c r="H24370" s="47">
        <v>8.0722500400000005E-4</v>
      </c>
      <c r="I24370" s="207">
        <f t="shared" si="1901"/>
        <v>3.5874534911716651E-6</v>
      </c>
      <c r="J24370" s="47">
        <f t="shared" si="1900"/>
        <v>285.4173125100009</v>
      </c>
      <c r="K24370" s="47">
        <f t="shared" si="1904"/>
        <v>225.01337118000092</v>
      </c>
      <c r="L24370" s="57">
        <f t="shared" si="1902"/>
        <v>285.41811973500489</v>
      </c>
      <c r="M24370" s="57">
        <f t="shared" si="1903"/>
        <v>225.01417840500491</v>
      </c>
    </row>
    <row r="24371" spans="1:13">
      <c r="A24371" s="25">
        <v>1222.2560000000001</v>
      </c>
      <c r="B24371" s="206">
        <v>60.523585140000002</v>
      </c>
      <c r="C24371" s="206">
        <v>1.587713938</v>
      </c>
      <c r="D24371" s="206">
        <v>34.100693040000003</v>
      </c>
      <c r="E24371" s="206">
        <v>0</v>
      </c>
      <c r="F24371" s="206">
        <v>1.036594506E-11</v>
      </c>
      <c r="G24371" s="206">
        <v>189.55807100000001</v>
      </c>
      <c r="H24371" s="47">
        <v>8.0959378299999996E-4</v>
      </c>
      <c r="I24371" s="207">
        <f t="shared" si="1901"/>
        <v>3.5942572344196046E-6</v>
      </c>
      <c r="J24371" s="47">
        <f t="shared" si="1900"/>
        <v>285.7700631180104</v>
      </c>
      <c r="K24371" s="47">
        <f t="shared" si="1904"/>
        <v>225.24647797801038</v>
      </c>
      <c r="L24371" s="57">
        <f t="shared" si="1902"/>
        <v>285.7708727117934</v>
      </c>
      <c r="M24371" s="57">
        <f t="shared" si="1903"/>
        <v>225.24728757179338</v>
      </c>
    </row>
    <row r="24372" spans="1:13">
      <c r="A24372" s="25">
        <v>1222.3520000000001</v>
      </c>
      <c r="B24372" s="206">
        <v>60.499904309999998</v>
      </c>
      <c r="C24372" s="206">
        <v>1.5870870699999999</v>
      </c>
      <c r="D24372" s="206">
        <v>34.092446750000001</v>
      </c>
      <c r="E24372" s="206">
        <v>0</v>
      </c>
      <c r="F24372" s="206">
        <v>1.429636589E-11</v>
      </c>
      <c r="G24372" s="206">
        <v>189.42129629999999</v>
      </c>
      <c r="H24372" s="47">
        <v>8.1196911940000004E-4</v>
      </c>
      <c r="I24372" s="207">
        <f t="shared" si="1901"/>
        <v>3.6071351623496561E-6</v>
      </c>
      <c r="J24372" s="47">
        <f t="shared" si="1900"/>
        <v>285.60073443001431</v>
      </c>
      <c r="K24372" s="47">
        <f t="shared" si="1904"/>
        <v>225.10083012001428</v>
      </c>
      <c r="L24372" s="57">
        <f t="shared" si="1902"/>
        <v>285.60154639913372</v>
      </c>
      <c r="M24372" s="57">
        <f t="shared" si="1903"/>
        <v>225.10164208913369</v>
      </c>
    </row>
    <row r="24373" spans="1:13">
      <c r="A24373" s="25">
        <v>1222.4480000000001</v>
      </c>
      <c r="B24373" s="206">
        <v>60.068809039999998</v>
      </c>
      <c r="C24373" s="206">
        <v>1.5767941539999999</v>
      </c>
      <c r="D24373" s="206">
        <v>33.900921179999997</v>
      </c>
      <c r="E24373" s="206">
        <v>0</v>
      </c>
      <c r="F24373" s="206">
        <v>0.52880723780000005</v>
      </c>
      <c r="G24373" s="206">
        <v>188.3585004</v>
      </c>
      <c r="H24373" s="47">
        <v>8.1435103010000002E-4</v>
      </c>
      <c r="I24373" s="207">
        <f t="shared" si="1901"/>
        <v>3.6295810252133384E-6</v>
      </c>
      <c r="J24373" s="47">
        <f t="shared" si="1900"/>
        <v>284.43383201180001</v>
      </c>
      <c r="K24373" s="47">
        <f t="shared" si="1904"/>
        <v>224.36502297179999</v>
      </c>
      <c r="L24373" s="57">
        <f t="shared" si="1902"/>
        <v>284.43464636283011</v>
      </c>
      <c r="M24373" s="57">
        <f t="shared" si="1903"/>
        <v>224.36583732283009</v>
      </c>
    </row>
    <row r="24374" spans="1:13">
      <c r="A24374" s="25">
        <v>1222.5440000000001</v>
      </c>
      <c r="B24374" s="206">
        <v>59.205862449999998</v>
      </c>
      <c r="C24374" s="206">
        <v>1.5563553859999999</v>
      </c>
      <c r="D24374" s="206">
        <v>33.518447889999997</v>
      </c>
      <c r="E24374" s="206">
        <v>2.834053306E-19</v>
      </c>
      <c r="F24374" s="206">
        <v>41.736117659999998</v>
      </c>
      <c r="G24374" s="206">
        <v>186.3188777</v>
      </c>
      <c r="H24374" s="47">
        <v>8.1673953239999998E-4</v>
      </c>
      <c r="I24374" s="207">
        <f t="shared" si="1901"/>
        <v>3.1039416160152756E-6</v>
      </c>
      <c r="J24374" s="47">
        <f t="shared" si="1900"/>
        <v>322.33566108599996</v>
      </c>
      <c r="K24374" s="47">
        <f t="shared" si="1904"/>
        <v>263.12979863600003</v>
      </c>
      <c r="L24374" s="57">
        <f t="shared" si="1902"/>
        <v>322.33647782553237</v>
      </c>
      <c r="M24374" s="57">
        <f t="shared" si="1903"/>
        <v>263.13061537553244</v>
      </c>
    </row>
    <row r="24375" spans="1:13">
      <c r="A24375" s="25">
        <v>1222.6400000000001</v>
      </c>
      <c r="B24375" s="206">
        <v>58.522859760000003</v>
      </c>
      <c r="C24375" s="206">
        <v>1.54087346</v>
      </c>
      <c r="D24375" s="206">
        <v>33.213441830000001</v>
      </c>
      <c r="E24375" s="206">
        <v>0</v>
      </c>
      <c r="F24375" s="206">
        <v>1247.7381330000001</v>
      </c>
      <c r="G24375" s="206">
        <v>184.754693</v>
      </c>
      <c r="H24375" s="47">
        <v>8.1913464310000002E-4</v>
      </c>
      <c r="I24375" s="207">
        <f t="shared" si="1901"/>
        <v>5.5827993802040659E-7</v>
      </c>
      <c r="J24375" s="47">
        <f t="shared" si="1900"/>
        <v>1525.7700010500002</v>
      </c>
      <c r="K24375" s="47">
        <f t="shared" si="1904"/>
        <v>1467.2471412900002</v>
      </c>
      <c r="L24375" s="57">
        <f t="shared" si="1902"/>
        <v>1525.7708201846433</v>
      </c>
      <c r="M24375" s="57">
        <f t="shared" si="1903"/>
        <v>1467.2479604246432</v>
      </c>
    </row>
    <row r="24376" spans="1:13">
      <c r="A24376" s="25">
        <v>1222.7360000000001</v>
      </c>
      <c r="B24376" s="206">
        <v>59.025614750000003</v>
      </c>
      <c r="C24376" s="206">
        <v>1.55539081</v>
      </c>
      <c r="D24376" s="206">
        <v>33.425467709999999</v>
      </c>
      <c r="E24376" s="206">
        <v>0</v>
      </c>
      <c r="F24376" s="206">
        <v>14129.656080000001</v>
      </c>
      <c r="G24376" s="206">
        <v>186.07337050000001</v>
      </c>
      <c r="H24376" s="47">
        <v>8.2153637959999997E-4</v>
      </c>
      <c r="I24376" s="207">
        <f t="shared" si="1901"/>
        <v>5.7247088256225976E-8</v>
      </c>
      <c r="J24376" s="47">
        <f t="shared" si="1900"/>
        <v>14409.73592377</v>
      </c>
      <c r="K24376" s="47">
        <f t="shared" si="1904"/>
        <v>14350.710309020002</v>
      </c>
      <c r="L24376" s="57">
        <f t="shared" si="1902"/>
        <v>14409.73674530638</v>
      </c>
      <c r="M24376" s="57">
        <f t="shared" si="1903"/>
        <v>14350.711130556381</v>
      </c>
    </row>
    <row r="24377" spans="1:13">
      <c r="A24377" s="25">
        <v>1222.8320000000001</v>
      </c>
      <c r="B24377" s="206">
        <v>59.74954546</v>
      </c>
      <c r="C24377" s="206">
        <v>1.575547075</v>
      </c>
      <c r="D24377" s="206">
        <v>33.735037259999999</v>
      </c>
      <c r="E24377" s="206">
        <v>0</v>
      </c>
      <c r="F24377" s="206">
        <v>60608.91044</v>
      </c>
      <c r="G24377" s="206">
        <v>187.9320094</v>
      </c>
      <c r="H24377" s="47">
        <v>8.2394475910000005E-4</v>
      </c>
      <c r="I24377" s="207">
        <f t="shared" si="1901"/>
        <v>1.3544560203928248E-8</v>
      </c>
      <c r="J24377" s="47">
        <f t="shared" si="1900"/>
        <v>60891.902579194997</v>
      </c>
      <c r="K24377" s="47">
        <f t="shared" si="1904"/>
        <v>60832.153033734998</v>
      </c>
      <c r="L24377" s="57">
        <f t="shared" si="1902"/>
        <v>60891.903403139753</v>
      </c>
      <c r="M24377" s="57">
        <f t="shared" si="1903"/>
        <v>60832.153857679754</v>
      </c>
    </row>
    <row r="24378" spans="1:13">
      <c r="A24378" s="25">
        <v>1222.9280000000001</v>
      </c>
      <c r="B24378" s="206">
        <v>59.992393989999997</v>
      </c>
      <c r="C24378" s="206">
        <v>1.5834804069999999</v>
      </c>
      <c r="D24378" s="206">
        <v>33.835936850000003</v>
      </c>
      <c r="E24378" s="206">
        <v>1.320451556E-18</v>
      </c>
      <c r="F24378" s="206">
        <v>98477.747289999999</v>
      </c>
      <c r="G24378" s="206">
        <v>188.61490989999999</v>
      </c>
      <c r="H24378" s="47">
        <v>8.263597847E-4</v>
      </c>
      <c r="I24378" s="207">
        <f t="shared" si="1901"/>
        <v>8.3722884345215984E-9</v>
      </c>
      <c r="J24378" s="47">
        <f t="shared" si="1900"/>
        <v>98761.774011147005</v>
      </c>
      <c r="K24378" s="47">
        <f t="shared" si="1904"/>
        <v>98701.781617157001</v>
      </c>
      <c r="L24378" s="57">
        <f t="shared" si="1902"/>
        <v>98761.774837506789</v>
      </c>
      <c r="M24378" s="57">
        <f t="shared" si="1903"/>
        <v>98701.782443516786</v>
      </c>
    </row>
    <row r="24379" spans="1:13">
      <c r="A24379" s="25">
        <v>1223.0239999999999</v>
      </c>
      <c r="B24379" s="206">
        <v>59.746043159999999</v>
      </c>
      <c r="C24379" s="206">
        <v>1.578415487</v>
      </c>
      <c r="D24379" s="206">
        <v>33.723748100000002</v>
      </c>
      <c r="E24379" s="206">
        <v>0</v>
      </c>
      <c r="F24379" s="206">
        <v>60608.91044</v>
      </c>
      <c r="G24379" s="206">
        <v>188.05460719999999</v>
      </c>
      <c r="H24379" s="47">
        <v>8.2878151569999996E-4</v>
      </c>
      <c r="I24379" s="207">
        <f t="shared" si="1901"/>
        <v>1.3624044503030414E-8</v>
      </c>
      <c r="J24379" s="47">
        <f t="shared" si="1900"/>
        <v>60892.013253947</v>
      </c>
      <c r="K24379" s="47">
        <f t="shared" si="1904"/>
        <v>60832.267210787002</v>
      </c>
      <c r="L24379" s="57">
        <f t="shared" si="1902"/>
        <v>60892.014082728514</v>
      </c>
      <c r="M24379" s="57">
        <f t="shared" si="1903"/>
        <v>60832.268039568517</v>
      </c>
    </row>
    <row r="24380" spans="1:13">
      <c r="A24380" s="25">
        <v>1223.1199999999999</v>
      </c>
      <c r="B24380" s="206">
        <v>59.491156109999999</v>
      </c>
      <c r="C24380" s="206">
        <v>1.572257147</v>
      </c>
      <c r="D24380" s="206">
        <v>33.61204043</v>
      </c>
      <c r="E24380" s="206">
        <v>0</v>
      </c>
      <c r="F24380" s="206">
        <v>14129.656080000001</v>
      </c>
      <c r="G24380" s="206">
        <v>187.38962570000001</v>
      </c>
      <c r="H24380" s="47">
        <v>8.3120992739999996E-4</v>
      </c>
      <c r="I24380" s="207">
        <f t="shared" si="1901"/>
        <v>5.7915036702325175E-8</v>
      </c>
      <c r="J24380" s="47">
        <f t="shared" si="1900"/>
        <v>14411.721159387</v>
      </c>
      <c r="K24380" s="47">
        <f t="shared" si="1904"/>
        <v>14352.230003277</v>
      </c>
      <c r="L24380" s="57">
        <f t="shared" si="1902"/>
        <v>14411.721990596927</v>
      </c>
      <c r="M24380" s="57">
        <f t="shared" si="1903"/>
        <v>14352.230834486927</v>
      </c>
    </row>
    <row r="24381" spans="1:13">
      <c r="A24381" s="25">
        <v>1223.2159999999999</v>
      </c>
      <c r="B24381" s="206">
        <v>59.78938677</v>
      </c>
      <c r="C24381" s="206">
        <v>1.5792434150000001</v>
      </c>
      <c r="D24381" s="206">
        <v>33.749306480000001</v>
      </c>
      <c r="E24381" s="206">
        <v>0</v>
      </c>
      <c r="F24381" s="206">
        <v>1247.7381330000001</v>
      </c>
      <c r="G24381" s="206">
        <v>187.9789336</v>
      </c>
      <c r="H24381" s="47">
        <v>8.3364505120000001E-4</v>
      </c>
      <c r="I24381" s="207">
        <f t="shared" si="1901"/>
        <v>5.6670237948588696E-7</v>
      </c>
      <c r="J24381" s="47">
        <f t="shared" ref="J24381:J24444" si="1905">SUM(B24381:G24381)</f>
        <v>1530.8350032650001</v>
      </c>
      <c r="K24381" s="47">
        <f t="shared" si="1904"/>
        <v>1471.0456164950001</v>
      </c>
      <c r="L24381" s="57">
        <f t="shared" si="1902"/>
        <v>1530.8358369100513</v>
      </c>
      <c r="M24381" s="57">
        <f t="shared" si="1903"/>
        <v>1471.0464501400513</v>
      </c>
    </row>
    <row r="24382" spans="1:13">
      <c r="A24382" s="25">
        <v>1223.3119999999999</v>
      </c>
      <c r="B24382" s="206">
        <v>60.021244170000003</v>
      </c>
      <c r="C24382" s="206">
        <v>1.5835903360000001</v>
      </c>
      <c r="D24382" s="206">
        <v>33.860668480000001</v>
      </c>
      <c r="E24382" s="206">
        <v>0</v>
      </c>
      <c r="F24382" s="206">
        <v>41.736117659999998</v>
      </c>
      <c r="G24382" s="206">
        <v>188.3175971</v>
      </c>
      <c r="H24382" s="47">
        <v>8.3608690449999995E-4</v>
      </c>
      <c r="I24382" s="207">
        <f t="shared" si="1901"/>
        <v>3.1491272541131704E-6</v>
      </c>
      <c r="J24382" s="47">
        <f t="shared" si="1905"/>
        <v>325.51921774599998</v>
      </c>
      <c r="K24382" s="47">
        <f t="shared" si="1904"/>
        <v>265.49797357599999</v>
      </c>
      <c r="L24382" s="57">
        <f t="shared" si="1902"/>
        <v>325.52005383290447</v>
      </c>
      <c r="M24382" s="57">
        <f t="shared" si="1903"/>
        <v>265.49880966290448</v>
      </c>
    </row>
    <row r="24383" spans="1:13">
      <c r="A24383" s="25">
        <v>1223.4079999999999</v>
      </c>
      <c r="B24383" s="206">
        <v>59.869279400000003</v>
      </c>
      <c r="C24383" s="206">
        <v>1.577568919</v>
      </c>
      <c r="D24383" s="206">
        <v>33.80458994</v>
      </c>
      <c r="E24383" s="206">
        <v>0</v>
      </c>
      <c r="F24383" s="206">
        <v>0.52881604000000004</v>
      </c>
      <c r="G24383" s="206">
        <v>187.6678278</v>
      </c>
      <c r="H24383" s="47">
        <v>8.3853550480000004E-4</v>
      </c>
      <c r="I24383" s="207">
        <f t="shared" si="1901"/>
        <v>3.7505143362311716E-6</v>
      </c>
      <c r="J24383" s="47">
        <f t="shared" si="1905"/>
        <v>283.44808209899998</v>
      </c>
      <c r="K24383" s="47">
        <f t="shared" si="1904"/>
        <v>223.57880269899999</v>
      </c>
      <c r="L24383" s="57">
        <f t="shared" si="1902"/>
        <v>283.44892063450476</v>
      </c>
      <c r="M24383" s="57">
        <f t="shared" si="1903"/>
        <v>223.57964123450481</v>
      </c>
    </row>
    <row r="24384" spans="1:13">
      <c r="A24384" s="25">
        <v>1223.5039999999999</v>
      </c>
      <c r="B24384" s="206">
        <v>59.551912790000003</v>
      </c>
      <c r="C24384" s="206">
        <v>1.5671875580000001</v>
      </c>
      <c r="D24384" s="206">
        <v>33.677793549999997</v>
      </c>
      <c r="E24384" s="206">
        <v>0</v>
      </c>
      <c r="F24384" s="206">
        <v>6.9471129340000002E-4</v>
      </c>
      <c r="G24384" s="206">
        <v>186.60137280000001</v>
      </c>
      <c r="H24384" s="47">
        <v>8.4099086950000001E-4</v>
      </c>
      <c r="I24384" s="207">
        <f t="shared" si="1901"/>
        <v>3.7908589486948958E-6</v>
      </c>
      <c r="J24384" s="47">
        <f t="shared" si="1905"/>
        <v>281.39896140929341</v>
      </c>
      <c r="K24384" s="47">
        <f t="shared" si="1904"/>
        <v>221.84704861929339</v>
      </c>
      <c r="L24384" s="57">
        <f t="shared" si="1902"/>
        <v>281.39980240016291</v>
      </c>
      <c r="M24384" s="57">
        <f t="shared" si="1903"/>
        <v>221.84788961016289</v>
      </c>
    </row>
    <row r="24385" spans="1:13">
      <c r="A24385" s="25">
        <v>1223.5999999999999</v>
      </c>
      <c r="B24385" s="206">
        <v>59.242452890000003</v>
      </c>
      <c r="C24385" s="206">
        <v>1.5569432439999999</v>
      </c>
      <c r="D24385" s="206">
        <v>33.556004100000003</v>
      </c>
      <c r="E24385" s="206">
        <v>3.0892923639999998E-19</v>
      </c>
      <c r="F24385" s="206">
        <v>2.077781175E-2</v>
      </c>
      <c r="G24385" s="206">
        <v>185.54755739999999</v>
      </c>
      <c r="H24385" s="47">
        <v>8.4345301619999998E-4</v>
      </c>
      <c r="I24385" s="207">
        <f t="shared" si="1901"/>
        <v>3.8220414818684104E-6</v>
      </c>
      <c r="J24385" s="47">
        <f t="shared" si="1905"/>
        <v>279.92373544574997</v>
      </c>
      <c r="K24385" s="47">
        <f t="shared" si="1904"/>
        <v>220.68128255574999</v>
      </c>
      <c r="L24385" s="57">
        <f t="shared" si="1902"/>
        <v>279.92457889876619</v>
      </c>
      <c r="M24385" s="57">
        <f t="shared" si="1903"/>
        <v>220.68212600876618</v>
      </c>
    </row>
    <row r="24386" spans="1:13">
      <c r="A24386" s="25">
        <v>1223.6959999999999</v>
      </c>
      <c r="B24386" s="206">
        <v>59.1621478</v>
      </c>
      <c r="C24386" s="206">
        <v>1.5526358360000001</v>
      </c>
      <c r="D24386" s="206">
        <v>33.535078220000003</v>
      </c>
      <c r="E24386" s="206">
        <v>6.3158866110000002E-19</v>
      </c>
      <c r="F24386" s="206">
        <v>0.2362522178</v>
      </c>
      <c r="G24386" s="206">
        <v>185.05952289999999</v>
      </c>
      <c r="H24386" s="47">
        <v>8.4592196239999999E-4</v>
      </c>
      <c r="I24386" s="207">
        <f t="shared" si="1901"/>
        <v>3.8384089732461061E-6</v>
      </c>
      <c r="J24386" s="47">
        <f t="shared" si="1905"/>
        <v>279.54563697380001</v>
      </c>
      <c r="K24386" s="47">
        <f t="shared" si="1904"/>
        <v>220.3834891738</v>
      </c>
      <c r="L24386" s="57">
        <f t="shared" si="1902"/>
        <v>279.54648289576244</v>
      </c>
      <c r="M24386" s="57">
        <f t="shared" si="1903"/>
        <v>220.3843350957624</v>
      </c>
    </row>
    <row r="24387" spans="1:13">
      <c r="A24387" s="25">
        <v>1223.7919999999999</v>
      </c>
      <c r="B24387" s="206">
        <v>59.313036910000001</v>
      </c>
      <c r="C24387" s="206">
        <v>1.5546092549999999</v>
      </c>
      <c r="D24387" s="206">
        <v>33.61447356</v>
      </c>
      <c r="E24387" s="206">
        <v>0</v>
      </c>
      <c r="F24387" s="206">
        <v>1.0584074299999999</v>
      </c>
      <c r="G24387" s="206">
        <v>185.16930189999999</v>
      </c>
      <c r="H24387" s="47">
        <v>8.4839772569999996E-4</v>
      </c>
      <c r="I24387" s="207">
        <f t="shared" ref="I24387:I24450" si="1906">H24387/K24387</f>
        <v>3.8320235694488133E-6</v>
      </c>
      <c r="J24387" s="47">
        <f t="shared" si="1905"/>
        <v>280.709829055</v>
      </c>
      <c r="K24387" s="47">
        <f t="shared" si="1904"/>
        <v>221.39679214500001</v>
      </c>
      <c r="L24387" s="57">
        <f t="shared" ref="L24387:L24450" si="1907">J24387+H24387</f>
        <v>280.71067745272569</v>
      </c>
      <c r="M24387" s="57">
        <f t="shared" ref="M24387:M24450" si="1908">K24387+H24387</f>
        <v>221.3976405427257</v>
      </c>
    </row>
    <row r="24388" spans="1:13">
      <c r="A24388" s="25">
        <v>1223.8879999999999</v>
      </c>
      <c r="B24388" s="206">
        <v>60.004828889999999</v>
      </c>
      <c r="C24388" s="206">
        <v>1.570824217</v>
      </c>
      <c r="D24388" s="206">
        <v>33.928125899999998</v>
      </c>
      <c r="E24388" s="206">
        <v>0</v>
      </c>
      <c r="F24388" s="206">
        <v>2.7348159220000001</v>
      </c>
      <c r="G24388" s="206">
        <v>186.6367257</v>
      </c>
      <c r="H24388" s="47">
        <v>8.5088032379999998E-4</v>
      </c>
      <c r="I24388" s="207">
        <f t="shared" si="1906"/>
        <v>3.7838682933445518E-6</v>
      </c>
      <c r="J24388" s="47">
        <f t="shared" si="1905"/>
        <v>284.87532062899999</v>
      </c>
      <c r="K24388" s="47">
        <f t="shared" ref="K24388:K24451" si="1909">SUM(C24388:G24388)</f>
        <v>224.87049173899999</v>
      </c>
      <c r="L24388" s="57">
        <f t="shared" si="1907"/>
        <v>284.8761715093238</v>
      </c>
      <c r="M24388" s="57">
        <f t="shared" si="1908"/>
        <v>224.8713426193238</v>
      </c>
    </row>
    <row r="24389" spans="1:13">
      <c r="A24389" s="25">
        <v>1223.9839999999999</v>
      </c>
      <c r="B24389" s="206">
        <v>60.536635070000003</v>
      </c>
      <c r="C24389" s="206">
        <v>1.5834679700000001</v>
      </c>
      <c r="D24389" s="206">
        <v>34.167431960000002</v>
      </c>
      <c r="E24389" s="206">
        <v>0</v>
      </c>
      <c r="F24389" s="206">
        <v>11.76107277</v>
      </c>
      <c r="G24389" s="206">
        <v>187.76523299999999</v>
      </c>
      <c r="H24389" s="47">
        <v>8.5336977429999997E-4</v>
      </c>
      <c r="I24389" s="207">
        <f t="shared" si="1906"/>
        <v>3.6270822401219972E-6</v>
      </c>
      <c r="J24389" s="47">
        <f t="shared" si="1905"/>
        <v>295.81384077000001</v>
      </c>
      <c r="K24389" s="47">
        <f t="shared" si="1909"/>
        <v>235.2772057</v>
      </c>
      <c r="L24389" s="57">
        <f t="shared" si="1907"/>
        <v>295.8146941397743</v>
      </c>
      <c r="M24389" s="57">
        <f t="shared" si="1908"/>
        <v>235.27805906977429</v>
      </c>
    </row>
    <row r="24390" spans="1:13">
      <c r="A24390" s="25">
        <v>1224.08</v>
      </c>
      <c r="B24390" s="206">
        <v>60.475346170000002</v>
      </c>
      <c r="C24390" s="206">
        <v>1.5814719100000001</v>
      </c>
      <c r="D24390" s="206">
        <v>34.14288234</v>
      </c>
      <c r="E24390" s="206">
        <v>0</v>
      </c>
      <c r="F24390" s="206">
        <v>43.66784732</v>
      </c>
      <c r="G24390" s="206">
        <v>187.50035130000001</v>
      </c>
      <c r="H24390" s="47">
        <v>8.5586609519999995E-4</v>
      </c>
      <c r="I24390" s="207">
        <f t="shared" si="1906"/>
        <v>3.2067814781511775E-6</v>
      </c>
      <c r="J24390" s="47">
        <f t="shared" si="1905"/>
        <v>327.36789904</v>
      </c>
      <c r="K24390" s="47">
        <f t="shared" si="1909"/>
        <v>266.89255287000003</v>
      </c>
      <c r="L24390" s="57">
        <f t="shared" si="1907"/>
        <v>327.36875490609521</v>
      </c>
      <c r="M24390" s="57">
        <f t="shared" si="1908"/>
        <v>266.89340873609524</v>
      </c>
    </row>
    <row r="24391" spans="1:13">
      <c r="A24391" s="25">
        <v>1224.1759999999999</v>
      </c>
      <c r="B24391" s="206">
        <v>60.141169669999996</v>
      </c>
      <c r="C24391" s="206">
        <v>1.5729674739999999</v>
      </c>
      <c r="D24391" s="206">
        <v>33.996784460000001</v>
      </c>
      <c r="E24391" s="206">
        <v>0</v>
      </c>
      <c r="F24391" s="206">
        <v>68.935586060000006</v>
      </c>
      <c r="G24391" s="206">
        <v>186.61617580000001</v>
      </c>
      <c r="H24391" s="47">
        <v>8.5836930399999997E-4</v>
      </c>
      <c r="I24391" s="207">
        <f t="shared" si="1906"/>
        <v>2.9484914832072121E-6</v>
      </c>
      <c r="J24391" s="47">
        <f t="shared" si="1905"/>
        <v>351.26268346400002</v>
      </c>
      <c r="K24391" s="47">
        <f t="shared" si="1909"/>
        <v>291.12151379400001</v>
      </c>
      <c r="L24391" s="57">
        <f t="shared" si="1907"/>
        <v>351.26354183330403</v>
      </c>
      <c r="M24391" s="57">
        <f t="shared" si="1908"/>
        <v>291.12237216330402</v>
      </c>
    </row>
    <row r="24392" spans="1:13">
      <c r="A24392" s="25">
        <v>1224.2719999999999</v>
      </c>
      <c r="B24392" s="206">
        <v>59.933220759999998</v>
      </c>
      <c r="C24392" s="206">
        <v>1.5681143630000001</v>
      </c>
      <c r="D24392" s="206">
        <v>33.905486799999998</v>
      </c>
      <c r="E24392" s="206">
        <v>0</v>
      </c>
      <c r="F24392" s="206">
        <v>42.029075339999999</v>
      </c>
      <c r="G24392" s="206">
        <v>186.0780958</v>
      </c>
      <c r="H24392" s="47">
        <v>8.6087941859999998E-4</v>
      </c>
      <c r="I24392" s="207">
        <f t="shared" si="1906"/>
        <v>3.2660933917075472E-6</v>
      </c>
      <c r="J24392" s="47">
        <f t="shared" si="1905"/>
        <v>323.51399306299999</v>
      </c>
      <c r="K24392" s="47">
        <f t="shared" si="1909"/>
        <v>263.580772303</v>
      </c>
      <c r="L24392" s="57">
        <f t="shared" si="1907"/>
        <v>323.5148539424186</v>
      </c>
      <c r="M24392" s="57">
        <f t="shared" si="1908"/>
        <v>263.58163318241861</v>
      </c>
    </row>
    <row r="24393" spans="1:13">
      <c r="A24393" s="25">
        <v>1224.3679999999999</v>
      </c>
      <c r="B24393" s="206">
        <v>59.92829914</v>
      </c>
      <c r="C24393" s="206">
        <v>1.568747882</v>
      </c>
      <c r="D24393" s="206">
        <v>33.902182639999999</v>
      </c>
      <c r="E24393" s="206">
        <v>4.1877074269999998E-19</v>
      </c>
      <c r="F24393" s="206">
        <v>9.7660774129999997</v>
      </c>
      <c r="G24393" s="206">
        <v>186.06114959999999</v>
      </c>
      <c r="H24393" s="47">
        <v>8.6339645700000002E-4</v>
      </c>
      <c r="I24393" s="207">
        <f t="shared" si="1906"/>
        <v>3.7328289433924741E-6</v>
      </c>
      <c r="J24393" s="47">
        <f t="shared" si="1905"/>
        <v>291.22645667500001</v>
      </c>
      <c r="K24393" s="47">
        <f t="shared" si="1909"/>
        <v>231.29815753499997</v>
      </c>
      <c r="L24393" s="57">
        <f t="shared" si="1907"/>
        <v>291.22732007145703</v>
      </c>
      <c r="M24393" s="57">
        <f t="shared" si="1908"/>
        <v>231.29902093145697</v>
      </c>
    </row>
    <row r="24394" spans="1:13">
      <c r="A24394" s="25">
        <v>1224.4639999999999</v>
      </c>
      <c r="B24394" s="206">
        <v>59.908471609999999</v>
      </c>
      <c r="C24394" s="206">
        <v>1.5692048199999999</v>
      </c>
      <c r="D24394" s="206">
        <v>33.890692010000002</v>
      </c>
      <c r="E24394" s="206">
        <v>0</v>
      </c>
      <c r="F24394" s="206">
        <v>1.0290883479999999</v>
      </c>
      <c r="G24394" s="206">
        <v>186.02772400000001</v>
      </c>
      <c r="H24394" s="47">
        <v>8.6592043689999996E-4</v>
      </c>
      <c r="I24394" s="207">
        <f t="shared" si="1906"/>
        <v>3.8914850039747603E-6</v>
      </c>
      <c r="J24394" s="47">
        <f t="shared" si="1905"/>
        <v>282.42518078800003</v>
      </c>
      <c r="K24394" s="47">
        <f t="shared" si="1909"/>
        <v>222.51670917800001</v>
      </c>
      <c r="L24394" s="57">
        <f t="shared" si="1907"/>
        <v>282.42604670843696</v>
      </c>
      <c r="M24394" s="57">
        <f t="shared" si="1908"/>
        <v>222.51757509843691</v>
      </c>
    </row>
    <row r="24395" spans="1:13">
      <c r="A24395" s="25">
        <v>1224.56</v>
      </c>
      <c r="B24395" s="206">
        <v>60.120714190000001</v>
      </c>
      <c r="C24395" s="206">
        <v>1.5757916199999999</v>
      </c>
      <c r="D24395" s="206">
        <v>33.981055660000003</v>
      </c>
      <c r="E24395" s="206">
        <v>2.951990481E-19</v>
      </c>
      <c r="F24395" s="206">
        <v>5.0516154459999996</v>
      </c>
      <c r="G24395" s="206">
        <v>186.57520410000001</v>
      </c>
      <c r="H24395" s="47">
        <v>8.6845137640000005E-4</v>
      </c>
      <c r="I24395" s="207">
        <f t="shared" si="1906"/>
        <v>3.8226840359309236E-6</v>
      </c>
      <c r="J24395" s="47">
        <f t="shared" si="1905"/>
        <v>287.30438101599998</v>
      </c>
      <c r="K24395" s="47">
        <f t="shared" si="1909"/>
        <v>227.18366682600001</v>
      </c>
      <c r="L24395" s="57">
        <f t="shared" si="1907"/>
        <v>287.30524946737637</v>
      </c>
      <c r="M24395" s="57">
        <f t="shared" si="1908"/>
        <v>227.1845352773764</v>
      </c>
    </row>
    <row r="24396" spans="1:13">
      <c r="A24396" s="25">
        <v>1224.6559999999999</v>
      </c>
      <c r="B24396" s="206">
        <v>60.374193759999997</v>
      </c>
      <c r="C24396" s="206">
        <v>1.5835778789999999</v>
      </c>
      <c r="D24396" s="206">
        <v>34.089719410000001</v>
      </c>
      <c r="E24396" s="206">
        <v>1.029764121E-19</v>
      </c>
      <c r="F24396" s="206">
        <v>56.88097604</v>
      </c>
      <c r="G24396" s="206">
        <v>187.2359908</v>
      </c>
      <c r="H24396" s="47">
        <v>8.7098929349999998E-4</v>
      </c>
      <c r="I24396" s="207">
        <f t="shared" si="1906"/>
        <v>3.1130078675590442E-6</v>
      </c>
      <c r="J24396" s="47">
        <f t="shared" si="1905"/>
        <v>340.164457889</v>
      </c>
      <c r="K24396" s="47">
        <f t="shared" si="1909"/>
        <v>279.79026412899998</v>
      </c>
      <c r="L24396" s="57">
        <f t="shared" si="1907"/>
        <v>340.16532887829351</v>
      </c>
      <c r="M24396" s="57">
        <f t="shared" si="1908"/>
        <v>279.79113511829348</v>
      </c>
    </row>
    <row r="24397" spans="1:13">
      <c r="A24397" s="25">
        <v>1224.752</v>
      </c>
      <c r="B24397" s="206">
        <v>60.348918400000002</v>
      </c>
      <c r="C24397" s="206">
        <v>1.5841472480000001</v>
      </c>
      <c r="D24397" s="206">
        <v>34.074847839999997</v>
      </c>
      <c r="E24397" s="206">
        <v>0</v>
      </c>
      <c r="F24397" s="206">
        <v>244.0191762</v>
      </c>
      <c r="G24397" s="206">
        <v>187.21296140000001</v>
      </c>
      <c r="H24397" s="47">
        <v>8.7353420620000003E-4</v>
      </c>
      <c r="I24397" s="207">
        <f t="shared" si="1906"/>
        <v>1.8709590845533135E-6</v>
      </c>
      <c r="J24397" s="47">
        <f t="shared" si="1905"/>
        <v>527.24005108799997</v>
      </c>
      <c r="K24397" s="47">
        <f t="shared" si="1909"/>
        <v>466.89113268799997</v>
      </c>
      <c r="L24397" s="57">
        <f t="shared" si="1907"/>
        <v>527.24092462220619</v>
      </c>
      <c r="M24397" s="57">
        <f t="shared" si="1908"/>
        <v>466.89200622220619</v>
      </c>
    </row>
    <row r="24398" spans="1:13">
      <c r="A24398" s="25">
        <v>1224.848</v>
      </c>
      <c r="B24398" s="206">
        <v>60.196848029999998</v>
      </c>
      <c r="C24398" s="206">
        <v>1.5812228349999999</v>
      </c>
      <c r="D24398" s="206">
        <v>34.004361930000002</v>
      </c>
      <c r="E24398" s="206">
        <v>0</v>
      </c>
      <c r="F24398" s="206">
        <v>396.83267979999999</v>
      </c>
      <c r="G24398" s="206">
        <v>186.85907169999999</v>
      </c>
      <c r="H24398" s="47">
        <v>8.7608613259999998E-4</v>
      </c>
      <c r="I24398" s="207">
        <f t="shared" si="1906"/>
        <v>1.414691094435768E-6</v>
      </c>
      <c r="J24398" s="47">
        <f t="shared" si="1905"/>
        <v>679.47418429499999</v>
      </c>
      <c r="K24398" s="47">
        <f t="shared" si="1909"/>
        <v>619.27733626500003</v>
      </c>
      <c r="L24398" s="57">
        <f t="shared" si="1907"/>
        <v>679.47506038113261</v>
      </c>
      <c r="M24398" s="57">
        <f t="shared" si="1908"/>
        <v>619.27821235113265</v>
      </c>
    </row>
    <row r="24399" spans="1:13">
      <c r="A24399" s="25">
        <v>1224.944</v>
      </c>
      <c r="B24399" s="206">
        <v>60.100250449999997</v>
      </c>
      <c r="C24399" s="206">
        <v>1.5794535169999999</v>
      </c>
      <c r="D24399" s="206">
        <v>33.960005760000001</v>
      </c>
      <c r="E24399" s="206">
        <v>0</v>
      </c>
      <c r="F24399" s="206">
        <v>245.72979240000001</v>
      </c>
      <c r="G24399" s="206">
        <v>186.61447089999999</v>
      </c>
      <c r="H24399" s="47">
        <v>8.7864509069999997E-4</v>
      </c>
      <c r="I24399" s="207">
        <f t="shared" si="1906"/>
        <v>1.8779133539004463E-6</v>
      </c>
      <c r="J24399" s="47">
        <f t="shared" si="1905"/>
        <v>527.98397302700005</v>
      </c>
      <c r="K24399" s="47">
        <f t="shared" si="1909"/>
        <v>467.88372257699996</v>
      </c>
      <c r="L24399" s="57">
        <f t="shared" si="1907"/>
        <v>527.98485167209071</v>
      </c>
      <c r="M24399" s="57">
        <f t="shared" si="1908"/>
        <v>467.88460122209068</v>
      </c>
    </row>
    <row r="24400" spans="1:13">
      <c r="A24400" s="25">
        <v>1225.04</v>
      </c>
      <c r="B24400" s="206">
        <v>60.017094290000003</v>
      </c>
      <c r="C24400" s="206">
        <v>1.5776863459999999</v>
      </c>
      <c r="D24400" s="206">
        <v>33.923055480000002</v>
      </c>
      <c r="E24400" s="206">
        <v>0</v>
      </c>
      <c r="F24400" s="206">
        <v>59.717250790000001</v>
      </c>
      <c r="G24400" s="206">
        <v>186.3702175</v>
      </c>
      <c r="H24400" s="47">
        <v>8.8121109889999997E-4</v>
      </c>
      <c r="I24400" s="207">
        <f t="shared" si="1906"/>
        <v>3.129431798785133E-6</v>
      </c>
      <c r="J24400" s="47">
        <f t="shared" si="1905"/>
        <v>341.60530440600002</v>
      </c>
      <c r="K24400" s="47">
        <f t="shared" si="1909"/>
        <v>281.58821011600003</v>
      </c>
      <c r="L24400" s="57">
        <f t="shared" si="1907"/>
        <v>341.6061856170989</v>
      </c>
      <c r="M24400" s="57">
        <f t="shared" si="1908"/>
        <v>281.58909132709891</v>
      </c>
    </row>
    <row r="24401" spans="1:13">
      <c r="A24401" s="25">
        <v>1225.136</v>
      </c>
      <c r="B24401" s="206">
        <v>59.989868889999997</v>
      </c>
      <c r="C24401" s="206">
        <v>1.5769775340000001</v>
      </c>
      <c r="D24401" s="206">
        <v>33.912748970000003</v>
      </c>
      <c r="E24401" s="206">
        <v>0</v>
      </c>
      <c r="F24401" s="206">
        <v>6.7693844990000001</v>
      </c>
      <c r="G24401" s="206">
        <v>186.22609299999999</v>
      </c>
      <c r="H24401" s="47">
        <v>8.837841752E-4</v>
      </c>
      <c r="I24401" s="207">
        <f t="shared" si="1906"/>
        <v>3.8680149073827818E-6</v>
      </c>
      <c r="J24401" s="47">
        <f t="shared" si="1905"/>
        <v>288.475072893</v>
      </c>
      <c r="K24401" s="47">
        <f t="shared" si="1909"/>
        <v>228.48520400299998</v>
      </c>
      <c r="L24401" s="57">
        <f t="shared" si="1907"/>
        <v>288.47595667717519</v>
      </c>
      <c r="M24401" s="57">
        <f t="shared" si="1908"/>
        <v>228.48608778717517</v>
      </c>
    </row>
    <row r="24402" spans="1:13">
      <c r="A24402" s="25">
        <v>1225.232</v>
      </c>
      <c r="B24402" s="206">
        <v>59.866325019999998</v>
      </c>
      <c r="C24402" s="206">
        <v>1.573449721</v>
      </c>
      <c r="D24402" s="206">
        <v>33.861833779999998</v>
      </c>
      <c r="E24402" s="206">
        <v>0</v>
      </c>
      <c r="F24402" s="206">
        <v>0.57518572329999995</v>
      </c>
      <c r="G24402" s="206">
        <v>185.81539129999999</v>
      </c>
      <c r="H24402" s="47">
        <v>8.8636433809999998E-4</v>
      </c>
      <c r="I24402" s="207">
        <f t="shared" si="1906"/>
        <v>3.9957664809910788E-6</v>
      </c>
      <c r="J24402" s="47">
        <f t="shared" si="1905"/>
        <v>281.69218554429995</v>
      </c>
      <c r="K24402" s="47">
        <f t="shared" si="1909"/>
        <v>221.8258605243</v>
      </c>
      <c r="L24402" s="57">
        <f t="shared" si="1907"/>
        <v>281.69307190863805</v>
      </c>
      <c r="M24402" s="57">
        <f t="shared" si="1908"/>
        <v>221.8267468886381</v>
      </c>
    </row>
    <row r="24403" spans="1:13">
      <c r="A24403" s="25">
        <v>1225.328</v>
      </c>
      <c r="B24403" s="206">
        <v>59.53211005</v>
      </c>
      <c r="C24403" s="206">
        <v>1.564241386</v>
      </c>
      <c r="D24403" s="206">
        <v>33.720126489999998</v>
      </c>
      <c r="E24403" s="206">
        <v>0</v>
      </c>
      <c r="F24403" s="206">
        <v>0.2457318027</v>
      </c>
      <c r="G24403" s="206">
        <v>184.86685370000001</v>
      </c>
      <c r="H24403" s="47">
        <v>8.8895160559999996E-4</v>
      </c>
      <c r="I24403" s="207">
        <f t="shared" si="1906"/>
        <v>4.0334114967213133E-6</v>
      </c>
      <c r="J24403" s="47">
        <f t="shared" si="1905"/>
        <v>279.92906342870003</v>
      </c>
      <c r="K24403" s="47">
        <f t="shared" si="1909"/>
        <v>220.3969533787</v>
      </c>
      <c r="L24403" s="57">
        <f t="shared" si="1907"/>
        <v>279.92995238030562</v>
      </c>
      <c r="M24403" s="57">
        <f t="shared" si="1908"/>
        <v>220.39784233030559</v>
      </c>
    </row>
    <row r="24404" spans="1:13">
      <c r="A24404" s="25">
        <v>1225.424</v>
      </c>
      <c r="B24404" s="206">
        <v>59.37005328</v>
      </c>
      <c r="C24404" s="206">
        <v>1.559188426</v>
      </c>
      <c r="D24404" s="206">
        <v>33.656190430000002</v>
      </c>
      <c r="E24404" s="206">
        <v>0</v>
      </c>
      <c r="F24404" s="206">
        <v>16.38973597</v>
      </c>
      <c r="G24404" s="206">
        <v>184.31083889999999</v>
      </c>
      <c r="H24404" s="47">
        <v>8.9154599640000004E-4</v>
      </c>
      <c r="I24404" s="207">
        <f t="shared" si="1906"/>
        <v>3.7790831112484612E-6</v>
      </c>
      <c r="J24404" s="47">
        <f t="shared" si="1905"/>
        <v>295.28600700599998</v>
      </c>
      <c r="K24404" s="47">
        <f t="shared" si="1909"/>
        <v>235.915953726</v>
      </c>
      <c r="L24404" s="57">
        <f t="shared" si="1907"/>
        <v>295.28689855199639</v>
      </c>
      <c r="M24404" s="57">
        <f t="shared" si="1908"/>
        <v>235.91684527199641</v>
      </c>
    </row>
    <row r="24405" spans="1:13">
      <c r="A24405" s="25">
        <v>1225.52</v>
      </c>
      <c r="B24405" s="206">
        <v>59.76442119</v>
      </c>
      <c r="C24405" s="206">
        <v>1.568166543</v>
      </c>
      <c r="D24405" s="206">
        <v>33.837847109999998</v>
      </c>
      <c r="E24405" s="206">
        <v>0</v>
      </c>
      <c r="F24405" s="206">
        <v>489.94970499999999</v>
      </c>
      <c r="G24405" s="206">
        <v>185.08257219999999</v>
      </c>
      <c r="H24405" s="47">
        <v>8.9414752850000003E-4</v>
      </c>
      <c r="I24405" s="207">
        <f t="shared" si="1906"/>
        <v>1.2585857772762029E-6</v>
      </c>
      <c r="J24405" s="47">
        <f t="shared" si="1905"/>
        <v>770.20271204299991</v>
      </c>
      <c r="K24405" s="47">
        <f t="shared" si="1909"/>
        <v>710.4382908529999</v>
      </c>
      <c r="L24405" s="57">
        <f t="shared" si="1907"/>
        <v>770.20360619052838</v>
      </c>
      <c r="M24405" s="57">
        <f t="shared" si="1908"/>
        <v>710.43918500052837</v>
      </c>
    </row>
    <row r="24406" spans="1:13">
      <c r="A24406" s="25">
        <v>1225.616</v>
      </c>
      <c r="B24406" s="206">
        <v>60.183227719999998</v>
      </c>
      <c r="C24406" s="206">
        <v>1.577743822</v>
      </c>
      <c r="D24406" s="206">
        <v>34.030218120000001</v>
      </c>
      <c r="E24406" s="206">
        <v>0</v>
      </c>
      <c r="F24406" s="206">
        <v>5548.2960949999997</v>
      </c>
      <c r="G24406" s="206">
        <v>185.9111054</v>
      </c>
      <c r="H24406" s="47">
        <v>8.9675622070000001E-4</v>
      </c>
      <c r="I24406" s="207">
        <f t="shared" si="1906"/>
        <v>1.5542200147985359E-7</v>
      </c>
      <c r="J24406" s="47">
        <f t="shared" si="1905"/>
        <v>5829.9983900619991</v>
      </c>
      <c r="K24406" s="47">
        <f t="shared" si="1909"/>
        <v>5769.8151623419999</v>
      </c>
      <c r="L24406" s="57">
        <f t="shared" si="1907"/>
        <v>5829.9992868182198</v>
      </c>
      <c r="M24406" s="57">
        <f t="shared" si="1908"/>
        <v>5769.8160590982206</v>
      </c>
    </row>
    <row r="24407" spans="1:13">
      <c r="A24407" s="25">
        <v>1225.712</v>
      </c>
      <c r="B24407" s="206">
        <v>60.39653036</v>
      </c>
      <c r="C24407" s="206">
        <v>1.582225827</v>
      </c>
      <c r="D24407" s="206">
        <v>34.132193770000001</v>
      </c>
      <c r="E24407" s="206">
        <v>0</v>
      </c>
      <c r="F24407" s="206">
        <v>23799.318200000002</v>
      </c>
      <c r="G24407" s="206">
        <v>186.2568254</v>
      </c>
      <c r="H24407" s="47">
        <v>8.9937209119999998E-4</v>
      </c>
      <c r="I24407" s="207">
        <f t="shared" si="1906"/>
        <v>3.744062504468574E-8</v>
      </c>
      <c r="J24407" s="47">
        <f t="shared" si="1905"/>
        <v>24081.685975357002</v>
      </c>
      <c r="K24407" s="47">
        <f t="shared" si="1909"/>
        <v>24021.289444997001</v>
      </c>
      <c r="L24407" s="57">
        <f t="shared" si="1907"/>
        <v>24081.686874729094</v>
      </c>
      <c r="M24407" s="57">
        <f t="shared" si="1908"/>
        <v>24021.290344369092</v>
      </c>
    </row>
    <row r="24408" spans="1:13">
      <c r="A24408" s="25">
        <v>1225.808</v>
      </c>
      <c r="B24408" s="206">
        <v>60.484018560000003</v>
      </c>
      <c r="C24408" s="206">
        <v>1.583802811</v>
      </c>
      <c r="D24408" s="206">
        <v>34.176958839999998</v>
      </c>
      <c r="E24408" s="206">
        <v>0</v>
      </c>
      <c r="F24408" s="206">
        <v>38669.285199999998</v>
      </c>
      <c r="G24408" s="206">
        <v>186.32792549999999</v>
      </c>
      <c r="H24408" s="47">
        <v>9.0199515399999998E-4</v>
      </c>
      <c r="I24408" s="207">
        <f t="shared" si="1906"/>
        <v>2.319267909169963E-8</v>
      </c>
      <c r="J24408" s="47">
        <f t="shared" si="1905"/>
        <v>38951.857905710996</v>
      </c>
      <c r="K24408" s="47">
        <f t="shared" si="1909"/>
        <v>38891.373887151</v>
      </c>
      <c r="L24408" s="57">
        <f t="shared" si="1907"/>
        <v>38951.85880770615</v>
      </c>
      <c r="M24408" s="57">
        <f t="shared" si="1908"/>
        <v>38891.374789146153</v>
      </c>
    </row>
    <row r="24409" spans="1:13">
      <c r="A24409" s="25">
        <v>1225.904</v>
      </c>
      <c r="B24409" s="206">
        <v>60.394970790000002</v>
      </c>
      <c r="C24409" s="206">
        <v>1.5813395240000001</v>
      </c>
      <c r="D24409" s="206">
        <v>34.140235769999997</v>
      </c>
      <c r="E24409" s="206">
        <v>0</v>
      </c>
      <c r="F24409" s="206">
        <v>23799.318200000002</v>
      </c>
      <c r="G24409" s="206">
        <v>186.0183935</v>
      </c>
      <c r="H24409" s="47">
        <v>9.0462544169999997E-4</v>
      </c>
      <c r="I24409" s="207">
        <f t="shared" si="1906"/>
        <v>3.7659683238901112E-8</v>
      </c>
      <c r="J24409" s="47">
        <f t="shared" si="1905"/>
        <v>24081.453139583999</v>
      </c>
      <c r="K24409" s="47">
        <f t="shared" si="1909"/>
        <v>24021.058168793999</v>
      </c>
      <c r="L24409" s="57">
        <f t="shared" si="1907"/>
        <v>24081.45404420944</v>
      </c>
      <c r="M24409" s="57">
        <f t="shared" si="1908"/>
        <v>24021.059073419441</v>
      </c>
    </row>
    <row r="24410" spans="1:13">
      <c r="A24410" s="25">
        <v>1226</v>
      </c>
      <c r="B24410" s="206">
        <v>60.077733119999998</v>
      </c>
      <c r="C24410" s="206">
        <v>1.573550684</v>
      </c>
      <c r="D24410" s="206">
        <v>33.99955035</v>
      </c>
      <c r="E24410" s="206">
        <v>0</v>
      </c>
      <c r="F24410" s="206">
        <v>5548.2960949999997</v>
      </c>
      <c r="G24410" s="206">
        <v>185.20721789999999</v>
      </c>
      <c r="H24410" s="47">
        <v>9.0726295880000005E-4</v>
      </c>
      <c r="I24410" s="207">
        <f t="shared" si="1906"/>
        <v>1.5726312042057476E-7</v>
      </c>
      <c r="J24410" s="47">
        <f t="shared" si="1905"/>
        <v>5829.1541470539996</v>
      </c>
      <c r="K24410" s="47">
        <f t="shared" si="1909"/>
        <v>5769.076413933999</v>
      </c>
      <c r="L24410" s="57">
        <f t="shared" si="1907"/>
        <v>5829.1550543169587</v>
      </c>
      <c r="M24410" s="57">
        <f t="shared" si="1908"/>
        <v>5769.0773211969581</v>
      </c>
    </row>
    <row r="24411" spans="1:13">
      <c r="A24411" s="25">
        <v>1226.096</v>
      </c>
      <c r="B24411" s="206">
        <v>59.808364140000002</v>
      </c>
      <c r="C24411" s="206">
        <v>1.5674568799999999</v>
      </c>
      <c r="D24411" s="206">
        <v>33.878182760000001</v>
      </c>
      <c r="E24411" s="206">
        <v>0</v>
      </c>
      <c r="F24411" s="206">
        <v>489.94968970000002</v>
      </c>
      <c r="G24411" s="206">
        <v>184.55569819999999</v>
      </c>
      <c r="H24411" s="47">
        <v>9.0990772870000003E-4</v>
      </c>
      <c r="I24411" s="207">
        <f t="shared" si="1906"/>
        <v>1.2816485833577218E-6</v>
      </c>
      <c r="J24411" s="47">
        <f t="shared" si="1905"/>
        <v>769.75939168000014</v>
      </c>
      <c r="K24411" s="47">
        <f t="shared" si="1909"/>
        <v>709.95102754000004</v>
      </c>
      <c r="L24411" s="57">
        <f t="shared" si="1907"/>
        <v>769.7603015877288</v>
      </c>
      <c r="M24411" s="57">
        <f t="shared" si="1908"/>
        <v>709.95193744772871</v>
      </c>
    </row>
    <row r="24412" spans="1:13">
      <c r="A24412" s="25">
        <v>1226.192</v>
      </c>
      <c r="B24412" s="206">
        <v>59.941469310000002</v>
      </c>
      <c r="C24412" s="206">
        <v>1.5720875299999999</v>
      </c>
      <c r="D24412" s="206">
        <v>33.933499159999997</v>
      </c>
      <c r="E24412" s="206">
        <v>0</v>
      </c>
      <c r="F24412" s="206">
        <v>16.388533259999999</v>
      </c>
      <c r="G24412" s="206">
        <v>184.91438840000001</v>
      </c>
      <c r="H24412" s="47">
        <v>9.1255977000000003E-4</v>
      </c>
      <c r="I24412" s="207">
        <f t="shared" si="1906"/>
        <v>3.8535767838681207E-6</v>
      </c>
      <c r="J24412" s="47">
        <f t="shared" si="1905"/>
        <v>296.74997766000001</v>
      </c>
      <c r="K24412" s="47">
        <f t="shared" si="1909"/>
        <v>236.80850835000001</v>
      </c>
      <c r="L24412" s="57">
        <f t="shared" si="1907"/>
        <v>296.75089021976999</v>
      </c>
      <c r="M24412" s="57">
        <f t="shared" si="1908"/>
        <v>236.80942090977001</v>
      </c>
    </row>
    <row r="24413" spans="1:13">
      <c r="A24413" s="25">
        <v>1226.288</v>
      </c>
      <c r="B24413" s="206">
        <v>60.155192919999998</v>
      </c>
      <c r="C24413" s="206">
        <v>1.5791226119999999</v>
      </c>
      <c r="D24413" s="206">
        <v>34.0234357</v>
      </c>
      <c r="E24413" s="206">
        <v>0</v>
      </c>
      <c r="F24413" s="206">
        <v>0.20764688940000001</v>
      </c>
      <c r="G24413" s="206">
        <v>185.499336</v>
      </c>
      <c r="H24413" s="47">
        <v>9.152191016E-4</v>
      </c>
      <c r="I24413" s="207">
        <f t="shared" si="1906"/>
        <v>4.1354706020881231E-6</v>
      </c>
      <c r="J24413" s="47">
        <f t="shared" si="1905"/>
        <v>281.4647341214</v>
      </c>
      <c r="K24413" s="47">
        <f t="shared" si="1909"/>
        <v>221.30954120140001</v>
      </c>
      <c r="L24413" s="57">
        <f t="shared" si="1907"/>
        <v>281.46564934050161</v>
      </c>
      <c r="M24413" s="57">
        <f t="shared" si="1908"/>
        <v>221.31045642050162</v>
      </c>
    </row>
    <row r="24414" spans="1:13">
      <c r="A24414" s="25">
        <v>1226.384</v>
      </c>
      <c r="B24414" s="206">
        <v>60.148095169999998</v>
      </c>
      <c r="C24414" s="206">
        <v>1.580598438</v>
      </c>
      <c r="D24414" s="206">
        <v>34.014543170000003</v>
      </c>
      <c r="E24414" s="206">
        <v>0</v>
      </c>
      <c r="F24414" s="206">
        <v>7.8320473750000004E-12</v>
      </c>
      <c r="G24414" s="206">
        <v>185.56087669999999</v>
      </c>
      <c r="H24414" s="47">
        <v>9.1788574220000004E-4</v>
      </c>
      <c r="I24414" s="207">
        <f t="shared" si="1906"/>
        <v>4.150399112908809E-6</v>
      </c>
      <c r="J24414" s="47">
        <f t="shared" si="1905"/>
        <v>281.30411347800782</v>
      </c>
      <c r="K24414" s="47">
        <f t="shared" si="1909"/>
        <v>221.15601830800784</v>
      </c>
      <c r="L24414" s="57">
        <f t="shared" si="1907"/>
        <v>281.30503136375</v>
      </c>
      <c r="M24414" s="57">
        <f t="shared" si="1908"/>
        <v>221.15693619375006</v>
      </c>
    </row>
    <row r="24415" spans="1:13">
      <c r="A24415" s="25">
        <v>1226.48</v>
      </c>
      <c r="B24415" s="206">
        <v>59.98983552</v>
      </c>
      <c r="C24415" s="206">
        <v>1.5780927069999999</v>
      </c>
      <c r="D24415" s="206">
        <v>33.938532010000003</v>
      </c>
      <c r="E24415" s="206">
        <v>0</v>
      </c>
      <c r="F24415" s="206">
        <v>5.2117668189999997E-12</v>
      </c>
      <c r="G24415" s="206">
        <v>185.2478959</v>
      </c>
      <c r="H24415" s="47">
        <v>9.2055971069999998E-4</v>
      </c>
      <c r="I24415" s="207">
        <f t="shared" si="1906"/>
        <v>4.1698716266869665E-6</v>
      </c>
      <c r="J24415" s="47">
        <f t="shared" si="1905"/>
        <v>280.75435613700523</v>
      </c>
      <c r="K24415" s="47">
        <f t="shared" si="1909"/>
        <v>220.76452061700522</v>
      </c>
      <c r="L24415" s="57">
        <f t="shared" si="1907"/>
        <v>280.75527669671595</v>
      </c>
      <c r="M24415" s="57">
        <f t="shared" si="1908"/>
        <v>220.76544117671591</v>
      </c>
    </row>
    <row r="24416" spans="1:13">
      <c r="A24416" s="25">
        <v>1226.576</v>
      </c>
      <c r="B24416" s="206">
        <v>59.712298420000003</v>
      </c>
      <c r="C24416" s="206">
        <v>1.5725597950000001</v>
      </c>
      <c r="D24416" s="206">
        <v>33.809700810000002</v>
      </c>
      <c r="E24416" s="206">
        <v>0</v>
      </c>
      <c r="F24416" s="206">
        <v>0</v>
      </c>
      <c r="G24416" s="206">
        <v>184.65037290000001</v>
      </c>
      <c r="H24416" s="47">
        <v>9.2324102590000002E-4</v>
      </c>
      <c r="I24416" s="207">
        <f t="shared" si="1906"/>
        <v>4.1959277185082654E-6</v>
      </c>
      <c r="J24416" s="47">
        <f t="shared" si="1905"/>
        <v>279.744931925</v>
      </c>
      <c r="K24416" s="47">
        <f t="shared" si="1909"/>
        <v>220.03263350500001</v>
      </c>
      <c r="L24416" s="57">
        <f t="shared" si="1907"/>
        <v>279.74585516602588</v>
      </c>
      <c r="M24416" s="57">
        <f t="shared" si="1908"/>
        <v>220.03355674602591</v>
      </c>
    </row>
    <row r="24417" spans="1:13">
      <c r="A24417" s="25">
        <v>1226.672</v>
      </c>
      <c r="B24417" s="206">
        <v>59.407300200000002</v>
      </c>
      <c r="C24417" s="206">
        <v>1.5669273290000001</v>
      </c>
      <c r="D24417" s="206">
        <v>33.665547689999997</v>
      </c>
      <c r="E24417" s="206">
        <v>0</v>
      </c>
      <c r="F24417" s="206">
        <v>0</v>
      </c>
      <c r="G24417" s="206">
        <v>184.04369199999999</v>
      </c>
      <c r="H24417" s="47">
        <v>9.2592970669999998E-4</v>
      </c>
      <c r="I24417" s="207">
        <f t="shared" si="1906"/>
        <v>4.2226645936389856E-6</v>
      </c>
      <c r="J24417" s="47">
        <f t="shared" si="1905"/>
        <v>278.68346721900002</v>
      </c>
      <c r="K24417" s="47">
        <f t="shared" si="1909"/>
        <v>219.27616701899998</v>
      </c>
      <c r="L24417" s="57">
        <f t="shared" si="1907"/>
        <v>278.6843931487067</v>
      </c>
      <c r="M24417" s="57">
        <f t="shared" si="1908"/>
        <v>219.2770929487067</v>
      </c>
    </row>
    <row r="24418" spans="1:13">
      <c r="A24418" s="25">
        <v>1226.768</v>
      </c>
      <c r="B24418" s="206">
        <v>59.307949309999998</v>
      </c>
      <c r="C24418" s="206">
        <v>1.567973974</v>
      </c>
      <c r="D24418" s="206">
        <v>33.60587632</v>
      </c>
      <c r="E24418" s="206">
        <v>0</v>
      </c>
      <c r="F24418" s="206">
        <v>0</v>
      </c>
      <c r="G24418" s="206">
        <v>184.06462099999999</v>
      </c>
      <c r="H24418" s="47">
        <v>9.286257722E-4</v>
      </c>
      <c r="I24418" s="207">
        <f t="shared" si="1906"/>
        <v>4.2356880465322518E-6</v>
      </c>
      <c r="J24418" s="47">
        <f t="shared" si="1905"/>
        <v>278.54642060399999</v>
      </c>
      <c r="K24418" s="47">
        <f t="shared" si="1909"/>
        <v>219.23847129399999</v>
      </c>
      <c r="L24418" s="57">
        <f t="shared" si="1907"/>
        <v>278.54734922977218</v>
      </c>
      <c r="M24418" s="57">
        <f t="shared" si="1908"/>
        <v>219.23939991977218</v>
      </c>
    </row>
    <row r="24419" spans="1:13">
      <c r="A24419" s="25">
        <v>1226.864</v>
      </c>
      <c r="B24419" s="206">
        <v>59.036481780000003</v>
      </c>
      <c r="C24419" s="206">
        <v>1.5662977010000001</v>
      </c>
      <c r="D24419" s="206">
        <v>33.46313249</v>
      </c>
      <c r="E24419" s="206">
        <v>1.7574641E-18</v>
      </c>
      <c r="F24419" s="206">
        <v>6.6802757019999998E-12</v>
      </c>
      <c r="G24419" s="206">
        <v>183.82726310000001</v>
      </c>
      <c r="H24419" s="47">
        <v>9.3132924139999998E-4</v>
      </c>
      <c r="I24419" s="207">
        <f t="shared" si="1906"/>
        <v>4.2554295571012826E-6</v>
      </c>
      <c r="J24419" s="47">
        <f t="shared" si="1905"/>
        <v>277.89317507100668</v>
      </c>
      <c r="K24419" s="47">
        <f t="shared" si="1909"/>
        <v>218.85669329100671</v>
      </c>
      <c r="L24419" s="57">
        <f t="shared" si="1907"/>
        <v>277.89410640024806</v>
      </c>
      <c r="M24419" s="57">
        <f t="shared" si="1908"/>
        <v>218.85762462024812</v>
      </c>
    </row>
    <row r="24420" spans="1:13">
      <c r="A24420" s="25">
        <v>1226.96</v>
      </c>
      <c r="B24420" s="206">
        <v>58.017213820000002</v>
      </c>
      <c r="C24420" s="206">
        <v>1.5466553249999999</v>
      </c>
      <c r="D24420" s="206">
        <v>32.98563867</v>
      </c>
      <c r="E24420" s="206">
        <v>1.7574641E-18</v>
      </c>
      <c r="F24420" s="206">
        <v>1.289984274E-11</v>
      </c>
      <c r="G24420" s="206">
        <v>181.89507810000001</v>
      </c>
      <c r="H24420" s="47">
        <v>9.3404013329999997E-4</v>
      </c>
      <c r="I24420" s="207">
        <f t="shared" si="1906"/>
        <v>4.3157209010048445E-6</v>
      </c>
      <c r="J24420" s="47">
        <f t="shared" si="1905"/>
        <v>274.44458591501291</v>
      </c>
      <c r="K24420" s="47">
        <f t="shared" si="1909"/>
        <v>216.42737209501291</v>
      </c>
      <c r="L24420" s="57">
        <f t="shared" si="1907"/>
        <v>274.44551995514621</v>
      </c>
      <c r="M24420" s="57">
        <f t="shared" si="1908"/>
        <v>216.42830613514622</v>
      </c>
    </row>
    <row r="24421" spans="1:13">
      <c r="A24421" s="25">
        <v>1227.056</v>
      </c>
      <c r="B24421" s="206">
        <v>57.044844849999997</v>
      </c>
      <c r="C24421" s="206">
        <v>1.5285988129999999</v>
      </c>
      <c r="D24421" s="206">
        <v>32.526330700000003</v>
      </c>
      <c r="E24421" s="206">
        <v>0</v>
      </c>
      <c r="F24421" s="206">
        <v>7.3713387059999998E-12</v>
      </c>
      <c r="G24421" s="206">
        <v>180.11377400000001</v>
      </c>
      <c r="H24421" s="47">
        <v>9.3675846699999997E-4</v>
      </c>
      <c r="I24421" s="207">
        <f t="shared" si="1906"/>
        <v>4.3739278971873989E-6</v>
      </c>
      <c r="J24421" s="47">
        <f t="shared" si="1905"/>
        <v>271.21354836300736</v>
      </c>
      <c r="K24421" s="47">
        <f t="shared" si="1909"/>
        <v>214.16870351300739</v>
      </c>
      <c r="L24421" s="57">
        <f t="shared" si="1907"/>
        <v>271.21448512147435</v>
      </c>
      <c r="M24421" s="57">
        <f t="shared" si="1908"/>
        <v>214.16964027147438</v>
      </c>
    </row>
    <row r="24422" spans="1:13">
      <c r="A24422" s="25">
        <v>1227.152</v>
      </c>
      <c r="B24422" s="206">
        <v>57.372452279999997</v>
      </c>
      <c r="C24422" s="206">
        <v>1.543920424</v>
      </c>
      <c r="D24422" s="206">
        <v>32.637736339999996</v>
      </c>
      <c r="E24422" s="206">
        <v>0</v>
      </c>
      <c r="F24422" s="206">
        <v>0</v>
      </c>
      <c r="G24422" s="206">
        <v>181.48365179999999</v>
      </c>
      <c r="H24422" s="47">
        <v>9.3948426169999997E-4</v>
      </c>
      <c r="I24422" s="207">
        <f t="shared" si="1906"/>
        <v>4.3562141169366718E-6</v>
      </c>
      <c r="J24422" s="47">
        <f t="shared" si="1905"/>
        <v>273.03776084399999</v>
      </c>
      <c r="K24422" s="47">
        <f t="shared" si="1909"/>
        <v>215.66530856399999</v>
      </c>
      <c r="L24422" s="57">
        <f t="shared" si="1907"/>
        <v>273.03870032826171</v>
      </c>
      <c r="M24422" s="57">
        <f t="shared" si="1908"/>
        <v>215.66624804826168</v>
      </c>
    </row>
    <row r="24423" spans="1:13">
      <c r="A24423" s="25">
        <v>1227.248</v>
      </c>
      <c r="B24423" s="206">
        <v>57.846062959999998</v>
      </c>
      <c r="C24423" s="206">
        <v>1.562449048</v>
      </c>
      <c r="D24423" s="206">
        <v>32.815631619999998</v>
      </c>
      <c r="E24423" s="206">
        <v>0</v>
      </c>
      <c r="F24423" s="206">
        <v>0</v>
      </c>
      <c r="G24423" s="206">
        <v>183.15674749999999</v>
      </c>
      <c r="H24423" s="47">
        <v>9.4221753659999997E-4</v>
      </c>
      <c r="I24423" s="207">
        <f t="shared" si="1906"/>
        <v>4.3313410755188809E-6</v>
      </c>
      <c r="J24423" s="47">
        <f t="shared" si="1905"/>
        <v>275.38089112799997</v>
      </c>
      <c r="K24423" s="47">
        <f t="shared" si="1909"/>
        <v>217.53482816799999</v>
      </c>
      <c r="L24423" s="57">
        <f t="shared" si="1907"/>
        <v>275.38183334553656</v>
      </c>
      <c r="M24423" s="57">
        <f t="shared" si="1908"/>
        <v>217.53577038553658</v>
      </c>
    </row>
    <row r="24424" spans="1:13">
      <c r="A24424" s="25">
        <v>1227.3440000000001</v>
      </c>
      <c r="B24424" s="206">
        <v>57.769695650000003</v>
      </c>
      <c r="C24424" s="206">
        <v>1.5650455320000001</v>
      </c>
      <c r="D24424" s="206">
        <v>32.76026401</v>
      </c>
      <c r="E24424" s="206">
        <v>0</v>
      </c>
      <c r="F24424" s="206">
        <v>0</v>
      </c>
      <c r="G24424" s="206">
        <v>183.32664070000001</v>
      </c>
      <c r="H24424" s="47">
        <v>9.4495831100000003E-4</v>
      </c>
      <c r="I24424" s="207">
        <f t="shared" si="1906"/>
        <v>4.3416027742886394E-6</v>
      </c>
      <c r="J24424" s="47">
        <f t="shared" si="1905"/>
        <v>275.42164589200002</v>
      </c>
      <c r="K24424" s="47">
        <f t="shared" si="1909"/>
        <v>217.651950242</v>
      </c>
      <c r="L24424" s="57">
        <f t="shared" si="1907"/>
        <v>275.422590850311</v>
      </c>
      <c r="M24424" s="57">
        <f t="shared" si="1908"/>
        <v>217.65289520031101</v>
      </c>
    </row>
    <row r="24425" spans="1:13">
      <c r="A24425" s="25">
        <v>1227.44</v>
      </c>
      <c r="B24425" s="206">
        <v>57.744593530000003</v>
      </c>
      <c r="C24425" s="206">
        <v>1.5657868260000001</v>
      </c>
      <c r="D24425" s="206">
        <v>32.744164019999999</v>
      </c>
      <c r="E24425" s="206">
        <v>0</v>
      </c>
      <c r="F24425" s="206">
        <v>0</v>
      </c>
      <c r="G24425" s="206">
        <v>183.31925419999999</v>
      </c>
      <c r="H24425" s="47">
        <v>9.4770660410000004E-4</v>
      </c>
      <c r="I24425" s="207">
        <f t="shared" si="1906"/>
        <v>4.3546848590458467E-6</v>
      </c>
      <c r="J24425" s="47">
        <f t="shared" si="1905"/>
        <v>275.37379857600001</v>
      </c>
      <c r="K24425" s="47">
        <f t="shared" si="1909"/>
        <v>217.62920504599998</v>
      </c>
      <c r="L24425" s="57">
        <f t="shared" si="1907"/>
        <v>275.37474628260412</v>
      </c>
      <c r="M24425" s="57">
        <f t="shared" si="1908"/>
        <v>217.63015275260409</v>
      </c>
    </row>
    <row r="24426" spans="1:13">
      <c r="A24426" s="25">
        <v>1227.5360000000001</v>
      </c>
      <c r="B24426" s="206">
        <v>57.937485559999999</v>
      </c>
      <c r="C24426" s="206">
        <v>1.568114255</v>
      </c>
      <c r="D24426" s="206">
        <v>32.844814370000002</v>
      </c>
      <c r="E24426" s="206">
        <v>0</v>
      </c>
      <c r="F24426" s="206">
        <v>1.013559072E-11</v>
      </c>
      <c r="G24426" s="206">
        <v>183.4598996</v>
      </c>
      <c r="H24426" s="47">
        <v>9.5046243519999996E-4</v>
      </c>
      <c r="I24426" s="207">
        <f t="shared" si="1906"/>
        <v>4.3624643005891553E-6</v>
      </c>
      <c r="J24426" s="47">
        <f t="shared" si="1905"/>
        <v>275.81031378501012</v>
      </c>
      <c r="K24426" s="47">
        <f t="shared" si="1909"/>
        <v>217.87282822501012</v>
      </c>
      <c r="L24426" s="57">
        <f t="shared" si="1907"/>
        <v>275.81126424744531</v>
      </c>
      <c r="M24426" s="57">
        <f t="shared" si="1908"/>
        <v>217.87377868744534</v>
      </c>
    </row>
    <row r="24427" spans="1:13">
      <c r="A24427" s="25">
        <v>1227.6320000000001</v>
      </c>
      <c r="B24427" s="206">
        <v>58.300602609999999</v>
      </c>
      <c r="C24427" s="206">
        <v>1.5715469900000001</v>
      </c>
      <c r="D24427" s="206">
        <v>33.037165860000002</v>
      </c>
      <c r="E24427" s="206">
        <v>0</v>
      </c>
      <c r="F24427" s="206">
        <v>1.105700806E-11</v>
      </c>
      <c r="G24427" s="206">
        <v>183.70360579999999</v>
      </c>
      <c r="H24427" s="47">
        <v>9.5322582380000004E-4</v>
      </c>
      <c r="I24427" s="207">
        <f t="shared" si="1906"/>
        <v>4.3663400658950944E-6</v>
      </c>
      <c r="J24427" s="47">
        <f t="shared" si="1905"/>
        <v>276.61292126001103</v>
      </c>
      <c r="K24427" s="47">
        <f t="shared" si="1909"/>
        <v>218.31231865001104</v>
      </c>
      <c r="L24427" s="57">
        <f t="shared" si="1907"/>
        <v>276.61387448583486</v>
      </c>
      <c r="M24427" s="57">
        <f t="shared" si="1908"/>
        <v>218.31327187583483</v>
      </c>
    </row>
    <row r="24428" spans="1:13">
      <c r="A24428" s="25">
        <v>1227.7280000000001</v>
      </c>
      <c r="B24428" s="206">
        <v>58.68524996</v>
      </c>
      <c r="C24428" s="206">
        <v>1.573604102</v>
      </c>
      <c r="D24428" s="206">
        <v>33.24790557</v>
      </c>
      <c r="E24428" s="206">
        <v>0</v>
      </c>
      <c r="F24428" s="206">
        <v>9.2141733819999998E-13</v>
      </c>
      <c r="G24428" s="206">
        <v>183.81851810000001</v>
      </c>
      <c r="H24428" s="47">
        <v>9.5599678930000001E-4</v>
      </c>
      <c r="I24428" s="207">
        <f t="shared" si="1906"/>
        <v>4.3724692090549814E-6</v>
      </c>
      <c r="J24428" s="47">
        <f t="shared" si="1905"/>
        <v>277.32527773200093</v>
      </c>
      <c r="K24428" s="47">
        <f t="shared" si="1909"/>
        <v>218.64002777200093</v>
      </c>
      <c r="L24428" s="57">
        <f t="shared" si="1907"/>
        <v>277.32623372879021</v>
      </c>
      <c r="M24428" s="57">
        <f t="shared" si="1908"/>
        <v>218.64098376879022</v>
      </c>
    </row>
    <row r="24429" spans="1:13">
      <c r="A24429" s="25">
        <v>1227.8240000000001</v>
      </c>
      <c r="B24429" s="206">
        <v>58.993325929999997</v>
      </c>
      <c r="C24429" s="206">
        <v>1.572990254</v>
      </c>
      <c r="D24429" s="206">
        <v>33.427261880000003</v>
      </c>
      <c r="E24429" s="206">
        <v>0</v>
      </c>
      <c r="F24429" s="206">
        <v>0</v>
      </c>
      <c r="G24429" s="206">
        <v>183.68360010000001</v>
      </c>
      <c r="H24429" s="47">
        <v>9.5877535110000002E-4</v>
      </c>
      <c r="I24429" s="207">
        <f t="shared" si="1906"/>
        <v>4.384298800782392E-6</v>
      </c>
      <c r="J24429" s="47">
        <f t="shared" si="1905"/>
        <v>277.677178164</v>
      </c>
      <c r="K24429" s="47">
        <f t="shared" si="1909"/>
        <v>218.683852234</v>
      </c>
      <c r="L24429" s="57">
        <f t="shared" si="1907"/>
        <v>277.67813693935108</v>
      </c>
      <c r="M24429" s="57">
        <f t="shared" si="1908"/>
        <v>218.68481100935111</v>
      </c>
    </row>
    <row r="24430" spans="1:13">
      <c r="A24430" s="25">
        <v>1227.92</v>
      </c>
      <c r="B24430" s="206">
        <v>59.26965809</v>
      </c>
      <c r="C24430" s="206">
        <v>1.5716209910000001</v>
      </c>
      <c r="D24430" s="206">
        <v>33.592232959999997</v>
      </c>
      <c r="E24430" s="206">
        <v>0</v>
      </c>
      <c r="F24430" s="206">
        <v>1.6124803420000001E-12</v>
      </c>
      <c r="G24430" s="206">
        <v>183.47802759999999</v>
      </c>
      <c r="H24430" s="47">
        <v>9.6156152889999996E-4</v>
      </c>
      <c r="I24430" s="207">
        <f t="shared" si="1906"/>
        <v>4.3978835256945078E-6</v>
      </c>
      <c r="J24430" s="47">
        <f t="shared" si="1905"/>
        <v>277.91153964100158</v>
      </c>
      <c r="K24430" s="47">
        <f t="shared" si="1909"/>
        <v>218.6418815510016</v>
      </c>
      <c r="L24430" s="57">
        <f t="shared" si="1907"/>
        <v>277.91250120253051</v>
      </c>
      <c r="M24430" s="57">
        <f t="shared" si="1908"/>
        <v>218.6428431125305</v>
      </c>
    </row>
    <row r="24431" spans="1:13">
      <c r="A24431" s="25">
        <v>1228.0160000000001</v>
      </c>
      <c r="B24431" s="206">
        <v>59.565697020000002</v>
      </c>
      <c r="C24431" s="206">
        <v>1.5714895250000001</v>
      </c>
      <c r="D24431" s="206">
        <v>33.763029619999998</v>
      </c>
      <c r="E24431" s="206">
        <v>0</v>
      </c>
      <c r="F24431" s="206">
        <v>1.220877973E-11</v>
      </c>
      <c r="G24431" s="206">
        <v>183.3879791</v>
      </c>
      <c r="H24431" s="47">
        <v>9.6435534209999999E-4</v>
      </c>
      <c r="I24431" s="207">
        <f t="shared" si="1906"/>
        <v>4.4090358780546315E-6</v>
      </c>
      <c r="J24431" s="47">
        <f t="shared" si="1905"/>
        <v>278.28819526501218</v>
      </c>
      <c r="K24431" s="47">
        <f t="shared" si="1909"/>
        <v>218.72249824501219</v>
      </c>
      <c r="L24431" s="57">
        <f t="shared" si="1907"/>
        <v>278.28915962035427</v>
      </c>
      <c r="M24431" s="57">
        <f t="shared" si="1908"/>
        <v>218.72346260035428</v>
      </c>
    </row>
    <row r="24432" spans="1:13">
      <c r="A24432" s="25">
        <v>1228.1120000000001</v>
      </c>
      <c r="B24432" s="206">
        <v>59.87803735</v>
      </c>
      <c r="C24432" s="206">
        <v>1.57345723</v>
      </c>
      <c r="D24432" s="206">
        <v>33.933560970000002</v>
      </c>
      <c r="E24432" s="206">
        <v>0</v>
      </c>
      <c r="F24432" s="206">
        <v>8.3588379300000005E-5</v>
      </c>
      <c r="G24432" s="206">
        <v>183.49388529999999</v>
      </c>
      <c r="H24432" s="47">
        <v>9.6715681049999995E-4</v>
      </c>
      <c r="I24432" s="207">
        <f t="shared" si="1906"/>
        <v>4.4162212388097477E-6</v>
      </c>
      <c r="J24432" s="47">
        <f t="shared" si="1905"/>
        <v>278.8790244383793</v>
      </c>
      <c r="K24432" s="47">
        <f t="shared" si="1909"/>
        <v>219.0009870883793</v>
      </c>
      <c r="L24432" s="57">
        <f t="shared" si="1907"/>
        <v>278.87999159518978</v>
      </c>
      <c r="M24432" s="57">
        <f t="shared" si="1908"/>
        <v>219.00195424518981</v>
      </c>
    </row>
    <row r="24433" spans="1:13">
      <c r="A24433" s="25">
        <v>1228.2080000000001</v>
      </c>
      <c r="B24433" s="206">
        <v>60.073738820000003</v>
      </c>
      <c r="C24433" s="206">
        <v>1.574717956</v>
      </c>
      <c r="D24433" s="206">
        <v>34.04101928</v>
      </c>
      <c r="E24433" s="206">
        <v>3.4325470710000002E-19</v>
      </c>
      <c r="F24433" s="206">
        <v>0.60182377470000004</v>
      </c>
      <c r="G24433" s="206">
        <v>183.53382060000001</v>
      </c>
      <c r="H24433" s="47">
        <v>9.699659536E-4</v>
      </c>
      <c r="I24433" s="207">
        <f t="shared" si="1906"/>
        <v>4.4139242560865474E-6</v>
      </c>
      <c r="J24433" s="47">
        <f t="shared" si="1905"/>
        <v>279.8251204307</v>
      </c>
      <c r="K24433" s="47">
        <f t="shared" si="1909"/>
        <v>219.75138161070001</v>
      </c>
      <c r="L24433" s="57">
        <f t="shared" si="1907"/>
        <v>279.82609039665357</v>
      </c>
      <c r="M24433" s="57">
        <f t="shared" si="1908"/>
        <v>219.75235157665361</v>
      </c>
    </row>
    <row r="24434" spans="1:13">
      <c r="A24434" s="25">
        <v>1228.3040000000001</v>
      </c>
      <c r="B24434" s="206">
        <v>60.109301909999999</v>
      </c>
      <c r="C24434" s="206">
        <v>1.574069808</v>
      </c>
      <c r="D24434" s="206">
        <v>34.06625683</v>
      </c>
      <c r="E24434" s="206">
        <v>2.0595282429999999E-19</v>
      </c>
      <c r="F24434" s="206">
        <v>47.175493109999998</v>
      </c>
      <c r="G24434" s="206">
        <v>183.39563519999999</v>
      </c>
      <c r="H24434" s="47">
        <v>9.7278279110000001E-4</v>
      </c>
      <c r="I24434" s="207">
        <f t="shared" si="1906"/>
        <v>3.6541733010325084E-6</v>
      </c>
      <c r="J24434" s="47">
        <f t="shared" si="1905"/>
        <v>326.32075685799998</v>
      </c>
      <c r="K24434" s="47">
        <f t="shared" si="1909"/>
        <v>266.21145494799998</v>
      </c>
      <c r="L24434" s="57">
        <f t="shared" si="1907"/>
        <v>326.32172964079109</v>
      </c>
      <c r="M24434" s="57">
        <f t="shared" si="1908"/>
        <v>266.21242773079109</v>
      </c>
    </row>
    <row r="24435" spans="1:13">
      <c r="A24435" s="25">
        <v>1228.4000000000001</v>
      </c>
      <c r="B24435" s="206">
        <v>60.084837479999997</v>
      </c>
      <c r="C24435" s="206">
        <v>1.573177753</v>
      </c>
      <c r="D24435" s="206">
        <v>34.058599979999997</v>
      </c>
      <c r="E24435" s="206">
        <v>5.4920753139999996E-19</v>
      </c>
      <c r="F24435" s="206">
        <v>1406.69019</v>
      </c>
      <c r="G24435" s="206">
        <v>183.2346435</v>
      </c>
      <c r="H24435" s="47">
        <v>9.7560734290000003E-4</v>
      </c>
      <c r="I24435" s="207">
        <f t="shared" si="1906"/>
        <v>6.0016817387860319E-7</v>
      </c>
      <c r="J24435" s="47">
        <f t="shared" si="1905"/>
        <v>1685.641448713</v>
      </c>
      <c r="K24435" s="47">
        <f t="shared" si="1909"/>
        <v>1625.556611233</v>
      </c>
      <c r="L24435" s="57">
        <f t="shared" si="1907"/>
        <v>1685.642424320343</v>
      </c>
      <c r="M24435" s="57">
        <f t="shared" si="1908"/>
        <v>1625.557586840343</v>
      </c>
    </row>
    <row r="24436" spans="1:13">
      <c r="A24436" s="25">
        <v>1228.4960000000001</v>
      </c>
      <c r="B24436" s="206">
        <v>60.10002961</v>
      </c>
      <c r="C24436" s="206">
        <v>1.573800152</v>
      </c>
      <c r="D24436" s="206">
        <v>34.066781890000001</v>
      </c>
      <c r="E24436" s="206">
        <v>0</v>
      </c>
      <c r="F24436" s="206">
        <v>15913.95163</v>
      </c>
      <c r="G24436" s="206">
        <v>183.21476630000001</v>
      </c>
      <c r="H24436" s="47">
        <v>9.7843962870000005E-4</v>
      </c>
      <c r="I24436" s="207">
        <f t="shared" si="1906"/>
        <v>6.0649063118001569E-8</v>
      </c>
      <c r="J24436" s="47">
        <f t="shared" si="1905"/>
        <v>16192.907007951999</v>
      </c>
      <c r="K24436" s="47">
        <f t="shared" si="1909"/>
        <v>16132.806978342</v>
      </c>
      <c r="L24436" s="57">
        <f t="shared" si="1907"/>
        <v>16192.907986391627</v>
      </c>
      <c r="M24436" s="57">
        <f t="shared" si="1908"/>
        <v>16132.807956781628</v>
      </c>
    </row>
    <row r="24437" spans="1:13">
      <c r="A24437" s="25">
        <v>1228.5920000000001</v>
      </c>
      <c r="B24437" s="206">
        <v>60.096184899999997</v>
      </c>
      <c r="C24437" s="206">
        <v>1.574057152</v>
      </c>
      <c r="D24437" s="206">
        <v>34.065780330000003</v>
      </c>
      <c r="E24437" s="206">
        <v>1.9664148989999999E-18</v>
      </c>
      <c r="F24437" s="206">
        <v>68237.085990000007</v>
      </c>
      <c r="G24437" s="206">
        <v>183.16090579999999</v>
      </c>
      <c r="H24437" s="47">
        <v>9.8127966849999998E-4</v>
      </c>
      <c r="I24437" s="207">
        <f t="shared" si="1906"/>
        <v>1.4334481887923885E-8</v>
      </c>
      <c r="J24437" s="47">
        <f t="shared" si="1905"/>
        <v>68515.98291818201</v>
      </c>
      <c r="K24437" s="47">
        <f t="shared" si="1909"/>
        <v>68455.886733282008</v>
      </c>
      <c r="L24437" s="57">
        <f t="shared" si="1907"/>
        <v>68515.983899461673</v>
      </c>
      <c r="M24437" s="57">
        <f t="shared" si="1908"/>
        <v>68455.887714561672</v>
      </c>
    </row>
    <row r="24438" spans="1:13">
      <c r="A24438" s="25">
        <v>1228.6880000000001</v>
      </c>
      <c r="B24438" s="206">
        <v>59.988716869999998</v>
      </c>
      <c r="C24438" s="206">
        <v>1.5716123609999999</v>
      </c>
      <c r="D24438" s="206">
        <v>34.018081600000002</v>
      </c>
      <c r="E24438" s="206">
        <v>0</v>
      </c>
      <c r="F24438" s="206">
        <v>110856.3441</v>
      </c>
      <c r="G24438" s="206">
        <v>182.8555174</v>
      </c>
      <c r="H24438" s="47">
        <v>9.8412745870000008E-4</v>
      </c>
      <c r="I24438" s="207">
        <f t="shared" si="1906"/>
        <v>8.8600434428133649E-9</v>
      </c>
      <c r="J24438" s="47">
        <f t="shared" si="1905"/>
        <v>111134.77802823101</v>
      </c>
      <c r="K24438" s="47">
        <f t="shared" si="1909"/>
        <v>111074.789311361</v>
      </c>
      <c r="L24438" s="57">
        <f t="shared" si="1907"/>
        <v>111134.77901235847</v>
      </c>
      <c r="M24438" s="57">
        <f t="shared" si="1908"/>
        <v>111074.79029548846</v>
      </c>
    </row>
    <row r="24439" spans="1:13">
      <c r="A24439" s="25">
        <v>1228.7840000000001</v>
      </c>
      <c r="B24439" s="206">
        <v>59.777173769999997</v>
      </c>
      <c r="C24439" s="206">
        <v>1.56641692</v>
      </c>
      <c r="D24439" s="206">
        <v>33.924127130000002</v>
      </c>
      <c r="E24439" s="206">
        <v>2.1517093870000001E-19</v>
      </c>
      <c r="F24439" s="206">
        <v>68223.753530000002</v>
      </c>
      <c r="G24439" s="206">
        <v>182.29411010000001</v>
      </c>
      <c r="H24439" s="47">
        <v>9.869830891999999E-4</v>
      </c>
      <c r="I24439" s="207">
        <f t="shared" si="1906"/>
        <v>1.442081980309101E-8</v>
      </c>
      <c r="J24439" s="47">
        <f t="shared" si="1905"/>
        <v>68501.315357920001</v>
      </c>
      <c r="K24439" s="47">
        <f t="shared" si="1909"/>
        <v>68441.538184150006</v>
      </c>
      <c r="L24439" s="57">
        <f t="shared" si="1907"/>
        <v>68501.316344903084</v>
      </c>
      <c r="M24439" s="57">
        <f t="shared" si="1908"/>
        <v>68441.539171133089</v>
      </c>
    </row>
    <row r="24440" spans="1:13">
      <c r="A24440" s="25">
        <v>1228.8800000000001</v>
      </c>
      <c r="B24440" s="206">
        <v>59.608398459999997</v>
      </c>
      <c r="C24440" s="206">
        <v>1.5622430940000001</v>
      </c>
      <c r="D24440" s="206">
        <v>33.85011016</v>
      </c>
      <c r="E24440" s="206">
        <v>4.0545704289999998E-19</v>
      </c>
      <c r="F24440" s="206">
        <v>15904.601409999999</v>
      </c>
      <c r="G24440" s="206">
        <v>181.82784029999999</v>
      </c>
      <c r="H24440" s="47">
        <v>9.8984651020000004E-4</v>
      </c>
      <c r="I24440" s="207">
        <f t="shared" si="1906"/>
        <v>6.1397856060178143E-8</v>
      </c>
      <c r="J24440" s="47">
        <f t="shared" si="1905"/>
        <v>16181.450002014</v>
      </c>
      <c r="K24440" s="47">
        <f t="shared" si="1909"/>
        <v>16121.841603553999</v>
      </c>
      <c r="L24440" s="57">
        <f t="shared" si="1907"/>
        <v>16181.450991860511</v>
      </c>
      <c r="M24440" s="57">
        <f t="shared" si="1908"/>
        <v>16121.84259340051</v>
      </c>
    </row>
    <row r="24441" spans="1:13">
      <c r="A24441" s="25">
        <v>1228.9760000000001</v>
      </c>
      <c r="B24441" s="206">
        <v>59.669805650000001</v>
      </c>
      <c r="C24441" s="206">
        <v>1.5638872239999999</v>
      </c>
      <c r="D24441" s="206">
        <v>33.87975007</v>
      </c>
      <c r="E24441" s="206">
        <v>0</v>
      </c>
      <c r="F24441" s="206">
        <v>1405.449388</v>
      </c>
      <c r="G24441" s="206">
        <v>181.90304409999999</v>
      </c>
      <c r="H24441" s="47">
        <v>9.9271776499999993E-4</v>
      </c>
      <c r="I24441" s="207">
        <f t="shared" si="1906"/>
        <v>6.1173291193064702E-7</v>
      </c>
      <c r="J24441" s="47">
        <f t="shared" si="1905"/>
        <v>1682.4658750440001</v>
      </c>
      <c r="K24441" s="47">
        <f t="shared" si="1909"/>
        <v>1622.7960693939999</v>
      </c>
      <c r="L24441" s="57">
        <f t="shared" si="1907"/>
        <v>1682.4668677617651</v>
      </c>
      <c r="M24441" s="57">
        <f t="shared" si="1908"/>
        <v>1622.7970621117649</v>
      </c>
    </row>
    <row r="24442" spans="1:13">
      <c r="A24442" s="25">
        <v>1229.0719999999999</v>
      </c>
      <c r="B24442" s="206">
        <v>59.873138070000003</v>
      </c>
      <c r="C24442" s="206">
        <v>1.5690867049999999</v>
      </c>
      <c r="D24442" s="206">
        <v>33.973333359999998</v>
      </c>
      <c r="E24442" s="206">
        <v>0</v>
      </c>
      <c r="F24442" s="206">
        <v>58.144827640000003</v>
      </c>
      <c r="G24442" s="206">
        <v>182.30895649999999</v>
      </c>
      <c r="H24442" s="47">
        <v>9.955968737E-4</v>
      </c>
      <c r="I24442" s="207">
        <f t="shared" si="1906"/>
        <v>3.6072846601923066E-6</v>
      </c>
      <c r="J24442" s="47">
        <f t="shared" si="1905"/>
        <v>335.86934227500001</v>
      </c>
      <c r="K24442" s="47">
        <f t="shared" si="1909"/>
        <v>275.99620420500003</v>
      </c>
      <c r="L24442" s="57">
        <f t="shared" si="1907"/>
        <v>335.87033787187369</v>
      </c>
      <c r="M24442" s="57">
        <f t="shared" si="1908"/>
        <v>275.99719980187371</v>
      </c>
    </row>
    <row r="24443" spans="1:13">
      <c r="A24443" s="25">
        <v>1229.1679999999999</v>
      </c>
      <c r="B24443" s="206">
        <v>59.989421249999999</v>
      </c>
      <c r="C24443" s="206">
        <v>1.5720164569999999</v>
      </c>
      <c r="D24443" s="206">
        <v>34.027977440000001</v>
      </c>
      <c r="E24443" s="206">
        <v>0</v>
      </c>
      <c r="F24443" s="206">
        <v>48.493647490000001</v>
      </c>
      <c r="G24443" s="206">
        <v>182.50361720000001</v>
      </c>
      <c r="H24443" s="47">
        <v>9.9848385640000006E-4</v>
      </c>
      <c r="I24443" s="207">
        <f t="shared" si="1906"/>
        <v>3.7452892865143996E-6</v>
      </c>
      <c r="J24443" s="47">
        <f t="shared" si="1905"/>
        <v>326.58667983700002</v>
      </c>
      <c r="K24443" s="47">
        <f t="shared" si="1909"/>
        <v>266.597258587</v>
      </c>
      <c r="L24443" s="57">
        <f t="shared" si="1907"/>
        <v>326.58767832085641</v>
      </c>
      <c r="M24443" s="57">
        <f t="shared" si="1908"/>
        <v>266.59825707085639</v>
      </c>
    </row>
    <row r="24444" spans="1:13">
      <c r="A24444" s="25">
        <v>1229.2639999999999</v>
      </c>
      <c r="B24444" s="206">
        <v>59.979130509999997</v>
      </c>
      <c r="C24444" s="206">
        <v>1.571714928</v>
      </c>
      <c r="D24444" s="206">
        <v>34.025677629999997</v>
      </c>
      <c r="E24444" s="206">
        <v>3.8869694789999999E-19</v>
      </c>
      <c r="F24444" s="206">
        <v>77.825662230000006</v>
      </c>
      <c r="G24444" s="206">
        <v>182.3977434</v>
      </c>
      <c r="H24444" s="47">
        <v>1.0013787329999999E-3</v>
      </c>
      <c r="I24444" s="207">
        <f t="shared" si="1906"/>
        <v>3.3850856299955075E-6</v>
      </c>
      <c r="J24444" s="47">
        <f t="shared" si="1905"/>
        <v>355.79992869800003</v>
      </c>
      <c r="K24444" s="47">
        <f t="shared" si="1909"/>
        <v>295.82079818800003</v>
      </c>
      <c r="L24444" s="57">
        <f t="shared" si="1907"/>
        <v>355.80093007673304</v>
      </c>
      <c r="M24444" s="57">
        <f t="shared" si="1908"/>
        <v>295.82179956673303</v>
      </c>
    </row>
    <row r="24445" spans="1:13">
      <c r="A24445" s="25">
        <v>1229.3599999999999</v>
      </c>
      <c r="B24445" s="206">
        <v>59.815516240000001</v>
      </c>
      <c r="C24445" s="206">
        <v>1.5675361409999999</v>
      </c>
      <c r="D24445" s="206">
        <v>33.954867319999998</v>
      </c>
      <c r="E24445" s="206">
        <v>0</v>
      </c>
      <c r="F24445" s="206">
        <v>47.89842093</v>
      </c>
      <c r="G24445" s="206">
        <v>181.9311788</v>
      </c>
      <c r="H24445" s="47">
        <v>1.004281525E-3</v>
      </c>
      <c r="I24445" s="207">
        <f t="shared" si="1906"/>
        <v>3.7847143150342814E-6</v>
      </c>
      <c r="J24445" s="47">
        <f t="shared" ref="J24445:J24508" si="1910">SUM(B24445:G24445)</f>
        <v>325.16751943100002</v>
      </c>
      <c r="K24445" s="47">
        <f t="shared" si="1909"/>
        <v>265.35200319099999</v>
      </c>
      <c r="L24445" s="57">
        <f t="shared" si="1907"/>
        <v>325.16852371252503</v>
      </c>
      <c r="M24445" s="57">
        <f t="shared" si="1908"/>
        <v>265.35300747252501</v>
      </c>
    </row>
    <row r="24446" spans="1:13">
      <c r="A24446" s="25">
        <v>1229.4559999999999</v>
      </c>
      <c r="B24446" s="206">
        <v>59.36531128</v>
      </c>
      <c r="C24446" s="206">
        <v>1.556134229</v>
      </c>
      <c r="D24446" s="206">
        <v>33.757160390000003</v>
      </c>
      <c r="E24446" s="206">
        <v>6.083177779E-19</v>
      </c>
      <c r="F24446" s="206">
        <v>11.16648047</v>
      </c>
      <c r="G24446" s="206">
        <v>180.79217689999999</v>
      </c>
      <c r="H24446" s="47">
        <v>1.0071922509999999E-3</v>
      </c>
      <c r="I24446" s="207">
        <f t="shared" si="1906"/>
        <v>4.4316610218965702E-6</v>
      </c>
      <c r="J24446" s="47">
        <f t="shared" si="1910"/>
        <v>286.63726326899996</v>
      </c>
      <c r="K24446" s="47">
        <f t="shared" si="1909"/>
        <v>227.271951989</v>
      </c>
      <c r="L24446" s="57">
        <f t="shared" si="1907"/>
        <v>286.63827046125095</v>
      </c>
      <c r="M24446" s="57">
        <f t="shared" si="1908"/>
        <v>227.272959181251</v>
      </c>
    </row>
    <row r="24447" spans="1:13">
      <c r="A24447" s="25">
        <v>1229.5519999999999</v>
      </c>
      <c r="B24447" s="206">
        <v>59.02069075</v>
      </c>
      <c r="C24447" s="206">
        <v>1.54754211</v>
      </c>
      <c r="D24447" s="206">
        <v>33.606088489999998</v>
      </c>
      <c r="E24447" s="206">
        <v>7.4064873399999997E-19</v>
      </c>
      <c r="F24447" s="206">
        <v>0.98607095690000002</v>
      </c>
      <c r="G24447" s="206">
        <v>179.91447009999999</v>
      </c>
      <c r="H24447" s="47">
        <v>1.010110932E-3</v>
      </c>
      <c r="I24447" s="207">
        <f t="shared" si="1906"/>
        <v>4.6752669677865981E-6</v>
      </c>
      <c r="J24447" s="47">
        <f t="shared" si="1910"/>
        <v>275.07486240689997</v>
      </c>
      <c r="K24447" s="47">
        <f t="shared" si="1909"/>
        <v>216.0541716569</v>
      </c>
      <c r="L24447" s="57">
        <f t="shared" si="1907"/>
        <v>275.07587251783195</v>
      </c>
      <c r="M24447" s="57">
        <f t="shared" si="1908"/>
        <v>216.05518176783198</v>
      </c>
    </row>
    <row r="24448" spans="1:13">
      <c r="A24448" s="25">
        <v>1229.6479999999999</v>
      </c>
      <c r="B24448" s="206">
        <v>59.358173739999998</v>
      </c>
      <c r="C24448" s="206">
        <v>1.556503295</v>
      </c>
      <c r="D24448" s="206">
        <v>33.756110200000002</v>
      </c>
      <c r="E24448" s="206">
        <v>2.0458292219999999E-18</v>
      </c>
      <c r="F24448" s="206">
        <v>3.2983502210000001E-2</v>
      </c>
      <c r="G24448" s="206">
        <v>180.67049019999999</v>
      </c>
      <c r="H24448" s="47">
        <v>1.0130375890000001E-3</v>
      </c>
      <c r="I24448" s="207">
        <f t="shared" si="1906"/>
        <v>4.6896395640902259E-6</v>
      </c>
      <c r="J24448" s="47">
        <f t="shared" si="1910"/>
        <v>275.37426093721001</v>
      </c>
      <c r="K24448" s="47">
        <f t="shared" si="1909"/>
        <v>216.01608719721</v>
      </c>
      <c r="L24448" s="57">
        <f t="shared" si="1907"/>
        <v>275.37527397479903</v>
      </c>
      <c r="M24448" s="57">
        <f t="shared" si="1908"/>
        <v>216.01710023479899</v>
      </c>
    </row>
    <row r="24449" spans="1:13">
      <c r="A24449" s="25">
        <v>1229.7439999999999</v>
      </c>
      <c r="B24449" s="206">
        <v>59.763654420000002</v>
      </c>
      <c r="C24449" s="206">
        <v>1.5674721970000001</v>
      </c>
      <c r="D24449" s="206">
        <v>33.934914499999998</v>
      </c>
      <c r="E24449" s="206">
        <v>1.029764121E-18</v>
      </c>
      <c r="F24449" s="206">
        <v>4.1790936849999999E-4</v>
      </c>
      <c r="G24449" s="206">
        <v>181.61332920000001</v>
      </c>
      <c r="H24449" s="47">
        <v>1.0159722410000001E-3</v>
      </c>
      <c r="I24449" s="207">
        <f t="shared" si="1906"/>
        <v>4.6793954147418562E-6</v>
      </c>
      <c r="J24449" s="47">
        <f t="shared" si="1910"/>
        <v>276.87978822636853</v>
      </c>
      <c r="K24449" s="47">
        <f t="shared" si="1909"/>
        <v>217.11613380636851</v>
      </c>
      <c r="L24449" s="57">
        <f t="shared" si="1907"/>
        <v>276.88080419860955</v>
      </c>
      <c r="M24449" s="57">
        <f t="shared" si="1908"/>
        <v>217.1171497786095</v>
      </c>
    </row>
    <row r="24450" spans="1:13">
      <c r="A24450" s="25">
        <v>1229.8399999999999</v>
      </c>
      <c r="B24450" s="206">
        <v>59.832866760000002</v>
      </c>
      <c r="C24450" s="206">
        <v>1.570162399</v>
      </c>
      <c r="D24450" s="206">
        <v>33.963214229999998</v>
      </c>
      <c r="E24450" s="206">
        <v>1.2631773219999999E-18</v>
      </c>
      <c r="F24450" s="206">
        <v>0</v>
      </c>
      <c r="G24450" s="206">
        <v>181.78584860000001</v>
      </c>
      <c r="H24450" s="47">
        <v>1.0189149099999999E-3</v>
      </c>
      <c r="I24450" s="207">
        <f t="shared" si="1906"/>
        <v>4.6885631445000734E-6</v>
      </c>
      <c r="J24450" s="47">
        <f t="shared" si="1910"/>
        <v>277.15209198900004</v>
      </c>
      <c r="K24450" s="47">
        <f t="shared" si="1909"/>
        <v>217.31922522900001</v>
      </c>
      <c r="L24450" s="57">
        <f t="shared" si="1907"/>
        <v>277.15311090391003</v>
      </c>
      <c r="M24450" s="57">
        <f t="shared" si="1908"/>
        <v>217.32024414391</v>
      </c>
    </row>
    <row r="24451" spans="1:13">
      <c r="A24451" s="25">
        <v>1229.9359999999999</v>
      </c>
      <c r="B24451" s="206">
        <v>59.706148990000003</v>
      </c>
      <c r="C24451" s="206">
        <v>1.568010004</v>
      </c>
      <c r="D24451" s="206">
        <v>33.903181940000003</v>
      </c>
      <c r="E24451" s="206">
        <v>2.7460376569999998E-19</v>
      </c>
      <c r="F24451" s="206">
        <v>0</v>
      </c>
      <c r="G24451" s="206">
        <v>181.50862330000001</v>
      </c>
      <c r="H24451" s="47">
        <v>1.021865616E-3</v>
      </c>
      <c r="I24451" s="207">
        <f t="shared" ref="I24451:I24514" si="1911">H24451/K24451</f>
        <v>4.709496202911238E-6</v>
      </c>
      <c r="J24451" s="47">
        <f t="shared" si="1910"/>
        <v>276.68596423400004</v>
      </c>
      <c r="K24451" s="47">
        <f t="shared" si="1909"/>
        <v>216.97981524400001</v>
      </c>
      <c r="L24451" s="57">
        <f t="shared" ref="L24451:L24514" si="1912">J24451+H24451</f>
        <v>276.68698609961604</v>
      </c>
      <c r="M24451" s="57">
        <f t="shared" ref="M24451:M24514" si="1913">K24451+H24451</f>
        <v>216.980837109616</v>
      </c>
    </row>
    <row r="24452" spans="1:13">
      <c r="A24452" s="25">
        <v>1230.0319999999999</v>
      </c>
      <c r="B24452" s="206">
        <v>59.451464059999999</v>
      </c>
      <c r="C24452" s="206">
        <v>1.562592792</v>
      </c>
      <c r="D24452" s="206">
        <v>33.785749320000001</v>
      </c>
      <c r="E24452" s="206">
        <v>0</v>
      </c>
      <c r="F24452" s="206">
        <v>5.0677953600000001E-12</v>
      </c>
      <c r="G24452" s="206">
        <v>180.92884710000001</v>
      </c>
      <c r="H24452" s="47">
        <v>1.0248243789999999E-3</v>
      </c>
      <c r="I24452" s="207">
        <f t="shared" si="1911"/>
        <v>4.7384765020014147E-6</v>
      </c>
      <c r="J24452" s="47">
        <f t="shared" si="1910"/>
        <v>275.72865327200509</v>
      </c>
      <c r="K24452" s="47">
        <f t="shared" ref="K24452:K24515" si="1914">SUM(C24452:G24452)</f>
        <v>216.27718921200508</v>
      </c>
      <c r="L24452" s="57">
        <f t="shared" si="1912"/>
        <v>275.72967809638408</v>
      </c>
      <c r="M24452" s="57">
        <f t="shared" si="1913"/>
        <v>216.27821403638407</v>
      </c>
    </row>
    <row r="24453" spans="1:13">
      <c r="A24453" s="25">
        <v>1230.1279999999999</v>
      </c>
      <c r="B24453" s="206">
        <v>59.28224659</v>
      </c>
      <c r="C24453" s="206">
        <v>1.559361606</v>
      </c>
      <c r="D24453" s="206">
        <v>33.707012990000003</v>
      </c>
      <c r="E24453" s="206">
        <v>0</v>
      </c>
      <c r="F24453" s="206">
        <v>0</v>
      </c>
      <c r="G24453" s="206">
        <v>180.551523</v>
      </c>
      <c r="H24453" s="47">
        <v>1.0277912210000001E-3</v>
      </c>
      <c r="I24453" s="207">
        <f t="shared" si="1911"/>
        <v>4.7623076327245679E-6</v>
      </c>
      <c r="J24453" s="47">
        <f t="shared" si="1910"/>
        <v>275.10014418600002</v>
      </c>
      <c r="K24453" s="47">
        <f t="shared" si="1914"/>
        <v>215.81789759600002</v>
      </c>
      <c r="L24453" s="57">
        <f t="shared" si="1912"/>
        <v>275.10117197722104</v>
      </c>
      <c r="M24453" s="57">
        <f t="shared" si="1913"/>
        <v>215.81892538722101</v>
      </c>
    </row>
    <row r="24454" spans="1:13">
      <c r="A24454" s="25">
        <v>1230.2239999999999</v>
      </c>
      <c r="B24454" s="206">
        <v>59.353279049999998</v>
      </c>
      <c r="C24454" s="206">
        <v>1.5622650149999999</v>
      </c>
      <c r="D24454" s="206">
        <v>33.735883700000002</v>
      </c>
      <c r="E24454" s="206">
        <v>0</v>
      </c>
      <c r="F24454" s="206">
        <v>0</v>
      </c>
      <c r="G24454" s="206">
        <v>180.74259029999999</v>
      </c>
      <c r="H24454" s="47">
        <v>1.030766161E-3</v>
      </c>
      <c r="I24454" s="207">
        <f t="shared" si="1911"/>
        <v>4.7711656870810491E-6</v>
      </c>
      <c r="J24454" s="47">
        <f t="shared" si="1910"/>
        <v>275.39401806499995</v>
      </c>
      <c r="K24454" s="47">
        <f t="shared" si="1914"/>
        <v>216.04073901499999</v>
      </c>
      <c r="L24454" s="57">
        <f t="shared" si="1912"/>
        <v>275.39504883116098</v>
      </c>
      <c r="M24454" s="57">
        <f t="shared" si="1913"/>
        <v>216.04176978116098</v>
      </c>
    </row>
    <row r="24455" spans="1:13">
      <c r="A24455" s="25">
        <v>1230.32</v>
      </c>
      <c r="B24455" s="206">
        <v>59.44398855</v>
      </c>
      <c r="C24455" s="206">
        <v>1.5654593459999999</v>
      </c>
      <c r="D24455" s="206">
        <v>33.774461479999999</v>
      </c>
      <c r="E24455" s="206">
        <v>0</v>
      </c>
      <c r="F24455" s="206">
        <v>0</v>
      </c>
      <c r="G24455" s="206">
        <v>180.96060729999999</v>
      </c>
      <c r="H24455" s="47">
        <v>1.03374922E-3</v>
      </c>
      <c r="I24455" s="207">
        <f t="shared" si="1911"/>
        <v>4.7792265185678024E-6</v>
      </c>
      <c r="J24455" s="47">
        <f t="shared" si="1910"/>
        <v>275.74451667599999</v>
      </c>
      <c r="K24455" s="47">
        <f t="shared" si="1914"/>
        <v>216.30052812599999</v>
      </c>
      <c r="L24455" s="57">
        <f t="shared" si="1912"/>
        <v>275.74555042522002</v>
      </c>
      <c r="M24455" s="57">
        <f t="shared" si="1913"/>
        <v>216.30156187521999</v>
      </c>
    </row>
    <row r="24456" spans="1:13">
      <c r="A24456" s="25">
        <v>1230.4159999999999</v>
      </c>
      <c r="B24456" s="206">
        <v>59.495840889999997</v>
      </c>
      <c r="C24456" s="206">
        <v>1.5672249149999999</v>
      </c>
      <c r="D24456" s="206">
        <v>33.798120869999998</v>
      </c>
      <c r="E24456" s="206">
        <v>0</v>
      </c>
      <c r="F24456" s="206">
        <v>0</v>
      </c>
      <c r="G24456" s="206">
        <v>181.04598240000001</v>
      </c>
      <c r="H24456" s="47">
        <v>1.03674042E-3</v>
      </c>
      <c r="I24456" s="207">
        <f t="shared" si="1911"/>
        <v>4.7906014379882125E-6</v>
      </c>
      <c r="J24456" s="47">
        <f t="shared" si="1910"/>
        <v>275.90716907500001</v>
      </c>
      <c r="K24456" s="47">
        <f t="shared" si="1914"/>
        <v>216.411328185</v>
      </c>
      <c r="L24456" s="57">
        <f t="shared" si="1912"/>
        <v>275.90820581541999</v>
      </c>
      <c r="M24456" s="57">
        <f t="shared" si="1913"/>
        <v>216.41236492542001</v>
      </c>
    </row>
    <row r="24457" spans="1:13">
      <c r="A24457" s="25">
        <v>1230.5119999999999</v>
      </c>
      <c r="B24457" s="206">
        <v>59.539176300000001</v>
      </c>
      <c r="C24457" s="206">
        <v>1.5682074669999999</v>
      </c>
      <c r="D24457" s="206">
        <v>33.820687370000002</v>
      </c>
      <c r="E24457" s="206">
        <v>0</v>
      </c>
      <c r="F24457" s="206">
        <v>6.6802757019999998E-12</v>
      </c>
      <c r="G24457" s="206">
        <v>181.0587744</v>
      </c>
      <c r="H24457" s="47">
        <v>1.0397397809999999E-3</v>
      </c>
      <c r="I24457" s="207">
        <f t="shared" si="1911"/>
        <v>4.8036543182246128E-6</v>
      </c>
      <c r="J24457" s="47">
        <f t="shared" si="1910"/>
        <v>275.98684553700667</v>
      </c>
      <c r="K24457" s="47">
        <f t="shared" si="1914"/>
        <v>216.44766923700669</v>
      </c>
      <c r="L24457" s="57">
        <f t="shared" si="1912"/>
        <v>275.98788527678767</v>
      </c>
      <c r="M24457" s="57">
        <f t="shared" si="1913"/>
        <v>216.44870897678769</v>
      </c>
    </row>
    <row r="24458" spans="1:13">
      <c r="A24458" s="25">
        <v>1230.6079999999999</v>
      </c>
      <c r="B24458" s="206">
        <v>59.563530280000002</v>
      </c>
      <c r="C24458" s="206">
        <v>1.5681590080000001</v>
      </c>
      <c r="D24458" s="206">
        <v>33.83699627</v>
      </c>
      <c r="E24458" s="206">
        <v>0</v>
      </c>
      <c r="F24458" s="206">
        <v>5.5285040289999999E-12</v>
      </c>
      <c r="G24458" s="206">
        <v>180.97623870000001</v>
      </c>
      <c r="H24458" s="47">
        <v>1.0427473239999999E-3</v>
      </c>
      <c r="I24458" s="207">
        <f t="shared" si="1911"/>
        <v>4.8190248931753887E-6</v>
      </c>
      <c r="J24458" s="47">
        <f t="shared" si="1910"/>
        <v>275.94492425800553</v>
      </c>
      <c r="K24458" s="47">
        <f t="shared" si="1914"/>
        <v>216.38139397800555</v>
      </c>
      <c r="L24458" s="57">
        <f t="shared" si="1912"/>
        <v>275.94596700532952</v>
      </c>
      <c r="M24458" s="57">
        <f t="shared" si="1913"/>
        <v>216.38243672532954</v>
      </c>
    </row>
    <row r="24459" spans="1:13">
      <c r="A24459" s="25">
        <v>1230.704</v>
      </c>
      <c r="B24459" s="206">
        <v>59.581096680000002</v>
      </c>
      <c r="C24459" s="206">
        <v>1.567576654</v>
      </c>
      <c r="D24459" s="206">
        <v>33.851796460000003</v>
      </c>
      <c r="E24459" s="206">
        <v>0</v>
      </c>
      <c r="F24459" s="206">
        <v>0</v>
      </c>
      <c r="G24459" s="206">
        <v>180.8443833</v>
      </c>
      <c r="H24459" s="47">
        <v>1.0457630700000001E-3</v>
      </c>
      <c r="I24459" s="207">
        <f t="shared" si="1911"/>
        <v>4.8355909808487065E-6</v>
      </c>
      <c r="J24459" s="47">
        <f t="shared" si="1910"/>
        <v>275.84485309399997</v>
      </c>
      <c r="K24459" s="47">
        <f t="shared" si="1914"/>
        <v>216.263756414</v>
      </c>
      <c r="L24459" s="57">
        <f t="shared" si="1912"/>
        <v>275.84589885706998</v>
      </c>
      <c r="M24459" s="57">
        <f t="shared" si="1913"/>
        <v>216.26480217707001</v>
      </c>
    </row>
    <row r="24460" spans="1:13">
      <c r="A24460" s="25">
        <v>1230.8</v>
      </c>
      <c r="B24460" s="206">
        <v>59.576944159999996</v>
      </c>
      <c r="C24460" s="206">
        <v>1.5663239170000001</v>
      </c>
      <c r="D24460" s="206">
        <v>33.857225880000001</v>
      </c>
      <c r="E24460" s="206">
        <v>0</v>
      </c>
      <c r="F24460" s="206">
        <v>1.842834676E-12</v>
      </c>
      <c r="G24460" s="206">
        <v>180.6506894</v>
      </c>
      <c r="H24460" s="47">
        <v>1.0487870400000001E-3</v>
      </c>
      <c r="I24460" s="207">
        <f t="shared" si="1911"/>
        <v>4.8538272951815747E-6</v>
      </c>
      <c r="J24460" s="47">
        <f t="shared" si="1910"/>
        <v>275.65118335700186</v>
      </c>
      <c r="K24460" s="47">
        <f t="shared" si="1914"/>
        <v>216.07423919700184</v>
      </c>
      <c r="L24460" s="57">
        <f t="shared" si="1912"/>
        <v>275.65223214404188</v>
      </c>
      <c r="M24460" s="57">
        <f t="shared" si="1913"/>
        <v>216.07528798404184</v>
      </c>
    </row>
    <row r="24461" spans="1:13">
      <c r="A24461" s="25">
        <v>1230.896</v>
      </c>
      <c r="B24461" s="206">
        <v>59.568713180000003</v>
      </c>
      <c r="C24461" s="206">
        <v>1.5650960229999999</v>
      </c>
      <c r="D24461" s="206">
        <v>33.860205899999997</v>
      </c>
      <c r="E24461" s="206">
        <v>0</v>
      </c>
      <c r="F24461" s="206">
        <v>5.5285040289999999E-12</v>
      </c>
      <c r="G24461" s="206">
        <v>180.45929369999999</v>
      </c>
      <c r="H24461" s="47">
        <v>1.0518192549999999E-3</v>
      </c>
      <c r="I24461" s="207">
        <f t="shared" si="1911"/>
        <v>4.8721366708200369E-6</v>
      </c>
      <c r="J24461" s="47">
        <f t="shared" si="1910"/>
        <v>275.45330880300554</v>
      </c>
      <c r="K24461" s="47">
        <f t="shared" si="1914"/>
        <v>215.88459562300551</v>
      </c>
      <c r="L24461" s="57">
        <f t="shared" si="1912"/>
        <v>275.45436062226054</v>
      </c>
      <c r="M24461" s="57">
        <f t="shared" si="1913"/>
        <v>215.88564744226051</v>
      </c>
    </row>
    <row r="24462" spans="1:13">
      <c r="A24462" s="25">
        <v>1230.992</v>
      </c>
      <c r="B24462" s="206">
        <v>59.606326520000003</v>
      </c>
      <c r="C24462" s="206">
        <v>1.5654058900000001</v>
      </c>
      <c r="D24462" s="206">
        <v>33.882465770000003</v>
      </c>
      <c r="E24462" s="206">
        <v>8.9932733259999999E-19</v>
      </c>
      <c r="F24462" s="206">
        <v>9.9052363859999999E-12</v>
      </c>
      <c r="G24462" s="206">
        <v>180.4097664</v>
      </c>
      <c r="H24462" s="47">
        <v>1.0548597360000001E-3</v>
      </c>
      <c r="I24462" s="207">
        <f t="shared" si="1911"/>
        <v>4.8868307162090871E-6</v>
      </c>
      <c r="J24462" s="47">
        <f t="shared" si="1910"/>
        <v>275.46396458000993</v>
      </c>
      <c r="K24462" s="47">
        <f t="shared" si="1914"/>
        <v>215.85763806000989</v>
      </c>
      <c r="L24462" s="57">
        <f t="shared" si="1912"/>
        <v>275.4650194397459</v>
      </c>
      <c r="M24462" s="57">
        <f t="shared" si="1913"/>
        <v>215.85869291974589</v>
      </c>
    </row>
    <row r="24463" spans="1:13">
      <c r="A24463" s="25">
        <v>1231.088</v>
      </c>
      <c r="B24463" s="206">
        <v>59.611594670000002</v>
      </c>
      <c r="C24463" s="206">
        <v>1.565408176</v>
      </c>
      <c r="D24463" s="206">
        <v>33.887708379999999</v>
      </c>
      <c r="E24463" s="206">
        <v>9.2678770919999993E-19</v>
      </c>
      <c r="F24463" s="206">
        <v>2.7642520149999999E-12</v>
      </c>
      <c r="G24463" s="206">
        <v>180.33194560000001</v>
      </c>
      <c r="H24463" s="47">
        <v>1.0579085029999999E-3</v>
      </c>
      <c r="I24463" s="207">
        <f t="shared" si="1911"/>
        <v>4.9026030459660836E-6</v>
      </c>
      <c r="J24463" s="47">
        <f t="shared" si="1910"/>
        <v>275.39665682600275</v>
      </c>
      <c r="K24463" s="47">
        <f t="shared" si="1914"/>
        <v>215.78506215600277</v>
      </c>
      <c r="L24463" s="57">
        <f t="shared" si="1912"/>
        <v>275.39771473450577</v>
      </c>
      <c r="M24463" s="57">
        <f t="shared" si="1913"/>
        <v>215.78612006450575</v>
      </c>
    </row>
    <row r="24464" spans="1:13">
      <c r="A24464" s="25">
        <v>1231.184</v>
      </c>
      <c r="B24464" s="206">
        <v>59.526277909999997</v>
      </c>
      <c r="C24464" s="206">
        <v>1.563692069</v>
      </c>
      <c r="D24464" s="206">
        <v>33.849066219999997</v>
      </c>
      <c r="E24464" s="206">
        <v>1.990877301E-19</v>
      </c>
      <c r="F24464" s="206">
        <v>5.0677953600000001E-12</v>
      </c>
      <c r="G24464" s="206">
        <v>180.09574050000001</v>
      </c>
      <c r="H24464" s="47">
        <v>1.0609655789999999E-3</v>
      </c>
      <c r="I24464" s="207">
        <f t="shared" si="1911"/>
        <v>4.9230799943474381E-6</v>
      </c>
      <c r="J24464" s="47">
        <f t="shared" si="1910"/>
        <v>275.03477669900508</v>
      </c>
      <c r="K24464" s="47">
        <f t="shared" si="1914"/>
        <v>215.50849878900507</v>
      </c>
      <c r="L24464" s="57">
        <f t="shared" si="1912"/>
        <v>275.03583766458405</v>
      </c>
      <c r="M24464" s="57">
        <f t="shared" si="1913"/>
        <v>215.50955975458407</v>
      </c>
    </row>
    <row r="24465" spans="1:13">
      <c r="A24465" s="25">
        <v>1231.28</v>
      </c>
      <c r="B24465" s="206">
        <v>59.441662379999997</v>
      </c>
      <c r="C24465" s="206">
        <v>1.562540212</v>
      </c>
      <c r="D24465" s="206">
        <v>33.808368160000001</v>
      </c>
      <c r="E24465" s="206">
        <v>7.1396979079999999E-19</v>
      </c>
      <c r="F24465" s="206">
        <v>1.520338608E-11</v>
      </c>
      <c r="G24465" s="206">
        <v>179.9114879</v>
      </c>
      <c r="H24465" s="47">
        <v>1.0640309850000001E-3</v>
      </c>
      <c r="I24465" s="207">
        <f t="shared" si="1911"/>
        <v>4.9424895087825375E-6</v>
      </c>
      <c r="J24465" s="47">
        <f t="shared" si="1910"/>
        <v>274.72405865201517</v>
      </c>
      <c r="K24465" s="47">
        <f t="shared" si="1914"/>
        <v>215.28239627201521</v>
      </c>
      <c r="L24465" s="57">
        <f t="shared" si="1912"/>
        <v>274.72512268300017</v>
      </c>
      <c r="M24465" s="57">
        <f t="shared" si="1913"/>
        <v>215.2834603030002</v>
      </c>
    </row>
    <row r="24466" spans="1:13">
      <c r="A24466" s="25">
        <v>1231.376</v>
      </c>
      <c r="B24466" s="206">
        <v>59.420720580000001</v>
      </c>
      <c r="C24466" s="206">
        <v>1.5634166860000001</v>
      </c>
      <c r="D24466" s="206">
        <v>33.794810150000004</v>
      </c>
      <c r="E24466" s="206">
        <v>4.5893154340000002E-18</v>
      </c>
      <c r="F24466" s="206">
        <v>1.0596299390000001E-11</v>
      </c>
      <c r="G24466" s="206">
        <v>179.9140936</v>
      </c>
      <c r="H24466" s="47">
        <v>1.067104741E-3</v>
      </c>
      <c r="I24466" s="207">
        <f t="shared" si="1911"/>
        <v>4.9569992966986922E-6</v>
      </c>
      <c r="J24466" s="47">
        <f t="shared" si="1910"/>
        <v>274.69304101601062</v>
      </c>
      <c r="K24466" s="47">
        <f t="shared" si="1914"/>
        <v>215.2723204360106</v>
      </c>
      <c r="L24466" s="57">
        <f t="shared" si="1912"/>
        <v>274.69410812075165</v>
      </c>
      <c r="M24466" s="57">
        <f t="shared" si="1913"/>
        <v>215.2733875407516</v>
      </c>
    </row>
    <row r="24467" spans="1:13">
      <c r="A24467" s="25">
        <v>1231.472</v>
      </c>
      <c r="B24467" s="206">
        <v>59.39099744</v>
      </c>
      <c r="C24467" s="206">
        <v>1.5642990640000001</v>
      </c>
      <c r="D24467" s="206">
        <v>33.776207620000001</v>
      </c>
      <c r="E24467" s="206">
        <v>0</v>
      </c>
      <c r="F24467" s="206">
        <v>9.9052363859999999E-12</v>
      </c>
      <c r="G24467" s="206">
        <v>179.91723690000001</v>
      </c>
      <c r="H24467" s="47">
        <v>1.0701868700000001E-3</v>
      </c>
      <c r="I24467" s="207">
        <f t="shared" si="1911"/>
        <v>4.9716532942394795E-6</v>
      </c>
      <c r="J24467" s="47">
        <f t="shared" si="1910"/>
        <v>274.64874102400989</v>
      </c>
      <c r="K24467" s="47">
        <f t="shared" si="1914"/>
        <v>215.25774358400992</v>
      </c>
      <c r="L24467" s="57">
        <f t="shared" si="1912"/>
        <v>274.64981121087988</v>
      </c>
      <c r="M24467" s="57">
        <f t="shared" si="1913"/>
        <v>215.25881377087993</v>
      </c>
    </row>
    <row r="24468" spans="1:13">
      <c r="A24468" s="25">
        <v>1231.568</v>
      </c>
      <c r="B24468" s="206">
        <v>59.317875829999998</v>
      </c>
      <c r="C24468" s="206">
        <v>1.5641627899999999</v>
      </c>
      <c r="D24468" s="206">
        <v>33.737530599999999</v>
      </c>
      <c r="E24468" s="206">
        <v>1.984012207E-18</v>
      </c>
      <c r="F24468" s="206">
        <v>0</v>
      </c>
      <c r="G24468" s="206">
        <v>179.8265806</v>
      </c>
      <c r="H24468" s="47">
        <v>1.073277392E-3</v>
      </c>
      <c r="I24468" s="207">
        <f t="shared" si="1911"/>
        <v>4.9890113098285264E-6</v>
      </c>
      <c r="J24468" s="47">
        <f t="shared" si="1910"/>
        <v>274.44614981999996</v>
      </c>
      <c r="K24468" s="47">
        <f t="shared" si="1914"/>
        <v>215.12827399</v>
      </c>
      <c r="L24468" s="57">
        <f t="shared" si="1912"/>
        <v>274.44722309739194</v>
      </c>
      <c r="M24468" s="57">
        <f t="shared" si="1913"/>
        <v>215.12934726739201</v>
      </c>
    </row>
    <row r="24469" spans="1:13">
      <c r="A24469" s="25">
        <v>1231.664</v>
      </c>
      <c r="B24469" s="206">
        <v>59.174378259999997</v>
      </c>
      <c r="C24469" s="206">
        <v>1.562129468</v>
      </c>
      <c r="D24469" s="206">
        <v>33.667274650000003</v>
      </c>
      <c r="E24469" s="206">
        <v>2.2929414429999999E-18</v>
      </c>
      <c r="F24469" s="206">
        <v>0</v>
      </c>
      <c r="G24469" s="206">
        <v>179.5614669</v>
      </c>
      <c r="H24469" s="47">
        <v>1.076376328E-3</v>
      </c>
      <c r="I24469" s="207">
        <f t="shared" si="1911"/>
        <v>5.0112759583241172E-6</v>
      </c>
      <c r="J24469" s="47">
        <f t="shared" si="1910"/>
        <v>273.96524927799999</v>
      </c>
      <c r="K24469" s="47">
        <f t="shared" si="1914"/>
        <v>214.79087101800002</v>
      </c>
      <c r="L24469" s="57">
        <f t="shared" si="1912"/>
        <v>273.96632565432799</v>
      </c>
      <c r="M24469" s="57">
        <f t="shared" si="1913"/>
        <v>214.79194739432802</v>
      </c>
    </row>
    <row r="24470" spans="1:13">
      <c r="A24470" s="25">
        <v>1231.76</v>
      </c>
      <c r="B24470" s="206">
        <v>59.00798357</v>
      </c>
      <c r="C24470" s="206">
        <v>1.5592450170000001</v>
      </c>
      <c r="D24470" s="206">
        <v>33.587731470000001</v>
      </c>
      <c r="E24470" s="206">
        <v>7.9635092050000005E-19</v>
      </c>
      <c r="F24470" s="206">
        <v>0</v>
      </c>
      <c r="G24470" s="206">
        <v>179.21812130000001</v>
      </c>
      <c r="H24470" s="47">
        <v>1.079483701E-3</v>
      </c>
      <c r="I24470" s="207">
        <f t="shared" si="1911"/>
        <v>5.0357250883845346E-6</v>
      </c>
      <c r="J24470" s="47">
        <f t="shared" si="1910"/>
        <v>273.37308135700005</v>
      </c>
      <c r="K24470" s="47">
        <f t="shared" si="1914"/>
        <v>214.36509778700002</v>
      </c>
      <c r="L24470" s="57">
        <f t="shared" si="1912"/>
        <v>273.37416084070105</v>
      </c>
      <c r="M24470" s="57">
        <f t="shared" si="1913"/>
        <v>214.36617727070103</v>
      </c>
    </row>
    <row r="24471" spans="1:13">
      <c r="A24471" s="25">
        <v>1231.856</v>
      </c>
      <c r="B24471" s="206">
        <v>58.96357321</v>
      </c>
      <c r="C24471" s="206">
        <v>1.5591827039999999</v>
      </c>
      <c r="D24471" s="206">
        <v>33.564927150000003</v>
      </c>
      <c r="E24471" s="206">
        <v>9.473829916E-19</v>
      </c>
      <c r="F24471" s="206">
        <v>0</v>
      </c>
      <c r="G24471" s="206">
        <v>179.134232</v>
      </c>
      <c r="H24471" s="47">
        <v>1.0825995320000001E-3</v>
      </c>
      <c r="I24471" s="207">
        <f t="shared" si="1911"/>
        <v>5.0527765809823425E-6</v>
      </c>
      <c r="J24471" s="47">
        <f t="shared" si="1910"/>
        <v>273.22191506399997</v>
      </c>
      <c r="K24471" s="47">
        <f t="shared" si="1914"/>
        <v>214.25834185400001</v>
      </c>
      <c r="L24471" s="57">
        <f t="shared" si="1912"/>
        <v>273.222997663532</v>
      </c>
      <c r="M24471" s="57">
        <f t="shared" si="1913"/>
        <v>214.25942445353201</v>
      </c>
    </row>
    <row r="24472" spans="1:13">
      <c r="A24472" s="25">
        <v>1231.952</v>
      </c>
      <c r="B24472" s="206">
        <v>59.02658426</v>
      </c>
      <c r="C24472" s="206">
        <v>1.5615949220000001</v>
      </c>
      <c r="D24472" s="206">
        <v>33.592237900000001</v>
      </c>
      <c r="E24472" s="206">
        <v>5.7666790790000004E-19</v>
      </c>
      <c r="F24472" s="206">
        <v>0</v>
      </c>
      <c r="G24472" s="206">
        <v>179.27774869999999</v>
      </c>
      <c r="H24472" s="47">
        <v>1.0857238429999999E-3</v>
      </c>
      <c r="I24472" s="207">
        <f t="shared" si="1911"/>
        <v>5.0632646333796133E-6</v>
      </c>
      <c r="J24472" s="47">
        <f t="shared" si="1910"/>
        <v>273.45816578199998</v>
      </c>
      <c r="K24472" s="47">
        <f t="shared" si="1914"/>
        <v>214.43158152199999</v>
      </c>
      <c r="L24472" s="57">
        <f t="shared" si="1912"/>
        <v>273.45925150584299</v>
      </c>
      <c r="M24472" s="57">
        <f t="shared" si="1913"/>
        <v>214.43266724584299</v>
      </c>
    </row>
    <row r="24473" spans="1:13">
      <c r="A24473" s="25">
        <v>1232.048</v>
      </c>
      <c r="B24473" s="206">
        <v>59.064076839999998</v>
      </c>
      <c r="C24473" s="206">
        <v>1.563146557</v>
      </c>
      <c r="D24473" s="206">
        <v>33.608913379999997</v>
      </c>
      <c r="E24473" s="206">
        <v>6.7277922589999997E-19</v>
      </c>
      <c r="F24473" s="206">
        <v>9.6748820509999996E-12</v>
      </c>
      <c r="G24473" s="206">
        <v>179.34212529999999</v>
      </c>
      <c r="H24473" s="47">
        <v>1.088856655E-3</v>
      </c>
      <c r="I24473" s="207">
        <f t="shared" si="1911"/>
        <v>5.075919123003256E-6</v>
      </c>
      <c r="J24473" s="47">
        <f t="shared" si="1910"/>
        <v>273.57826207700964</v>
      </c>
      <c r="K24473" s="47">
        <f t="shared" si="1914"/>
        <v>214.51418523700966</v>
      </c>
      <c r="L24473" s="57">
        <f t="shared" si="1912"/>
        <v>273.57935093366461</v>
      </c>
      <c r="M24473" s="57">
        <f t="shared" si="1913"/>
        <v>214.51527409366466</v>
      </c>
    </row>
    <row r="24474" spans="1:13">
      <c r="A24474" s="25">
        <v>1232.144</v>
      </c>
      <c r="B24474" s="206">
        <v>59.05392836</v>
      </c>
      <c r="C24474" s="206">
        <v>1.5632725599999999</v>
      </c>
      <c r="D24474" s="206">
        <v>33.604816499999998</v>
      </c>
      <c r="E24474" s="206">
        <v>1.702543347E-18</v>
      </c>
      <c r="F24474" s="206">
        <v>0.17353650009999999</v>
      </c>
      <c r="G24474" s="206">
        <v>179.27548139999999</v>
      </c>
      <c r="H24474" s="47">
        <v>1.0919979890000001E-3</v>
      </c>
      <c r="I24474" s="207">
        <f t="shared" si="1911"/>
        <v>5.088121839248426E-6</v>
      </c>
      <c r="J24474" s="47">
        <f t="shared" si="1910"/>
        <v>273.67103532009997</v>
      </c>
      <c r="K24474" s="47">
        <f t="shared" si="1914"/>
        <v>214.61710696009999</v>
      </c>
      <c r="L24474" s="57">
        <f t="shared" si="1912"/>
        <v>273.672127318089</v>
      </c>
      <c r="M24474" s="57">
        <f t="shared" si="1913"/>
        <v>214.61819895808898</v>
      </c>
    </row>
    <row r="24475" spans="1:13">
      <c r="A24475" s="25">
        <v>1232.24</v>
      </c>
      <c r="B24475" s="206">
        <v>59.040042909999997</v>
      </c>
      <c r="C24475" s="206">
        <v>1.5629735</v>
      </c>
      <c r="D24475" s="206">
        <v>33.600473100000002</v>
      </c>
      <c r="E24475" s="206">
        <v>1.716806849E-18</v>
      </c>
      <c r="F24475" s="206">
        <v>13.69637037</v>
      </c>
      <c r="G24475" s="206">
        <v>179.16978270000001</v>
      </c>
      <c r="H24475" s="47">
        <v>1.0951478680000001E-3</v>
      </c>
      <c r="I24475" s="207">
        <f t="shared" si="1911"/>
        <v>4.8026566269680636E-6</v>
      </c>
      <c r="J24475" s="47">
        <f t="shared" si="1910"/>
        <v>287.06964257999999</v>
      </c>
      <c r="K24475" s="47">
        <f t="shared" si="1914"/>
        <v>228.02959967000001</v>
      </c>
      <c r="L24475" s="57">
        <f t="shared" si="1912"/>
        <v>287.07073772786799</v>
      </c>
      <c r="M24475" s="57">
        <f t="shared" si="1913"/>
        <v>228.03069481786801</v>
      </c>
    </row>
    <row r="24476" spans="1:13">
      <c r="A24476" s="25">
        <v>1232.336</v>
      </c>
      <c r="B24476" s="206">
        <v>59.037862939999997</v>
      </c>
      <c r="C24476" s="206">
        <v>1.562527907</v>
      </c>
      <c r="D24476" s="206">
        <v>33.603442010000002</v>
      </c>
      <c r="E24476" s="206">
        <v>0</v>
      </c>
      <c r="F24476" s="206">
        <v>409.46510030000002</v>
      </c>
      <c r="G24476" s="206">
        <v>179.0506475</v>
      </c>
      <c r="H24476" s="47">
        <v>1.0983063129999999E-3</v>
      </c>
      <c r="I24476" s="207">
        <f t="shared" si="1911"/>
        <v>1.7610045024573965E-6</v>
      </c>
      <c r="J24476" s="47">
        <f t="shared" si="1910"/>
        <v>682.71958065700005</v>
      </c>
      <c r="K24476" s="47">
        <f t="shared" si="1914"/>
        <v>623.68171771699997</v>
      </c>
      <c r="L24476" s="57">
        <f t="shared" si="1912"/>
        <v>682.72067896331305</v>
      </c>
      <c r="M24476" s="57">
        <f t="shared" si="1913"/>
        <v>623.68281602331297</v>
      </c>
    </row>
    <row r="24477" spans="1:13">
      <c r="A24477" s="25">
        <v>1232.432</v>
      </c>
      <c r="B24477" s="206">
        <v>59.027754399999999</v>
      </c>
      <c r="C24477" s="206">
        <v>1.5614240349999999</v>
      </c>
      <c r="D24477" s="206">
        <v>33.604916179999996</v>
      </c>
      <c r="E24477" s="206">
        <v>0</v>
      </c>
      <c r="F24477" s="206">
        <v>4636.8712230000001</v>
      </c>
      <c r="G24477" s="206">
        <v>178.87119659999999</v>
      </c>
      <c r="H24477" s="47">
        <v>1.1014733470000001E-3</v>
      </c>
      <c r="I24477" s="207">
        <f t="shared" si="1911"/>
        <v>2.2706536064430269E-7</v>
      </c>
      <c r="J24477" s="47">
        <f t="shared" si="1910"/>
        <v>4909.936514215</v>
      </c>
      <c r="K24477" s="47">
        <f t="shared" si="1914"/>
        <v>4850.9087598149999</v>
      </c>
      <c r="L24477" s="57">
        <f t="shared" si="1912"/>
        <v>4909.9376156883473</v>
      </c>
      <c r="M24477" s="57">
        <f t="shared" si="1913"/>
        <v>4850.9098612883472</v>
      </c>
    </row>
    <row r="24478" spans="1:13">
      <c r="A24478" s="25">
        <v>1232.528</v>
      </c>
      <c r="B24478" s="206">
        <v>58.952111530000003</v>
      </c>
      <c r="C24478" s="206">
        <v>1.558280154</v>
      </c>
      <c r="D24478" s="206">
        <v>33.578433420000003</v>
      </c>
      <c r="E24478" s="206">
        <v>2.9353640810000002E-19</v>
      </c>
      <c r="F24478" s="206">
        <v>19889.777300000002</v>
      </c>
      <c r="G24478" s="206">
        <v>178.5048247</v>
      </c>
      <c r="H24478" s="47">
        <v>1.1046489899999999E-3</v>
      </c>
      <c r="I24478" s="207">
        <f t="shared" si="1911"/>
        <v>5.4948314955111411E-8</v>
      </c>
      <c r="J24478" s="47">
        <f t="shared" si="1910"/>
        <v>20162.370949804004</v>
      </c>
      <c r="K24478" s="47">
        <f t="shared" si="1914"/>
        <v>20103.418838274003</v>
      </c>
      <c r="L24478" s="57">
        <f t="shared" si="1912"/>
        <v>20162.372054452993</v>
      </c>
      <c r="M24478" s="57">
        <f t="shared" si="1913"/>
        <v>20103.419942922992</v>
      </c>
    </row>
    <row r="24479" spans="1:13">
      <c r="A24479" s="25">
        <v>1232.624</v>
      </c>
      <c r="B24479" s="206">
        <v>58.852283870000001</v>
      </c>
      <c r="C24479" s="206">
        <v>1.554337278</v>
      </c>
      <c r="D24479" s="206">
        <v>33.541835710000001</v>
      </c>
      <c r="E24479" s="206">
        <v>4.054696228E-19</v>
      </c>
      <c r="F24479" s="206">
        <v>32317.03801</v>
      </c>
      <c r="G24479" s="206">
        <v>178.06531229999999</v>
      </c>
      <c r="H24479" s="47">
        <v>1.1078332609999999E-3</v>
      </c>
      <c r="I24479" s="207">
        <f t="shared" si="1911"/>
        <v>3.4055532341892634E-8</v>
      </c>
      <c r="J24479" s="47">
        <f t="shared" si="1910"/>
        <v>32589.051779158002</v>
      </c>
      <c r="K24479" s="47">
        <f t="shared" si="1914"/>
        <v>32530.199495288001</v>
      </c>
      <c r="L24479" s="57">
        <f t="shared" si="1912"/>
        <v>32589.052886991263</v>
      </c>
      <c r="M24479" s="57">
        <f t="shared" si="1913"/>
        <v>32530.200603121262</v>
      </c>
    </row>
    <row r="24480" spans="1:13">
      <c r="A24480" s="25">
        <v>1232.72</v>
      </c>
      <c r="B24480" s="206">
        <v>58.81543559</v>
      </c>
      <c r="C24480" s="206">
        <v>1.5519547629999999</v>
      </c>
      <c r="D24480" s="206">
        <v>33.534069899999999</v>
      </c>
      <c r="E24480" s="206">
        <v>0</v>
      </c>
      <c r="F24480" s="206">
        <v>19889.777300000002</v>
      </c>
      <c r="G24480" s="206">
        <v>177.76889489999999</v>
      </c>
      <c r="H24480" s="47">
        <v>1.1110261950000001E-3</v>
      </c>
      <c r="I24480" s="207">
        <f t="shared" si="1911"/>
        <v>5.5267697427145786E-8</v>
      </c>
      <c r="J24480" s="47">
        <f t="shared" si="1910"/>
        <v>20161.447655153002</v>
      </c>
      <c r="K24480" s="47">
        <f t="shared" si="1914"/>
        <v>20102.632219563002</v>
      </c>
      <c r="L24480" s="57">
        <f t="shared" si="1912"/>
        <v>20161.448766179197</v>
      </c>
      <c r="M24480" s="57">
        <f t="shared" si="1913"/>
        <v>20102.633330589197</v>
      </c>
    </row>
    <row r="24481" spans="1:13">
      <c r="A24481" s="25">
        <v>1232.816</v>
      </c>
      <c r="B24481" s="206">
        <v>58.852089360000001</v>
      </c>
      <c r="C24481" s="206">
        <v>1.5514279479999999</v>
      </c>
      <c r="D24481" s="206">
        <v>33.559748820000003</v>
      </c>
      <c r="E24481" s="206">
        <v>0</v>
      </c>
      <c r="F24481" s="206">
        <v>4636.8712230000001</v>
      </c>
      <c r="G24481" s="206">
        <v>177.64247119999999</v>
      </c>
      <c r="H24481" s="47">
        <v>1.1142278E-3</v>
      </c>
      <c r="I24481" s="207">
        <f t="shared" si="1911"/>
        <v>2.2975546143172032E-7</v>
      </c>
      <c r="J24481" s="47">
        <f t="shared" si="1910"/>
        <v>4908.4769603280001</v>
      </c>
      <c r="K24481" s="47">
        <f t="shared" si="1914"/>
        <v>4849.6248709680003</v>
      </c>
      <c r="L24481" s="57">
        <f t="shared" si="1912"/>
        <v>4908.4780745558</v>
      </c>
      <c r="M24481" s="57">
        <f t="shared" si="1913"/>
        <v>4849.6259851958002</v>
      </c>
    </row>
    <row r="24482" spans="1:13">
      <c r="A24482" s="25">
        <v>1232.912</v>
      </c>
      <c r="B24482" s="206">
        <v>59.012614229999997</v>
      </c>
      <c r="C24482" s="206">
        <v>1.5541638069999999</v>
      </c>
      <c r="D24482" s="206">
        <v>33.640590869999997</v>
      </c>
      <c r="E24482" s="206">
        <v>3.089292364E-20</v>
      </c>
      <c r="F24482" s="206">
        <v>409.46510030000002</v>
      </c>
      <c r="G24482" s="206">
        <v>177.81495090000001</v>
      </c>
      <c r="H24482" s="47">
        <v>1.1174381039999999E-3</v>
      </c>
      <c r="I24482" s="207">
        <f t="shared" si="1911"/>
        <v>1.7951539459105495E-6</v>
      </c>
      <c r="J24482" s="47">
        <f t="shared" si="1910"/>
        <v>681.48742010700005</v>
      </c>
      <c r="K24482" s="47">
        <f t="shared" si="1914"/>
        <v>622.47480587699999</v>
      </c>
      <c r="L24482" s="57">
        <f t="shared" si="1912"/>
        <v>681.48853754510401</v>
      </c>
      <c r="M24482" s="57">
        <f t="shared" si="1913"/>
        <v>622.47592331510396</v>
      </c>
    </row>
    <row r="24483" spans="1:13">
      <c r="A24483" s="25">
        <v>1233.008</v>
      </c>
      <c r="B24483" s="206">
        <v>59.097613760000002</v>
      </c>
      <c r="C24483" s="206">
        <v>1.5551839220000001</v>
      </c>
      <c r="D24483" s="206">
        <v>33.686269150000001</v>
      </c>
      <c r="E24483" s="206">
        <v>0</v>
      </c>
      <c r="F24483" s="206">
        <v>13.69637037</v>
      </c>
      <c r="G24483" s="206">
        <v>177.83048959999999</v>
      </c>
      <c r="H24483" s="47">
        <v>1.1206571280000001E-3</v>
      </c>
      <c r="I24483" s="207">
        <f t="shared" si="1911"/>
        <v>4.9418594377973877E-6</v>
      </c>
      <c r="J24483" s="47">
        <f t="shared" si="1910"/>
        <v>285.86592680199999</v>
      </c>
      <c r="K24483" s="47">
        <f t="shared" si="1914"/>
        <v>226.76831304199999</v>
      </c>
      <c r="L24483" s="57">
        <f t="shared" si="1912"/>
        <v>285.867047459128</v>
      </c>
      <c r="M24483" s="57">
        <f t="shared" si="1913"/>
        <v>226.769433699128</v>
      </c>
    </row>
    <row r="24484" spans="1:13">
      <c r="A24484" s="25">
        <v>1233.104</v>
      </c>
      <c r="B24484" s="206">
        <v>59.057780649999998</v>
      </c>
      <c r="C24484" s="206">
        <v>1.553328357</v>
      </c>
      <c r="D24484" s="206">
        <v>33.674256309999997</v>
      </c>
      <c r="E24484" s="206">
        <v>0</v>
      </c>
      <c r="F24484" s="206">
        <v>0.17353650009999999</v>
      </c>
      <c r="G24484" s="206">
        <v>177.5827032</v>
      </c>
      <c r="H24484" s="47">
        <v>1.123884894E-3</v>
      </c>
      <c r="I24484" s="207">
        <f t="shared" si="1911"/>
        <v>5.276855636054625E-6</v>
      </c>
      <c r="J24484" s="47">
        <f t="shared" si="1910"/>
        <v>272.04160501709998</v>
      </c>
      <c r="K24484" s="47">
        <f t="shared" si="1914"/>
        <v>212.9838243671</v>
      </c>
      <c r="L24484" s="57">
        <f t="shared" si="1912"/>
        <v>272.042728901994</v>
      </c>
      <c r="M24484" s="57">
        <f t="shared" si="1913"/>
        <v>212.98494825199401</v>
      </c>
    </row>
    <row r="24485" spans="1:13">
      <c r="A24485" s="25">
        <v>1233.2</v>
      </c>
      <c r="B24485" s="206">
        <v>59.019571079999999</v>
      </c>
      <c r="C24485" s="206">
        <v>1.5519272180000001</v>
      </c>
      <c r="D24485" s="206">
        <v>33.661379400000001</v>
      </c>
      <c r="E24485" s="206">
        <v>8.7873205019999991E-19</v>
      </c>
      <c r="F24485" s="206">
        <v>1.758119555E-5</v>
      </c>
      <c r="G24485" s="206">
        <v>177.3763247</v>
      </c>
      <c r="H24485" s="47">
        <v>1.1271214250000001E-3</v>
      </c>
      <c r="I24485" s="207">
        <f t="shared" si="1911"/>
        <v>5.3018640880979655E-6</v>
      </c>
      <c r="J24485" s="47">
        <f t="shared" si="1910"/>
        <v>271.60921997919559</v>
      </c>
      <c r="K24485" s="47">
        <f t="shared" si="1914"/>
        <v>212.58964889919554</v>
      </c>
      <c r="L24485" s="57">
        <f t="shared" si="1912"/>
        <v>271.61034710062057</v>
      </c>
      <c r="M24485" s="57">
        <f t="shared" si="1913"/>
        <v>212.59077602062052</v>
      </c>
    </row>
    <row r="24486" spans="1:13">
      <c r="A24486" s="25">
        <v>1233.296</v>
      </c>
      <c r="B24486" s="206">
        <v>58.854804379999997</v>
      </c>
      <c r="C24486" s="206">
        <v>1.5476603819999999</v>
      </c>
      <c r="D24486" s="206">
        <v>33.590784589999998</v>
      </c>
      <c r="E24486" s="206">
        <v>2.1350442780000002E-18</v>
      </c>
      <c r="F24486" s="206">
        <v>1.387596171E-3</v>
      </c>
      <c r="G24486" s="206">
        <v>176.9076594</v>
      </c>
      <c r="H24486" s="47">
        <v>1.1303667429999999E-3</v>
      </c>
      <c r="I24486" s="207">
        <f t="shared" si="1911"/>
        <v>5.3307244170078262E-6</v>
      </c>
      <c r="J24486" s="47">
        <f t="shared" si="1910"/>
        <v>270.90229634817098</v>
      </c>
      <c r="K24486" s="47">
        <f t="shared" si="1914"/>
        <v>212.04749196817099</v>
      </c>
      <c r="L24486" s="57">
        <f t="shared" si="1912"/>
        <v>270.90342671491396</v>
      </c>
      <c r="M24486" s="57">
        <f t="shared" si="1913"/>
        <v>212.048622334914</v>
      </c>
    </row>
    <row r="24487" spans="1:13">
      <c r="A24487" s="25">
        <v>1233.3920000000001</v>
      </c>
      <c r="B24487" s="206">
        <v>58.690294600000001</v>
      </c>
      <c r="C24487" s="206">
        <v>1.543580983</v>
      </c>
      <c r="D24487" s="206">
        <v>33.519314340000001</v>
      </c>
      <c r="E24487" s="206">
        <v>2.0080400370000002E-18</v>
      </c>
      <c r="F24487" s="206">
        <v>4.1483414320000002E-2</v>
      </c>
      <c r="G24487" s="206">
        <v>176.45615029999999</v>
      </c>
      <c r="H24487" s="47">
        <v>1.1336208700000001E-3</v>
      </c>
      <c r="I24487" s="207">
        <f t="shared" si="1911"/>
        <v>5.3583760409297598E-6</v>
      </c>
      <c r="J24487" s="47">
        <f t="shared" si="1910"/>
        <v>270.25082363731997</v>
      </c>
      <c r="K24487" s="47">
        <f t="shared" si="1914"/>
        <v>211.56052903731998</v>
      </c>
      <c r="L24487" s="57">
        <f t="shared" si="1912"/>
        <v>270.25195725818998</v>
      </c>
      <c r="M24487" s="57">
        <f t="shared" si="1913"/>
        <v>211.56166265818999</v>
      </c>
    </row>
    <row r="24488" spans="1:13">
      <c r="A24488" s="25">
        <v>1233.4880000000001</v>
      </c>
      <c r="B24488" s="206">
        <v>58.88366619</v>
      </c>
      <c r="C24488" s="206">
        <v>1.5486891730000001</v>
      </c>
      <c r="D24488" s="206">
        <v>33.607053360000002</v>
      </c>
      <c r="E24488" s="206">
        <v>0</v>
      </c>
      <c r="F24488" s="206">
        <v>0.4697671424</v>
      </c>
      <c r="G24488" s="206">
        <v>176.8451153</v>
      </c>
      <c r="H24488" s="47">
        <v>1.1368838299999999E-3</v>
      </c>
      <c r="I24488" s="207">
        <f t="shared" si="1911"/>
        <v>5.3507812203763653E-6</v>
      </c>
      <c r="J24488" s="47">
        <f t="shared" si="1910"/>
        <v>271.35429116540001</v>
      </c>
      <c r="K24488" s="47">
        <f t="shared" si="1914"/>
        <v>212.4706249754</v>
      </c>
      <c r="L24488" s="57">
        <f t="shared" si="1912"/>
        <v>271.35542804923</v>
      </c>
      <c r="M24488" s="57">
        <f t="shared" si="1913"/>
        <v>212.47176185922999</v>
      </c>
    </row>
    <row r="24489" spans="1:13">
      <c r="A24489" s="25">
        <v>1233.5840000000001</v>
      </c>
      <c r="B24489" s="206">
        <v>59.140677910000001</v>
      </c>
      <c r="C24489" s="206">
        <v>1.555400565</v>
      </c>
      <c r="D24489" s="206">
        <v>33.723514250000001</v>
      </c>
      <c r="E24489" s="206">
        <v>0</v>
      </c>
      <c r="F24489" s="206">
        <v>2.0150578690000001</v>
      </c>
      <c r="G24489" s="206">
        <v>177.38057069999999</v>
      </c>
      <c r="H24489" s="47">
        <v>1.1401556429999999E-3</v>
      </c>
      <c r="I24489" s="207">
        <f t="shared" si="1911"/>
        <v>5.3110891726018101E-6</v>
      </c>
      <c r="J24489" s="47">
        <f t="shared" si="1910"/>
        <v>273.81522129400003</v>
      </c>
      <c r="K24489" s="47">
        <f t="shared" si="1914"/>
        <v>214.674543384</v>
      </c>
      <c r="L24489" s="57">
        <f t="shared" si="1912"/>
        <v>273.81636144964301</v>
      </c>
      <c r="M24489" s="57">
        <f t="shared" si="1913"/>
        <v>214.67568353964299</v>
      </c>
    </row>
    <row r="24490" spans="1:13">
      <c r="A24490" s="25">
        <v>1233.68</v>
      </c>
      <c r="B24490" s="206">
        <v>59.21749406</v>
      </c>
      <c r="C24490" s="206">
        <v>1.5575369590000001</v>
      </c>
      <c r="D24490" s="206">
        <v>33.75939941</v>
      </c>
      <c r="E24490" s="206">
        <v>0</v>
      </c>
      <c r="F24490" s="206">
        <v>3.2740789779999999</v>
      </c>
      <c r="G24490" s="206">
        <v>177.49752939999999</v>
      </c>
      <c r="H24490" s="47">
        <v>1.143436333E-3</v>
      </c>
      <c r="I24490" s="207">
        <f t="shared" si="1911"/>
        <v>5.291517578309179E-6</v>
      </c>
      <c r="J24490" s="47">
        <f t="shared" si="1910"/>
        <v>275.30603880699999</v>
      </c>
      <c r="K24490" s="47">
        <f t="shared" si="1914"/>
        <v>216.08854474699999</v>
      </c>
      <c r="L24490" s="57">
        <f t="shared" si="1912"/>
        <v>275.30718224333299</v>
      </c>
      <c r="M24490" s="57">
        <f t="shared" si="1913"/>
        <v>216.08968818333298</v>
      </c>
    </row>
    <row r="24491" spans="1:13">
      <c r="A24491" s="25">
        <v>1233.7760000000001</v>
      </c>
      <c r="B24491" s="206">
        <v>59.201287720000003</v>
      </c>
      <c r="C24491" s="206">
        <v>1.5575057969999999</v>
      </c>
      <c r="D24491" s="206">
        <v>33.752490270000003</v>
      </c>
      <c r="E24491" s="206">
        <v>0</v>
      </c>
      <c r="F24491" s="206">
        <v>2.015093008</v>
      </c>
      <c r="G24491" s="206">
        <v>177.41635220000001</v>
      </c>
      <c r="H24491" s="47">
        <v>1.1467259229999999E-3</v>
      </c>
      <c r="I24491" s="207">
        <f t="shared" si="1911"/>
        <v>5.3400308584661659E-6</v>
      </c>
      <c r="J24491" s="47">
        <f t="shared" si="1910"/>
        <v>273.94272899499998</v>
      </c>
      <c r="K24491" s="47">
        <f t="shared" si="1914"/>
        <v>214.741441275</v>
      </c>
      <c r="L24491" s="57">
        <f t="shared" si="1912"/>
        <v>273.94387572092296</v>
      </c>
      <c r="M24491" s="57">
        <f t="shared" si="1913"/>
        <v>214.74258800092301</v>
      </c>
    </row>
    <row r="24492" spans="1:13">
      <c r="A24492" s="25">
        <v>1233.8720000000001</v>
      </c>
      <c r="B24492" s="206">
        <v>59.155854060000003</v>
      </c>
      <c r="C24492" s="206">
        <v>1.557085549</v>
      </c>
      <c r="D24492" s="206">
        <v>33.73069357</v>
      </c>
      <c r="E24492" s="206">
        <v>0</v>
      </c>
      <c r="F24492" s="206">
        <v>0.47257565150000003</v>
      </c>
      <c r="G24492" s="206">
        <v>177.2996468</v>
      </c>
      <c r="H24492" s="47">
        <v>1.1500244349999999E-3</v>
      </c>
      <c r="I24492" s="207">
        <f t="shared" si="1911"/>
        <v>5.3976552451092759E-6</v>
      </c>
      <c r="J24492" s="47">
        <f t="shared" si="1910"/>
        <v>272.21585563050002</v>
      </c>
      <c r="K24492" s="47">
        <f t="shared" si="1914"/>
        <v>213.06000157049999</v>
      </c>
      <c r="L24492" s="57">
        <f t="shared" si="1912"/>
        <v>272.21700565493501</v>
      </c>
      <c r="M24492" s="57">
        <f t="shared" si="1913"/>
        <v>213.06115159493498</v>
      </c>
    </row>
    <row r="24493" spans="1:13">
      <c r="A24493" s="25">
        <v>1233.9680000000001</v>
      </c>
      <c r="B24493" s="206">
        <v>59.097426609999999</v>
      </c>
      <c r="C24493" s="206">
        <v>1.556665926</v>
      </c>
      <c r="D24493" s="206">
        <v>33.701485329999997</v>
      </c>
      <c r="E24493" s="206">
        <v>0</v>
      </c>
      <c r="F24493" s="206">
        <v>0.12716990710000001</v>
      </c>
      <c r="G24493" s="206">
        <v>177.18300199999999</v>
      </c>
      <c r="H24493" s="47">
        <v>1.153331891E-3</v>
      </c>
      <c r="I24493" s="207">
        <f t="shared" si="1911"/>
        <v>5.4256997178035244E-6</v>
      </c>
      <c r="J24493" s="47">
        <f t="shared" si="1910"/>
        <v>271.6657497731</v>
      </c>
      <c r="K24493" s="47">
        <f t="shared" si="1914"/>
        <v>212.56832316309999</v>
      </c>
      <c r="L24493" s="57">
        <f t="shared" si="1912"/>
        <v>271.66690310499098</v>
      </c>
      <c r="M24493" s="57">
        <f t="shared" si="1913"/>
        <v>212.56947649499099</v>
      </c>
    </row>
    <row r="24494" spans="1:13">
      <c r="A24494" s="25">
        <v>1234.0640000000001</v>
      </c>
      <c r="B24494" s="206">
        <v>59.032572000000002</v>
      </c>
      <c r="C24494" s="206">
        <v>1.556276805</v>
      </c>
      <c r="D24494" s="206">
        <v>33.668474629999999</v>
      </c>
      <c r="E24494" s="206">
        <v>0</v>
      </c>
      <c r="F24494" s="206">
        <v>1.0232493869999999</v>
      </c>
      <c r="G24494" s="206">
        <v>177.06914280000001</v>
      </c>
      <c r="H24494" s="47">
        <v>1.156648315E-3</v>
      </c>
      <c r="I24494" s="207">
        <f t="shared" si="1911"/>
        <v>5.4222004634076279E-6</v>
      </c>
      <c r="J24494" s="47">
        <f t="shared" si="1910"/>
        <v>272.34971562200002</v>
      </c>
      <c r="K24494" s="47">
        <f t="shared" si="1914"/>
        <v>213.317143622</v>
      </c>
      <c r="L24494" s="57">
        <f t="shared" si="1912"/>
        <v>272.35087227031499</v>
      </c>
      <c r="M24494" s="57">
        <f t="shared" si="1913"/>
        <v>213.31830027031501</v>
      </c>
    </row>
    <row r="24495" spans="1:13">
      <c r="A24495" s="25">
        <v>1234.1600000000001</v>
      </c>
      <c r="B24495" s="206">
        <v>58.966755210000002</v>
      </c>
      <c r="C24495" s="206">
        <v>1.5559344049999999</v>
      </c>
      <c r="D24495" s="206">
        <v>33.634706809999997</v>
      </c>
      <c r="E24495" s="206">
        <v>0</v>
      </c>
      <c r="F24495" s="206">
        <v>4.9668062270000002</v>
      </c>
      <c r="G24495" s="206">
        <v>176.95954119999999</v>
      </c>
      <c r="H24495" s="47">
        <v>1.159973728E-3</v>
      </c>
      <c r="I24495" s="207">
        <f t="shared" si="1911"/>
        <v>5.3426207467931413E-6</v>
      </c>
      <c r="J24495" s="47">
        <f t="shared" si="1910"/>
        <v>276.083743852</v>
      </c>
      <c r="K24495" s="47">
        <f t="shared" si="1914"/>
        <v>217.116988642</v>
      </c>
      <c r="L24495" s="57">
        <f t="shared" si="1912"/>
        <v>276.08490382572802</v>
      </c>
      <c r="M24495" s="57">
        <f t="shared" si="1913"/>
        <v>217.11814861572799</v>
      </c>
    </row>
    <row r="24496" spans="1:13">
      <c r="A24496" s="25">
        <v>1234.2560000000001</v>
      </c>
      <c r="B24496" s="206">
        <v>58.898080110000002</v>
      </c>
      <c r="C24496" s="206">
        <v>1.5555996569999999</v>
      </c>
      <c r="D24496" s="206">
        <v>33.599269499999998</v>
      </c>
      <c r="E24496" s="206">
        <v>0</v>
      </c>
      <c r="F24496" s="206">
        <v>10.573114009999999</v>
      </c>
      <c r="G24496" s="206">
        <v>176.8506433</v>
      </c>
      <c r="H24496" s="47">
        <v>1.1633081550000001E-3</v>
      </c>
      <c r="I24496" s="207">
        <f t="shared" si="1911"/>
        <v>5.2265043300214393E-6</v>
      </c>
      <c r="J24496" s="47">
        <f t="shared" si="1910"/>
        <v>281.47670657700002</v>
      </c>
      <c r="K24496" s="47">
        <f t="shared" si="1914"/>
        <v>222.57862646699999</v>
      </c>
      <c r="L24496" s="57">
        <f t="shared" si="1912"/>
        <v>281.47786988515503</v>
      </c>
      <c r="M24496" s="57">
        <f t="shared" si="1913"/>
        <v>222.57978977515498</v>
      </c>
    </row>
    <row r="24497" spans="1:13">
      <c r="A24497" s="25">
        <v>1234.3520000000001</v>
      </c>
      <c r="B24497" s="206">
        <v>58.817858119999997</v>
      </c>
      <c r="C24497" s="206">
        <v>1.5550560229999999</v>
      </c>
      <c r="D24497" s="206">
        <v>33.558146090000001</v>
      </c>
      <c r="E24497" s="206">
        <v>0</v>
      </c>
      <c r="F24497" s="206">
        <v>10.57426865</v>
      </c>
      <c r="G24497" s="206">
        <v>176.72276740000001</v>
      </c>
      <c r="H24497" s="47">
        <v>1.166651618E-3</v>
      </c>
      <c r="I24497" s="207">
        <f t="shared" si="1911"/>
        <v>5.2454942166150842E-6</v>
      </c>
      <c r="J24497" s="47">
        <f t="shared" si="1910"/>
        <v>281.22809628300001</v>
      </c>
      <c r="K24497" s="47">
        <f t="shared" si="1914"/>
        <v>222.410238163</v>
      </c>
      <c r="L24497" s="57">
        <f t="shared" si="1912"/>
        <v>281.22926293461802</v>
      </c>
      <c r="M24497" s="57">
        <f t="shared" si="1913"/>
        <v>222.41140481461801</v>
      </c>
    </row>
    <row r="24498" spans="1:13">
      <c r="A24498" s="25">
        <v>1234.4480000000001</v>
      </c>
      <c r="B24498" s="206">
        <v>58.730890109999997</v>
      </c>
      <c r="C24498" s="206">
        <v>1.5541907619999999</v>
      </c>
      <c r="D24498" s="206">
        <v>33.514568590000003</v>
      </c>
      <c r="E24498" s="206">
        <v>0</v>
      </c>
      <c r="F24498" s="206">
        <v>4.9682058270000002</v>
      </c>
      <c r="G24498" s="206">
        <v>176.5656707</v>
      </c>
      <c r="H24498" s="47">
        <v>1.17000414E-3</v>
      </c>
      <c r="I24498" s="207">
        <f t="shared" si="1911"/>
        <v>5.4016154293412916E-6</v>
      </c>
      <c r="J24498" s="47">
        <f t="shared" si="1910"/>
        <v>275.33352598900001</v>
      </c>
      <c r="K24498" s="47">
        <f t="shared" si="1914"/>
        <v>216.60263587899999</v>
      </c>
      <c r="L24498" s="57">
        <f t="shared" si="1912"/>
        <v>275.33469599314003</v>
      </c>
      <c r="M24498" s="57">
        <f t="shared" si="1913"/>
        <v>216.60380588313998</v>
      </c>
    </row>
    <row r="24499" spans="1:13">
      <c r="A24499" s="25">
        <v>1234.5440000000001</v>
      </c>
      <c r="B24499" s="206">
        <v>58.674100580000001</v>
      </c>
      <c r="C24499" s="206">
        <v>1.5536107480000001</v>
      </c>
      <c r="D24499" s="206">
        <v>33.486965509999997</v>
      </c>
      <c r="E24499" s="206">
        <v>0</v>
      </c>
      <c r="F24499" s="206">
        <v>1.022254569</v>
      </c>
      <c r="G24499" s="206">
        <v>176.43449939999999</v>
      </c>
      <c r="H24499" s="47">
        <v>1.1733657430000001E-3</v>
      </c>
      <c r="I24499" s="207">
        <f t="shared" si="1911"/>
        <v>5.521790517304635E-6</v>
      </c>
      <c r="J24499" s="47">
        <f t="shared" si="1910"/>
        <v>271.17143080699998</v>
      </c>
      <c r="K24499" s="47">
        <f t="shared" si="1914"/>
        <v>212.49733022699999</v>
      </c>
      <c r="L24499" s="57">
        <f t="shared" si="1912"/>
        <v>271.17260417274298</v>
      </c>
      <c r="M24499" s="57">
        <f t="shared" si="1913"/>
        <v>212.49850359274299</v>
      </c>
    </row>
    <row r="24500" spans="1:13">
      <c r="A24500" s="25">
        <v>1234.6400000000001</v>
      </c>
      <c r="B24500" s="206">
        <v>58.667801160000003</v>
      </c>
      <c r="C24500" s="206">
        <v>1.5536489120000001</v>
      </c>
      <c r="D24500" s="206">
        <v>33.485475559999998</v>
      </c>
      <c r="E24500" s="206">
        <v>0</v>
      </c>
      <c r="F24500" s="206">
        <v>0.30079191240000003</v>
      </c>
      <c r="G24500" s="206">
        <v>176.35950199999999</v>
      </c>
      <c r="H24500" s="47">
        <v>1.176736452E-3</v>
      </c>
      <c r="I24500" s="207">
        <f t="shared" si="1911"/>
        <v>5.5585247280335138E-6</v>
      </c>
      <c r="J24500" s="47">
        <f t="shared" si="1910"/>
        <v>270.36721954439997</v>
      </c>
      <c r="K24500" s="47">
        <f t="shared" si="1914"/>
        <v>211.69941838439999</v>
      </c>
      <c r="L24500" s="57">
        <f t="shared" si="1912"/>
        <v>270.36839628085198</v>
      </c>
      <c r="M24500" s="57">
        <f t="shared" si="1913"/>
        <v>211.700595120852</v>
      </c>
    </row>
    <row r="24501" spans="1:13">
      <c r="A24501" s="25">
        <v>1234.7360000000001</v>
      </c>
      <c r="B24501" s="206">
        <v>58.673800730000004</v>
      </c>
      <c r="C24501" s="206">
        <v>1.553412222</v>
      </c>
      <c r="D24501" s="206">
        <v>33.492209680000002</v>
      </c>
      <c r="E24501" s="206">
        <v>0</v>
      </c>
      <c r="F24501" s="206">
        <v>17.19364032</v>
      </c>
      <c r="G24501" s="206">
        <v>176.25956489999999</v>
      </c>
      <c r="H24501" s="47">
        <v>1.1801162880000001E-3</v>
      </c>
      <c r="I24501" s="207">
        <f t="shared" si="1911"/>
        <v>5.1646492144570739E-6</v>
      </c>
      <c r="J24501" s="47">
        <f t="shared" si="1910"/>
        <v>287.17262785200001</v>
      </c>
      <c r="K24501" s="47">
        <f t="shared" si="1914"/>
        <v>228.49882712199999</v>
      </c>
      <c r="L24501" s="57">
        <f t="shared" si="1912"/>
        <v>287.17380796828803</v>
      </c>
      <c r="M24501" s="57">
        <f t="shared" si="1913"/>
        <v>228.50000723828799</v>
      </c>
    </row>
    <row r="24502" spans="1:13">
      <c r="A24502" s="25">
        <v>1234.8320000000001</v>
      </c>
      <c r="B24502" s="206">
        <v>58.677049619999998</v>
      </c>
      <c r="C24502" s="206">
        <v>1.552794504</v>
      </c>
      <c r="D24502" s="206">
        <v>33.49903467</v>
      </c>
      <c r="E24502" s="206">
        <v>0</v>
      </c>
      <c r="F24502" s="206">
        <v>524.55162940000002</v>
      </c>
      <c r="G24502" s="206">
        <v>176.12502180000001</v>
      </c>
      <c r="H24502" s="47">
        <v>1.183505276E-3</v>
      </c>
      <c r="I24502" s="207">
        <f t="shared" si="1911"/>
        <v>1.6086169117693763E-6</v>
      </c>
      <c r="J24502" s="47">
        <f t="shared" si="1910"/>
        <v>794.40552999400006</v>
      </c>
      <c r="K24502" s="47">
        <f t="shared" si="1914"/>
        <v>735.72848037400001</v>
      </c>
      <c r="L24502" s="57">
        <f t="shared" si="1912"/>
        <v>794.40671349927607</v>
      </c>
      <c r="M24502" s="57">
        <f t="shared" si="1913"/>
        <v>735.72966387927602</v>
      </c>
    </row>
    <row r="24503" spans="1:13">
      <c r="A24503" s="25">
        <v>1234.9280000000001</v>
      </c>
      <c r="B24503" s="206">
        <v>58.694764149999997</v>
      </c>
      <c r="C24503" s="206">
        <v>1.5525166020000001</v>
      </c>
      <c r="D24503" s="206">
        <v>33.512637320000003</v>
      </c>
      <c r="E24503" s="206">
        <v>8.1265551900000001E-19</v>
      </c>
      <c r="F24503" s="206">
        <v>6257.525721</v>
      </c>
      <c r="G24503" s="206">
        <v>176.02132209999999</v>
      </c>
      <c r="H24503" s="47">
        <v>1.186903438E-3</v>
      </c>
      <c r="I24503" s="207">
        <f t="shared" si="1911"/>
        <v>1.8348656587365415E-7</v>
      </c>
      <c r="J24503" s="47">
        <f t="shared" si="1910"/>
        <v>6527.3069611720002</v>
      </c>
      <c r="K24503" s="47">
        <f t="shared" si="1914"/>
        <v>6468.6121970220001</v>
      </c>
      <c r="L24503" s="57">
        <f t="shared" si="1912"/>
        <v>6527.3081480754381</v>
      </c>
      <c r="M24503" s="57">
        <f t="shared" si="1913"/>
        <v>6468.613383925438</v>
      </c>
    </row>
    <row r="24504" spans="1:13">
      <c r="A24504" s="25">
        <v>1235.0239999999999</v>
      </c>
      <c r="B24504" s="206">
        <v>58.697470670000001</v>
      </c>
      <c r="C24504" s="206">
        <v>1.5518183379999999</v>
      </c>
      <c r="D24504" s="206">
        <v>33.519564010000003</v>
      </c>
      <c r="E24504" s="206">
        <v>3.6556626309999999E-19</v>
      </c>
      <c r="F24504" s="206">
        <v>30435.741180000001</v>
      </c>
      <c r="G24504" s="206">
        <v>175.8795379</v>
      </c>
      <c r="H24504" s="47">
        <v>1.190310798E-3</v>
      </c>
      <c r="I24504" s="207">
        <f t="shared" si="1911"/>
        <v>3.8839780623187317E-8</v>
      </c>
      <c r="J24504" s="47">
        <f t="shared" si="1910"/>
        <v>30705.389570918</v>
      </c>
      <c r="K24504" s="47">
        <f t="shared" si="1914"/>
        <v>30646.692100248001</v>
      </c>
      <c r="L24504" s="57">
        <f t="shared" si="1912"/>
        <v>30705.390761228799</v>
      </c>
      <c r="M24504" s="57">
        <f t="shared" si="1913"/>
        <v>30646.6932905588</v>
      </c>
    </row>
    <row r="24505" spans="1:13">
      <c r="A24505" s="25">
        <v>1235.1199999999999</v>
      </c>
      <c r="B24505" s="206">
        <v>58.69104445</v>
      </c>
      <c r="C24505" s="206">
        <v>1.5507620339999999</v>
      </c>
      <c r="D24505" s="206">
        <v>33.522843330000001</v>
      </c>
      <c r="E24505" s="206">
        <v>0</v>
      </c>
      <c r="F24505" s="206">
        <v>64869.423999999999</v>
      </c>
      <c r="G24505" s="206">
        <v>175.7052899</v>
      </c>
      <c r="H24505" s="47">
        <v>1.1937273810000001E-3</v>
      </c>
      <c r="I24505" s="207">
        <f t="shared" si="1911"/>
        <v>1.8342404108990104E-8</v>
      </c>
      <c r="J24505" s="47">
        <f t="shared" si="1910"/>
        <v>65138.893939713998</v>
      </c>
      <c r="K24505" s="47">
        <f t="shared" si="1914"/>
        <v>65080.202895263996</v>
      </c>
      <c r="L24505" s="57">
        <f t="shared" si="1912"/>
        <v>65138.89513344138</v>
      </c>
      <c r="M24505" s="57">
        <f t="shared" si="1913"/>
        <v>65080.204088991377</v>
      </c>
    </row>
    <row r="24506" spans="1:13">
      <c r="A24506" s="25">
        <v>1235.2159999999999</v>
      </c>
      <c r="B24506" s="206">
        <v>58.715550380000003</v>
      </c>
      <c r="C24506" s="206">
        <v>1.550506339</v>
      </c>
      <c r="D24506" s="206">
        <v>33.540193619999997</v>
      </c>
      <c r="E24506" s="206">
        <v>7.1396979079999999E-19</v>
      </c>
      <c r="F24506" s="206">
        <v>64974.425669999997</v>
      </c>
      <c r="G24506" s="206">
        <v>175.60363000000001</v>
      </c>
      <c r="H24506" s="47">
        <v>1.1971532080000001E-3</v>
      </c>
      <c r="I24506" s="207">
        <f t="shared" si="1911"/>
        <v>1.8365436897266633E-8</v>
      </c>
      <c r="J24506" s="47">
        <f t="shared" si="1910"/>
        <v>65243.835550338998</v>
      </c>
      <c r="K24506" s="47">
        <f t="shared" si="1914"/>
        <v>65185.119999958995</v>
      </c>
      <c r="L24506" s="57">
        <f t="shared" si="1912"/>
        <v>65243.836747492205</v>
      </c>
      <c r="M24506" s="57">
        <f t="shared" si="1913"/>
        <v>65185.121197112203</v>
      </c>
    </row>
    <row r="24507" spans="1:13">
      <c r="A24507" s="25">
        <v>1235.3119999999999</v>
      </c>
      <c r="B24507" s="206">
        <v>58.744278029999997</v>
      </c>
      <c r="C24507" s="206">
        <v>1.5505055809999999</v>
      </c>
      <c r="D24507" s="206">
        <v>33.55884777</v>
      </c>
      <c r="E24507" s="206">
        <v>6.7964431999999998E-19</v>
      </c>
      <c r="F24507" s="206">
        <v>30564.617579999998</v>
      </c>
      <c r="G24507" s="206">
        <v>175.5250863</v>
      </c>
      <c r="H24507" s="47">
        <v>1.2005882969999999E-3</v>
      </c>
      <c r="I24507" s="207">
        <f t="shared" si="1911"/>
        <v>3.90114854699934E-8</v>
      </c>
      <c r="J24507" s="47">
        <f t="shared" si="1910"/>
        <v>30833.996297680998</v>
      </c>
      <c r="K24507" s="47">
        <f t="shared" si="1914"/>
        <v>30775.252019650998</v>
      </c>
      <c r="L24507" s="57">
        <f t="shared" si="1912"/>
        <v>30833.997498269295</v>
      </c>
      <c r="M24507" s="57">
        <f t="shared" si="1913"/>
        <v>30775.253220239294</v>
      </c>
    </row>
    <row r="24508" spans="1:13">
      <c r="A24508" s="25">
        <v>1235.4079999999999</v>
      </c>
      <c r="B24508" s="206">
        <v>58.754157679999999</v>
      </c>
      <c r="C24508" s="206">
        <v>1.5501517060000001</v>
      </c>
      <c r="D24508" s="206">
        <v>33.568358410000002</v>
      </c>
      <c r="E24508" s="206">
        <v>0</v>
      </c>
      <c r="F24508" s="206">
        <v>6293.2443489999996</v>
      </c>
      <c r="G24508" s="206">
        <v>175.4145556</v>
      </c>
      <c r="H24508" s="47">
        <v>1.2040326819999999E-3</v>
      </c>
      <c r="I24508" s="207">
        <f t="shared" si="1911"/>
        <v>1.8512821168751151E-7</v>
      </c>
      <c r="J24508" s="47">
        <f t="shared" si="1910"/>
        <v>6562.5315723960002</v>
      </c>
      <c r="K24508" s="47">
        <f t="shared" si="1914"/>
        <v>6503.7774147159998</v>
      </c>
      <c r="L24508" s="57">
        <f t="shared" si="1912"/>
        <v>6562.5327764286822</v>
      </c>
      <c r="M24508" s="57">
        <f t="shared" si="1913"/>
        <v>6503.7786187486818</v>
      </c>
    </row>
    <row r="24509" spans="1:13">
      <c r="A24509" s="25">
        <v>1235.5039999999999</v>
      </c>
      <c r="B24509" s="206">
        <v>58.760742110000002</v>
      </c>
      <c r="C24509" s="206">
        <v>1.5497037760000001</v>
      </c>
      <c r="D24509" s="206">
        <v>33.576401609999998</v>
      </c>
      <c r="E24509" s="206">
        <v>1.4073442989999999E-19</v>
      </c>
      <c r="F24509" s="206">
        <v>527.89556349999998</v>
      </c>
      <c r="G24509" s="206">
        <v>175.2954842</v>
      </c>
      <c r="H24509" s="47">
        <v>1.207486381E-3</v>
      </c>
      <c r="I24509" s="207">
        <f t="shared" si="1911"/>
        <v>1.6354575753156729E-6</v>
      </c>
      <c r="J24509" s="47">
        <f t="shared" ref="J24509:J24572" si="1915">SUM(B24509:G24509)</f>
        <v>797.07789519599999</v>
      </c>
      <c r="K24509" s="47">
        <f t="shared" si="1914"/>
        <v>738.31715308599996</v>
      </c>
      <c r="L24509" s="57">
        <f t="shared" si="1912"/>
        <v>797.07910268238095</v>
      </c>
      <c r="M24509" s="57">
        <f t="shared" si="1913"/>
        <v>738.31836057238093</v>
      </c>
    </row>
    <row r="24510" spans="1:13">
      <c r="A24510" s="25">
        <v>1235.5999999999999</v>
      </c>
      <c r="B24510" s="206">
        <v>58.801364599999999</v>
      </c>
      <c r="C24510" s="206">
        <v>1.549966755</v>
      </c>
      <c r="D24510" s="206">
        <v>33.600681530000003</v>
      </c>
      <c r="E24510" s="206">
        <v>2.2654810670000001E-19</v>
      </c>
      <c r="F24510" s="206">
        <v>17.305089049999999</v>
      </c>
      <c r="G24510" s="206">
        <v>175.24074060000001</v>
      </c>
      <c r="H24510" s="47">
        <v>1.2109494190000001E-3</v>
      </c>
      <c r="I24510" s="207">
        <f t="shared" si="1911"/>
        <v>5.3182615294808683E-6</v>
      </c>
      <c r="J24510" s="47">
        <f t="shared" si="1915"/>
        <v>286.49784253500002</v>
      </c>
      <c r="K24510" s="47">
        <f t="shared" si="1914"/>
        <v>227.69647793500002</v>
      </c>
      <c r="L24510" s="57">
        <f t="shared" si="1912"/>
        <v>286.49905348441899</v>
      </c>
      <c r="M24510" s="57">
        <f t="shared" si="1913"/>
        <v>227.69768888441902</v>
      </c>
    </row>
    <row r="24511" spans="1:13">
      <c r="A24511" s="25">
        <v>1235.6959999999999</v>
      </c>
      <c r="B24511" s="206">
        <v>58.836605630000001</v>
      </c>
      <c r="C24511" s="206">
        <v>1.5498453969999999</v>
      </c>
      <c r="D24511" s="206">
        <v>33.623590810000003</v>
      </c>
      <c r="E24511" s="206">
        <v>0</v>
      </c>
      <c r="F24511" s="206">
        <v>0.2165371062</v>
      </c>
      <c r="G24511" s="206">
        <v>175.15125929999999</v>
      </c>
      <c r="H24511" s="47">
        <v>1.214421819E-3</v>
      </c>
      <c r="I24511" s="207">
        <f t="shared" si="1911"/>
        <v>5.7680949423864117E-6</v>
      </c>
      <c r="J24511" s="47">
        <f t="shared" si="1915"/>
        <v>269.37783824320002</v>
      </c>
      <c r="K24511" s="47">
        <f t="shared" si="1914"/>
        <v>210.54123261320001</v>
      </c>
      <c r="L24511" s="57">
        <f t="shared" si="1912"/>
        <v>269.379052665019</v>
      </c>
      <c r="M24511" s="57">
        <f t="shared" si="1913"/>
        <v>210.54244703501899</v>
      </c>
    </row>
    <row r="24512" spans="1:13">
      <c r="A24512" s="25">
        <v>1235.7919999999999</v>
      </c>
      <c r="B24512" s="206">
        <v>58.859536800000001</v>
      </c>
      <c r="C24512" s="206">
        <v>1.54926115</v>
      </c>
      <c r="D24512" s="206">
        <v>33.641549349999998</v>
      </c>
      <c r="E24512" s="206">
        <v>0</v>
      </c>
      <c r="F24512" s="206">
        <v>1.7333274689999999E-4</v>
      </c>
      <c r="G24512" s="206">
        <v>175.01988019999999</v>
      </c>
      <c r="H24512" s="47">
        <v>1.217903605E-3</v>
      </c>
      <c r="I24512" s="207">
        <f t="shared" si="1911"/>
        <v>5.7937234148387004E-6</v>
      </c>
      <c r="J24512" s="47">
        <f t="shared" si="1915"/>
        <v>269.07040083274688</v>
      </c>
      <c r="K24512" s="47">
        <f t="shared" si="1914"/>
        <v>210.21086403274688</v>
      </c>
      <c r="L24512" s="57">
        <f t="shared" si="1912"/>
        <v>269.07161873635187</v>
      </c>
      <c r="M24512" s="57">
        <f t="shared" si="1913"/>
        <v>210.21208193635189</v>
      </c>
    </row>
    <row r="24513" spans="1:13">
      <c r="A24513" s="25">
        <v>1235.8879999999999</v>
      </c>
      <c r="B24513" s="206">
        <v>58.909736240000001</v>
      </c>
      <c r="C24513" s="206">
        <v>1.549408575</v>
      </c>
      <c r="D24513" s="206">
        <v>33.671849080000001</v>
      </c>
      <c r="E24513" s="206">
        <v>3.1064550990000001E-19</v>
      </c>
      <c r="F24513" s="206">
        <v>5.1819371909999998E-3</v>
      </c>
      <c r="G24513" s="206">
        <v>174.9546033</v>
      </c>
      <c r="H24513" s="47">
        <v>1.221394801E-3</v>
      </c>
      <c r="I24513" s="207">
        <f t="shared" si="1911"/>
        <v>5.8111558692117399E-6</v>
      </c>
      <c r="J24513" s="47">
        <f t="shared" si="1915"/>
        <v>269.09077913219102</v>
      </c>
      <c r="K24513" s="47">
        <f t="shared" si="1914"/>
        <v>210.18104289219099</v>
      </c>
      <c r="L24513" s="57">
        <f t="shared" si="1912"/>
        <v>269.09200052699202</v>
      </c>
      <c r="M24513" s="57">
        <f t="shared" si="1913"/>
        <v>210.18226428699199</v>
      </c>
    </row>
    <row r="24514" spans="1:13">
      <c r="A24514" s="25">
        <v>1235.9839999999999</v>
      </c>
      <c r="B24514" s="206">
        <v>58.964005829999998</v>
      </c>
      <c r="C24514" s="206">
        <v>1.549763768</v>
      </c>
      <c r="D24514" s="206">
        <v>33.703563889999998</v>
      </c>
      <c r="E24514" s="206">
        <v>1.8673056070000001E-18</v>
      </c>
      <c r="F24514" s="206">
        <v>5.8683623820000003E-2</v>
      </c>
      <c r="G24514" s="206">
        <v>174.90809329999999</v>
      </c>
      <c r="H24514" s="47">
        <v>1.22489543E-3</v>
      </c>
      <c r="I24514" s="207">
        <f t="shared" si="1911"/>
        <v>5.8267282876517506E-6</v>
      </c>
      <c r="J24514" s="47">
        <f t="shared" si="1915"/>
        <v>269.18411041181997</v>
      </c>
      <c r="K24514" s="47">
        <f t="shared" si="1914"/>
        <v>210.22010458181998</v>
      </c>
      <c r="L24514" s="57">
        <f t="shared" si="1912"/>
        <v>269.18533530725</v>
      </c>
      <c r="M24514" s="57">
        <f t="shared" si="1913"/>
        <v>210.22132947724998</v>
      </c>
    </row>
    <row r="24515" spans="1:13">
      <c r="A24515" s="25">
        <v>1236.08</v>
      </c>
      <c r="B24515" s="206">
        <v>58.996093090000002</v>
      </c>
      <c r="C24515" s="206">
        <v>1.549691141</v>
      </c>
      <c r="D24515" s="206">
        <v>33.724506589999997</v>
      </c>
      <c r="E24515" s="206">
        <v>3.5149282009999998E-18</v>
      </c>
      <c r="F24515" s="206">
        <v>0.25188681029999999</v>
      </c>
      <c r="G24515" s="206">
        <v>174.8229225</v>
      </c>
      <c r="H24515" s="47">
        <v>1.228405517E-3</v>
      </c>
      <c r="I24515" s="207">
        <f t="shared" ref="I24515:I24578" si="1916">H24515/K24515</f>
        <v>5.8398446195603595E-6</v>
      </c>
      <c r="J24515" s="47">
        <f t="shared" si="1915"/>
        <v>269.3451001313</v>
      </c>
      <c r="K24515" s="47">
        <f t="shared" si="1914"/>
        <v>210.34900704130001</v>
      </c>
      <c r="L24515" s="57">
        <f t="shared" ref="L24515:L24578" si="1917">J24515+H24515</f>
        <v>269.346328536817</v>
      </c>
      <c r="M24515" s="57">
        <f t="shared" ref="M24515:M24578" si="1918">K24515+H24515</f>
        <v>210.35023544681701</v>
      </c>
    </row>
    <row r="24516" spans="1:13">
      <c r="A24516" s="25">
        <v>1236.1759999999999</v>
      </c>
      <c r="B24516" s="206">
        <v>59.011131339999999</v>
      </c>
      <c r="C24516" s="206">
        <v>1.5493860209999999</v>
      </c>
      <c r="D24516" s="206">
        <v>33.736735809999999</v>
      </c>
      <c r="E24516" s="206">
        <v>3.3227055650000001E-18</v>
      </c>
      <c r="F24516" s="206">
        <v>0.41416811790000002</v>
      </c>
      <c r="G24516" s="206">
        <v>174.7167475</v>
      </c>
      <c r="H24516" s="47">
        <v>1.2319250849999999E-3</v>
      </c>
      <c r="I24516" s="207">
        <f t="shared" si="1916"/>
        <v>5.8546831565346713E-6</v>
      </c>
      <c r="J24516" s="47">
        <f t="shared" si="1915"/>
        <v>269.4281687889</v>
      </c>
      <c r="K24516" s="47">
        <f t="shared" ref="K24516:K24579" si="1919">SUM(C24516:G24516)</f>
        <v>210.41703744889998</v>
      </c>
      <c r="L24516" s="57">
        <f t="shared" si="1917"/>
        <v>269.42940071398499</v>
      </c>
      <c r="M24516" s="57">
        <f t="shared" si="1918"/>
        <v>210.41826937398497</v>
      </c>
    </row>
    <row r="24517" spans="1:13">
      <c r="A24517" s="25">
        <v>1236.2719999999999</v>
      </c>
      <c r="B24517" s="206">
        <v>59.015354379999998</v>
      </c>
      <c r="C24517" s="206">
        <v>1.5490545200000001</v>
      </c>
      <c r="D24517" s="206">
        <v>33.742901189999998</v>
      </c>
      <c r="E24517" s="206">
        <v>2.7460376569999999E-18</v>
      </c>
      <c r="F24517" s="206">
        <v>0.3103760002</v>
      </c>
      <c r="G24517" s="206">
        <v>174.6081915</v>
      </c>
      <c r="H24517" s="47">
        <v>1.235454158E-3</v>
      </c>
      <c r="I24517" s="207">
        <f t="shared" si="1916"/>
        <v>5.8772231719560856E-6</v>
      </c>
      <c r="J24517" s="47">
        <f t="shared" si="1915"/>
        <v>269.22587759019996</v>
      </c>
      <c r="K24517" s="47">
        <f t="shared" si="1919"/>
        <v>210.21052321019999</v>
      </c>
      <c r="L24517" s="57">
        <f t="shared" si="1917"/>
        <v>269.22711304435796</v>
      </c>
      <c r="M24517" s="57">
        <f t="shared" si="1918"/>
        <v>210.211758664358</v>
      </c>
    </row>
    <row r="24518" spans="1:13">
      <c r="A24518" s="25">
        <v>1236.3679999999999</v>
      </c>
      <c r="B24518" s="206">
        <v>59.00781877</v>
      </c>
      <c r="C24518" s="206">
        <v>1.548693702</v>
      </c>
      <c r="D24518" s="206">
        <v>33.742474479999998</v>
      </c>
      <c r="E24518" s="206">
        <v>5.297278267E-18</v>
      </c>
      <c r="F24518" s="206">
        <v>0.31029237009999999</v>
      </c>
      <c r="G24518" s="206">
        <v>174.4969974</v>
      </c>
      <c r="H24518" s="47">
        <v>1.238992761E-3</v>
      </c>
      <c r="I24518" s="207">
        <f t="shared" si="1916"/>
        <v>5.8972006414367676E-6</v>
      </c>
      <c r="J24518" s="47">
        <f t="shared" si="1915"/>
        <v>269.10627672210001</v>
      </c>
      <c r="K24518" s="47">
        <f t="shared" si="1919"/>
        <v>210.09845795210001</v>
      </c>
      <c r="L24518" s="57">
        <f t="shared" si="1917"/>
        <v>269.10751571486099</v>
      </c>
      <c r="M24518" s="57">
        <f t="shared" si="1918"/>
        <v>210.09969694486099</v>
      </c>
    </row>
    <row r="24519" spans="1:13">
      <c r="A24519" s="25">
        <v>1236.4639999999999</v>
      </c>
      <c r="B24519" s="206">
        <v>58.98481031</v>
      </c>
      <c r="C24519" s="206">
        <v>1.5481719629999999</v>
      </c>
      <c r="D24519" s="206">
        <v>33.733936710000002</v>
      </c>
      <c r="E24519" s="206">
        <v>4.0263777139999999E-18</v>
      </c>
      <c r="F24519" s="206">
        <v>0.41399540210000002</v>
      </c>
      <c r="G24519" s="206">
        <v>174.3713128</v>
      </c>
      <c r="H24519" s="47">
        <v>1.2425409169999999E-3</v>
      </c>
      <c r="I24519" s="207">
        <f t="shared" si="1916"/>
        <v>5.9149626128776494E-6</v>
      </c>
      <c r="J24519" s="47">
        <f t="shared" si="1915"/>
        <v>269.05222718510004</v>
      </c>
      <c r="K24519" s="47">
        <f t="shared" si="1919"/>
        <v>210.06741687510001</v>
      </c>
      <c r="L24519" s="57">
        <f t="shared" si="1917"/>
        <v>269.05346972601706</v>
      </c>
      <c r="M24519" s="57">
        <f t="shared" si="1918"/>
        <v>210.068659416017</v>
      </c>
    </row>
    <row r="24520" spans="1:13">
      <c r="A24520" s="25">
        <v>1236.56</v>
      </c>
      <c r="B24520" s="206">
        <v>58.917349139999999</v>
      </c>
      <c r="C24520" s="206">
        <v>1.5466656649999999</v>
      </c>
      <c r="D24520" s="206">
        <v>33.7045788</v>
      </c>
      <c r="E24520" s="206">
        <v>2.2654810670000001E-18</v>
      </c>
      <c r="F24520" s="206">
        <v>0.25178031579999999</v>
      </c>
      <c r="G24520" s="206">
        <v>174.15694500000001</v>
      </c>
      <c r="H24520" s="47">
        <v>1.246098651E-3</v>
      </c>
      <c r="I24520" s="207">
        <f t="shared" si="1916"/>
        <v>5.9434266460249858E-6</v>
      </c>
      <c r="J24520" s="47">
        <f t="shared" si="1915"/>
        <v>268.5773189208</v>
      </c>
      <c r="K24520" s="47">
        <f t="shared" si="1919"/>
        <v>209.6599697808</v>
      </c>
      <c r="L24520" s="57">
        <f t="shared" si="1917"/>
        <v>268.57856501945099</v>
      </c>
      <c r="M24520" s="57">
        <f t="shared" si="1918"/>
        <v>209.66121587945099</v>
      </c>
    </row>
    <row r="24521" spans="1:13">
      <c r="A24521" s="25">
        <v>1236.6559999999999</v>
      </c>
      <c r="B24521" s="206">
        <v>58.76032129</v>
      </c>
      <c r="C24521" s="206">
        <v>1.542932653</v>
      </c>
      <c r="D24521" s="206">
        <v>33.634549479999997</v>
      </c>
      <c r="E24521" s="206">
        <v>1.9977423949999999E-18</v>
      </c>
      <c r="F24521" s="206">
        <v>5.8658903300000002E-2</v>
      </c>
      <c r="G24521" s="206">
        <v>173.74197749999999</v>
      </c>
      <c r="H24521" s="47">
        <v>1.249665986E-3</v>
      </c>
      <c r="I24521" s="207">
        <f t="shared" si="1916"/>
        <v>5.9798891613761479E-6</v>
      </c>
      <c r="J24521" s="47">
        <f t="shared" si="1915"/>
        <v>267.73843982630001</v>
      </c>
      <c r="K24521" s="47">
        <f t="shared" si="1919"/>
        <v>208.97811853629997</v>
      </c>
      <c r="L24521" s="57">
        <f t="shared" si="1917"/>
        <v>267.739689492286</v>
      </c>
      <c r="M24521" s="57">
        <f t="shared" si="1918"/>
        <v>208.97936820228597</v>
      </c>
    </row>
    <row r="24522" spans="1:13">
      <c r="A24522" s="25">
        <v>1236.752</v>
      </c>
      <c r="B24522" s="206">
        <v>58.633803210000004</v>
      </c>
      <c r="C24522" s="206">
        <v>1.5399848650000001</v>
      </c>
      <c r="D24522" s="206">
        <v>33.578338789999997</v>
      </c>
      <c r="E24522" s="206">
        <v>1.125875439E-18</v>
      </c>
      <c r="F24522" s="206">
        <v>5.1797585810000003E-3</v>
      </c>
      <c r="G24522" s="206">
        <v>173.39776839999999</v>
      </c>
      <c r="H24522" s="47">
        <v>1.253242948E-3</v>
      </c>
      <c r="I24522" s="207">
        <f t="shared" si="1916"/>
        <v>6.0101443708841619E-6</v>
      </c>
      <c r="J24522" s="47">
        <f t="shared" si="1915"/>
        <v>267.15507502358099</v>
      </c>
      <c r="K24522" s="47">
        <f t="shared" si="1919"/>
        <v>208.521271813581</v>
      </c>
      <c r="L24522" s="57">
        <f t="shared" si="1917"/>
        <v>267.15632826652899</v>
      </c>
      <c r="M24522" s="57">
        <f t="shared" si="1918"/>
        <v>208.52252505652899</v>
      </c>
    </row>
    <row r="24523" spans="1:13">
      <c r="A24523" s="25">
        <v>1236.848</v>
      </c>
      <c r="B24523" s="206">
        <v>58.680412539999999</v>
      </c>
      <c r="C24523" s="206">
        <v>1.541420072</v>
      </c>
      <c r="D24523" s="206">
        <v>33.600266570000002</v>
      </c>
      <c r="E24523" s="206">
        <v>0</v>
      </c>
      <c r="F24523" s="206">
        <v>1.732599255E-4</v>
      </c>
      <c r="G24523" s="206">
        <v>173.44853280000001</v>
      </c>
      <c r="H24523" s="47">
        <v>1.256829561E-3</v>
      </c>
      <c r="I24523" s="207">
        <f t="shared" si="1916"/>
        <v>6.0253473073230291E-6</v>
      </c>
      <c r="J24523" s="47">
        <f t="shared" si="1915"/>
        <v>267.27080524192553</v>
      </c>
      <c r="K24523" s="47">
        <f t="shared" si="1919"/>
        <v>208.59039270192551</v>
      </c>
      <c r="L24523" s="57">
        <f t="shared" si="1917"/>
        <v>267.27206207148652</v>
      </c>
      <c r="M24523" s="57">
        <f t="shared" si="1918"/>
        <v>208.5916495314865</v>
      </c>
    </row>
    <row r="24524" spans="1:13">
      <c r="A24524" s="25">
        <v>1236.944</v>
      </c>
      <c r="B24524" s="206">
        <v>58.749521440000002</v>
      </c>
      <c r="C24524" s="206">
        <v>1.5433135280000001</v>
      </c>
      <c r="D24524" s="206">
        <v>33.632835460000003</v>
      </c>
      <c r="E24524" s="206">
        <v>9.7484336810000008E-19</v>
      </c>
      <c r="F24524" s="206">
        <v>2.1952445590000001E-6</v>
      </c>
      <c r="G24524" s="206">
        <v>173.5405944</v>
      </c>
      <c r="H24524" s="47">
        <v>1.260425848E-3</v>
      </c>
      <c r="I24524" s="207">
        <f t="shared" si="1916"/>
        <v>6.038930151377297E-6</v>
      </c>
      <c r="J24524" s="47">
        <f t="shared" si="1915"/>
        <v>267.46626702324454</v>
      </c>
      <c r="K24524" s="47">
        <f t="shared" si="1919"/>
        <v>208.71674558324457</v>
      </c>
      <c r="L24524" s="57">
        <f t="shared" si="1917"/>
        <v>267.46752744909253</v>
      </c>
      <c r="M24524" s="57">
        <f t="shared" si="1918"/>
        <v>208.71800600909256</v>
      </c>
    </row>
    <row r="24525" spans="1:13">
      <c r="A24525" s="25">
        <v>1237.04</v>
      </c>
      <c r="B24525" s="206">
        <v>58.786144569999998</v>
      </c>
      <c r="C24525" s="206">
        <v>1.5442379319999999</v>
      </c>
      <c r="D24525" s="206">
        <v>33.65160564</v>
      </c>
      <c r="E24525" s="206">
        <v>2.581275397E-18</v>
      </c>
      <c r="F24525" s="206">
        <v>1.842834676E-12</v>
      </c>
      <c r="G24525" s="206">
        <v>173.54520360000001</v>
      </c>
      <c r="H24525" s="47">
        <v>1.264031835E-3</v>
      </c>
      <c r="I24525" s="207">
        <f t="shared" si="1916"/>
        <v>6.0555020305059716E-6</v>
      </c>
      <c r="J24525" s="47">
        <f t="shared" si="1915"/>
        <v>267.52719174200183</v>
      </c>
      <c r="K24525" s="47">
        <f t="shared" si="1919"/>
        <v>208.74104717200186</v>
      </c>
      <c r="L24525" s="57">
        <f t="shared" si="1917"/>
        <v>267.52845577383681</v>
      </c>
      <c r="M24525" s="57">
        <f t="shared" si="1918"/>
        <v>208.74231120383686</v>
      </c>
    </row>
    <row r="24526" spans="1:13">
      <c r="A24526" s="25">
        <v>1237.136</v>
      </c>
      <c r="B24526" s="206">
        <v>58.79641041</v>
      </c>
      <c r="C24526" s="206">
        <v>1.544335609</v>
      </c>
      <c r="D24526" s="206">
        <v>33.65920449</v>
      </c>
      <c r="E24526" s="206">
        <v>1.427939582E-18</v>
      </c>
      <c r="F24526" s="206">
        <v>5.9892126979999997E-12</v>
      </c>
      <c r="G24526" s="206">
        <v>173.47537740000001</v>
      </c>
      <c r="H24526" s="47">
        <v>1.267647545E-3</v>
      </c>
      <c r="I24526" s="207">
        <f t="shared" si="1916"/>
        <v>6.0746315928442467E-6</v>
      </c>
      <c r="J24526" s="47">
        <f t="shared" si="1915"/>
        <v>267.47532790900601</v>
      </c>
      <c r="K24526" s="47">
        <f t="shared" si="1919"/>
        <v>208.67891749900599</v>
      </c>
      <c r="L24526" s="57">
        <f t="shared" si="1917"/>
        <v>267.47659555655099</v>
      </c>
      <c r="M24526" s="57">
        <f t="shared" si="1918"/>
        <v>208.680185146551</v>
      </c>
    </row>
    <row r="24527" spans="1:13">
      <c r="A24527" s="25">
        <v>1237.232</v>
      </c>
      <c r="B24527" s="206">
        <v>58.797922159999999</v>
      </c>
      <c r="C24527" s="206">
        <v>1.5440952139999999</v>
      </c>
      <c r="D24527" s="206">
        <v>33.663406620000003</v>
      </c>
      <c r="E24527" s="206">
        <v>6.590490376E-19</v>
      </c>
      <c r="F24527" s="206">
        <v>1.071147656E-11</v>
      </c>
      <c r="G24527" s="206">
        <v>173.37508729999999</v>
      </c>
      <c r="H24527" s="47">
        <v>1.271273004E-3</v>
      </c>
      <c r="I24527" s="207">
        <f t="shared" si="1916"/>
        <v>6.0948184087562034E-6</v>
      </c>
      <c r="J24527" s="47">
        <f t="shared" si="1915"/>
        <v>267.38051129401072</v>
      </c>
      <c r="K24527" s="47">
        <f t="shared" si="1919"/>
        <v>208.5825891340107</v>
      </c>
      <c r="L24527" s="57">
        <f t="shared" si="1917"/>
        <v>267.38178256701474</v>
      </c>
      <c r="M24527" s="57">
        <f t="shared" si="1918"/>
        <v>208.5838604070147</v>
      </c>
    </row>
    <row r="24528" spans="1:13">
      <c r="A24528" s="25">
        <v>1237.328</v>
      </c>
      <c r="B24528" s="206">
        <v>58.823669729999999</v>
      </c>
      <c r="C24528" s="206">
        <v>1.5444476229999999</v>
      </c>
      <c r="D24528" s="206">
        <v>33.678829569999998</v>
      </c>
      <c r="E24528" s="206">
        <v>1.0434943100000001E-18</v>
      </c>
      <c r="F24528" s="206">
        <v>8.9838190480000003E-12</v>
      </c>
      <c r="G24528" s="206">
        <v>173.32801430000001</v>
      </c>
      <c r="H24528" s="47">
        <v>1.2749082370000001E-3</v>
      </c>
      <c r="I24528" s="207">
        <f t="shared" si="1916"/>
        <v>6.1131639505705835E-6</v>
      </c>
      <c r="J24528" s="47">
        <f t="shared" si="1915"/>
        <v>267.374961223009</v>
      </c>
      <c r="K24528" s="47">
        <f t="shared" si="1919"/>
        <v>208.55129149300899</v>
      </c>
      <c r="L24528" s="57">
        <f t="shared" si="1917"/>
        <v>267.376236131246</v>
      </c>
      <c r="M24528" s="57">
        <f t="shared" si="1918"/>
        <v>208.552566401246</v>
      </c>
    </row>
    <row r="24529" spans="1:13">
      <c r="A24529" s="25">
        <v>1237.424</v>
      </c>
      <c r="B24529" s="206">
        <v>58.844777319999999</v>
      </c>
      <c r="C24529" s="206">
        <v>1.544696566</v>
      </c>
      <c r="D24529" s="206">
        <v>33.692056739999998</v>
      </c>
      <c r="E24529" s="206">
        <v>4.3936602509999996E-19</v>
      </c>
      <c r="F24529" s="206">
        <v>3.9160236870000002E-12</v>
      </c>
      <c r="G24529" s="206">
        <v>173.2716447</v>
      </c>
      <c r="H24529" s="47">
        <v>1.278553267E-3</v>
      </c>
      <c r="I24529" s="207">
        <f t="shared" si="1916"/>
        <v>6.1319029795777557E-6</v>
      </c>
      <c r="J24529" s="47">
        <f t="shared" si="1915"/>
        <v>267.35317532600391</v>
      </c>
      <c r="K24529" s="47">
        <f t="shared" si="1919"/>
        <v>208.50839800600392</v>
      </c>
      <c r="L24529" s="57">
        <f t="shared" si="1917"/>
        <v>267.35445387927092</v>
      </c>
      <c r="M24529" s="57">
        <f t="shared" si="1918"/>
        <v>208.50967655927093</v>
      </c>
    </row>
    <row r="24530" spans="1:13">
      <c r="A24530" s="25">
        <v>1237.52</v>
      </c>
      <c r="B24530" s="206">
        <v>58.84584899</v>
      </c>
      <c r="C24530" s="206">
        <v>1.544446287</v>
      </c>
      <c r="D24530" s="206">
        <v>33.696057660000001</v>
      </c>
      <c r="E24530" s="206">
        <v>1.475995241E-18</v>
      </c>
      <c r="F24530" s="206">
        <v>0</v>
      </c>
      <c r="G24530" s="206">
        <v>173.1704427</v>
      </c>
      <c r="H24530" s="47">
        <v>1.2822081189999999E-3</v>
      </c>
      <c r="I24530" s="207">
        <f t="shared" si="1916"/>
        <v>6.152306966734162E-6</v>
      </c>
      <c r="J24530" s="47">
        <f t="shared" si="1915"/>
        <v>267.25679563699998</v>
      </c>
      <c r="K24530" s="47">
        <f t="shared" si="1919"/>
        <v>208.410946647</v>
      </c>
      <c r="L24530" s="57">
        <f t="shared" si="1917"/>
        <v>267.25807784511898</v>
      </c>
      <c r="M24530" s="57">
        <f t="shared" si="1918"/>
        <v>208.412228855119</v>
      </c>
    </row>
    <row r="24531" spans="1:13">
      <c r="A24531" s="25">
        <v>1237.616</v>
      </c>
      <c r="B24531" s="206">
        <v>58.840766070000001</v>
      </c>
      <c r="C24531" s="206">
        <v>1.5440424559999999</v>
      </c>
      <c r="D24531" s="206">
        <v>33.697228129999999</v>
      </c>
      <c r="E24531" s="206">
        <v>2.3890527609999999E-18</v>
      </c>
      <c r="F24531" s="206">
        <v>5.5285040289999999E-12</v>
      </c>
      <c r="G24531" s="206">
        <v>173.05545670000001</v>
      </c>
      <c r="H24531" s="47">
        <v>1.2858728189999999E-3</v>
      </c>
      <c r="I24531" s="207">
        <f t="shared" si="1916"/>
        <v>6.1732742312096407E-6</v>
      </c>
      <c r="J24531" s="47">
        <f t="shared" si="1915"/>
        <v>267.13749335600551</v>
      </c>
      <c r="K24531" s="47">
        <f t="shared" si="1919"/>
        <v>208.29672728600553</v>
      </c>
      <c r="L24531" s="57">
        <f t="shared" si="1917"/>
        <v>267.13877922882449</v>
      </c>
      <c r="M24531" s="57">
        <f t="shared" si="1918"/>
        <v>208.29801315882455</v>
      </c>
    </row>
    <row r="24532" spans="1:13">
      <c r="A24532" s="25">
        <v>1237.712</v>
      </c>
      <c r="B24532" s="206">
        <v>58.832429740000002</v>
      </c>
      <c r="C24532" s="206">
        <v>1.543555518</v>
      </c>
      <c r="D24532" s="206">
        <v>33.696910729999999</v>
      </c>
      <c r="E24532" s="206">
        <v>2.7460376569999998E-19</v>
      </c>
      <c r="F24532" s="206">
        <v>4.6070866910000003E-12</v>
      </c>
      <c r="G24532" s="206">
        <v>172.933054</v>
      </c>
      <c r="H24532" s="47">
        <v>1.289547391E-3</v>
      </c>
      <c r="I24532" s="207">
        <f t="shared" si="1916"/>
        <v>6.194579356028163E-6</v>
      </c>
      <c r="J24532" s="47">
        <f t="shared" si="1915"/>
        <v>267.0059499880046</v>
      </c>
      <c r="K24532" s="47">
        <f t="shared" si="1919"/>
        <v>208.17352024800459</v>
      </c>
      <c r="L24532" s="57">
        <f t="shared" si="1917"/>
        <v>267.00723953539563</v>
      </c>
      <c r="M24532" s="57">
        <f t="shared" si="1918"/>
        <v>208.17480979539559</v>
      </c>
    </row>
    <row r="24533" spans="1:13">
      <c r="A24533" s="25">
        <v>1237.808</v>
      </c>
      <c r="B24533" s="206">
        <v>58.81921251</v>
      </c>
      <c r="C24533" s="206">
        <v>1.5429614549999999</v>
      </c>
      <c r="D24533" s="206">
        <v>33.694277990000003</v>
      </c>
      <c r="E24533" s="206">
        <v>7.6889054390000001E-19</v>
      </c>
      <c r="F24533" s="206">
        <v>2.5338976800000001E-12</v>
      </c>
      <c r="G24533" s="206">
        <v>172.80168</v>
      </c>
      <c r="H24533" s="47">
        <v>1.29323186E-3</v>
      </c>
      <c r="I24533" s="207">
        <f t="shared" si="1916"/>
        <v>6.2162977170330887E-6</v>
      </c>
      <c r="J24533" s="47">
        <f t="shared" si="1915"/>
        <v>266.85813195500253</v>
      </c>
      <c r="K24533" s="47">
        <f t="shared" si="1919"/>
        <v>208.03891944500253</v>
      </c>
      <c r="L24533" s="57">
        <f t="shared" si="1917"/>
        <v>266.85942518686255</v>
      </c>
      <c r="M24533" s="57">
        <f t="shared" si="1918"/>
        <v>208.04021267686252</v>
      </c>
    </row>
    <row r="24534" spans="1:13">
      <c r="A24534" s="25">
        <v>1237.904</v>
      </c>
      <c r="B24534" s="206">
        <v>58.804445029999997</v>
      </c>
      <c r="C24534" s="206">
        <v>1.542387191</v>
      </c>
      <c r="D24534" s="206">
        <v>33.690672200000002</v>
      </c>
      <c r="E24534" s="206">
        <v>0</v>
      </c>
      <c r="F24534" s="206">
        <v>4.8374410259999998E-12</v>
      </c>
      <c r="G24534" s="206">
        <v>172.67907819999999</v>
      </c>
      <c r="H24534" s="47">
        <v>1.296926251E-3</v>
      </c>
      <c r="I24534" s="207">
        <f t="shared" si="1916"/>
        <v>6.2378573277489625E-6</v>
      </c>
      <c r="J24534" s="47">
        <f t="shared" si="1915"/>
        <v>266.71658262100482</v>
      </c>
      <c r="K24534" s="47">
        <f t="shared" si="1919"/>
        <v>207.91213759100484</v>
      </c>
      <c r="L24534" s="57">
        <f t="shared" si="1917"/>
        <v>266.71787954725579</v>
      </c>
      <c r="M24534" s="57">
        <f t="shared" si="1918"/>
        <v>207.91343451725584</v>
      </c>
    </row>
    <row r="24535" spans="1:13">
      <c r="A24535" s="25">
        <v>1238</v>
      </c>
      <c r="B24535" s="206">
        <v>58.786861780000002</v>
      </c>
      <c r="C24535" s="206">
        <v>1.541836325</v>
      </c>
      <c r="D24535" s="206">
        <v>33.685351060000002</v>
      </c>
      <c r="E24535" s="206">
        <v>0</v>
      </c>
      <c r="F24535" s="206">
        <v>6.219567033E-12</v>
      </c>
      <c r="G24535" s="206">
        <v>172.58852350000001</v>
      </c>
      <c r="H24535" s="47">
        <v>1.3006305889999999E-3</v>
      </c>
      <c r="I24535" s="207">
        <f t="shared" si="1916"/>
        <v>6.2585768104881019E-6</v>
      </c>
      <c r="J24535" s="47">
        <f t="shared" si="1915"/>
        <v>266.60257266500622</v>
      </c>
      <c r="K24535" s="47">
        <f t="shared" si="1919"/>
        <v>207.81571088500624</v>
      </c>
      <c r="L24535" s="57">
        <f t="shared" si="1917"/>
        <v>266.60387329559524</v>
      </c>
      <c r="M24535" s="57">
        <f t="shared" si="1918"/>
        <v>207.81701151559523</v>
      </c>
    </row>
    <row r="24536" spans="1:13">
      <c r="A24536" s="25">
        <v>1238.096</v>
      </c>
      <c r="B24536" s="206">
        <v>58.775419399999997</v>
      </c>
      <c r="C24536" s="206">
        <v>1.5415528860000001</v>
      </c>
      <c r="D24536" s="206">
        <v>33.682342159999997</v>
      </c>
      <c r="E24536" s="206">
        <v>0</v>
      </c>
      <c r="F24536" s="206">
        <v>6.4499213680000003E-12</v>
      </c>
      <c r="G24536" s="206">
        <v>172.57056180000001</v>
      </c>
      <c r="H24536" s="47">
        <v>1.3043448999999999E-3</v>
      </c>
      <c r="I24536" s="207">
        <f t="shared" si="1916"/>
        <v>6.2770918906976981E-6</v>
      </c>
      <c r="J24536" s="47">
        <f t="shared" si="1915"/>
        <v>266.56987624600646</v>
      </c>
      <c r="K24536" s="47">
        <f t="shared" si="1919"/>
        <v>207.79445684600645</v>
      </c>
      <c r="L24536" s="57">
        <f t="shared" si="1917"/>
        <v>266.57118059090647</v>
      </c>
      <c r="M24536" s="57">
        <f t="shared" si="1918"/>
        <v>207.79576119090646</v>
      </c>
    </row>
    <row r="24537" spans="1:13">
      <c r="A24537" s="25">
        <v>1238.192</v>
      </c>
      <c r="B24537" s="206">
        <v>58.771654429999998</v>
      </c>
      <c r="C24537" s="206">
        <v>1.5415749329999999</v>
      </c>
      <c r="D24537" s="206">
        <v>33.682357179999997</v>
      </c>
      <c r="E24537" s="206">
        <v>0</v>
      </c>
      <c r="F24537" s="206">
        <v>5.5285040289999999E-12</v>
      </c>
      <c r="G24537" s="206">
        <v>172.60990140000001</v>
      </c>
      <c r="H24537" s="47">
        <v>1.3080692070000001E-3</v>
      </c>
      <c r="I24537" s="207">
        <f t="shared" si="1916"/>
        <v>6.2938222564140187E-6</v>
      </c>
      <c r="J24537" s="47">
        <f t="shared" si="1915"/>
        <v>266.60548794300553</v>
      </c>
      <c r="K24537" s="47">
        <f t="shared" si="1919"/>
        <v>207.83383351300554</v>
      </c>
      <c r="L24537" s="57">
        <f t="shared" si="1917"/>
        <v>266.60679601221256</v>
      </c>
      <c r="M24537" s="57">
        <f t="shared" si="1918"/>
        <v>207.83514158221254</v>
      </c>
    </row>
    <row r="24538" spans="1:13">
      <c r="A24538" s="25">
        <v>1238.288</v>
      </c>
      <c r="B24538" s="206">
        <v>58.762445</v>
      </c>
      <c r="C24538" s="206">
        <v>1.541566247</v>
      </c>
      <c r="D24538" s="206">
        <v>33.67939303</v>
      </c>
      <c r="E24538" s="206">
        <v>0</v>
      </c>
      <c r="F24538" s="206">
        <v>6.4499213680000003E-12</v>
      </c>
      <c r="G24538" s="206">
        <v>172.65347259999999</v>
      </c>
      <c r="H24538" s="47">
        <v>1.3118035380000001E-3</v>
      </c>
      <c r="I24538" s="207">
        <f t="shared" si="1916"/>
        <v>6.3105574175479077E-6</v>
      </c>
      <c r="J24538" s="47">
        <f t="shared" si="1915"/>
        <v>266.63687687700644</v>
      </c>
      <c r="K24538" s="47">
        <f t="shared" si="1919"/>
        <v>207.87443187700643</v>
      </c>
      <c r="L24538" s="57">
        <f t="shared" si="1917"/>
        <v>266.63818868054443</v>
      </c>
      <c r="M24538" s="57">
        <f t="shared" si="1918"/>
        <v>207.87574368054442</v>
      </c>
    </row>
    <row r="24539" spans="1:13">
      <c r="A24539" s="25">
        <v>1238.384</v>
      </c>
      <c r="B24539" s="206">
        <v>58.730309740000003</v>
      </c>
      <c r="C24539" s="206">
        <v>1.541135704</v>
      </c>
      <c r="D24539" s="206">
        <v>33.665191900000003</v>
      </c>
      <c r="E24539" s="206">
        <v>0</v>
      </c>
      <c r="F24539" s="206">
        <v>4.6070866909999999E-13</v>
      </c>
      <c r="G24539" s="206">
        <v>172.6598535</v>
      </c>
      <c r="H24539" s="47">
        <v>1.3155479160000001E-3</v>
      </c>
      <c r="I24539" s="207">
        <f t="shared" si="1916"/>
        <v>6.3288213071168107E-6</v>
      </c>
      <c r="J24539" s="47">
        <f t="shared" si="1915"/>
        <v>266.59649084400047</v>
      </c>
      <c r="K24539" s="47">
        <f t="shared" si="1919"/>
        <v>207.86618110400047</v>
      </c>
      <c r="L24539" s="57">
        <f t="shared" si="1917"/>
        <v>266.59780639191649</v>
      </c>
      <c r="M24539" s="57">
        <f t="shared" si="1918"/>
        <v>207.86749665191647</v>
      </c>
    </row>
    <row r="24540" spans="1:13">
      <c r="A24540" s="25">
        <v>1238.48</v>
      </c>
      <c r="B24540" s="206">
        <v>58.662648230000002</v>
      </c>
      <c r="C24540" s="206">
        <v>1.540077994</v>
      </c>
      <c r="D24540" s="206">
        <v>33.63346971</v>
      </c>
      <c r="E24540" s="206">
        <v>4.3936602509999996E-19</v>
      </c>
      <c r="F24540" s="206">
        <v>2.3035433459999999E-13</v>
      </c>
      <c r="G24540" s="206">
        <v>172.61001440000001</v>
      </c>
      <c r="H24540" s="47">
        <v>1.3193023669999999E-3</v>
      </c>
      <c r="I24540" s="207">
        <f t="shared" si="1916"/>
        <v>6.3494068233350443E-6</v>
      </c>
      <c r="J24540" s="47">
        <f t="shared" si="1915"/>
        <v>266.44621033400023</v>
      </c>
      <c r="K24540" s="47">
        <f t="shared" si="1919"/>
        <v>207.78356210400023</v>
      </c>
      <c r="L24540" s="57">
        <f t="shared" si="1917"/>
        <v>266.44752963636722</v>
      </c>
      <c r="M24540" s="57">
        <f t="shared" si="1918"/>
        <v>207.78488140636722</v>
      </c>
    </row>
    <row r="24541" spans="1:13">
      <c r="A24541" s="25">
        <v>1238.576</v>
      </c>
      <c r="B24541" s="206">
        <v>58.575743750000001</v>
      </c>
      <c r="C24541" s="206">
        <v>1.538938041</v>
      </c>
      <c r="D24541" s="206">
        <v>33.591089869999998</v>
      </c>
      <c r="E24541" s="206">
        <v>1.3627211869999999E-18</v>
      </c>
      <c r="F24541" s="206">
        <v>7.2561615389999997E-12</v>
      </c>
      <c r="G24541" s="206">
        <v>172.55278509999999</v>
      </c>
      <c r="H24541" s="47">
        <v>1.3230669169999999E-3</v>
      </c>
      <c r="I24541" s="207">
        <f t="shared" si="1916"/>
        <v>6.3706134263978648E-6</v>
      </c>
      <c r="J24541" s="47">
        <f t="shared" si="1915"/>
        <v>266.25855676100724</v>
      </c>
      <c r="K24541" s="47">
        <f t="shared" si="1919"/>
        <v>207.68281301100725</v>
      </c>
      <c r="L24541" s="57">
        <f t="shared" si="1917"/>
        <v>266.25987982792424</v>
      </c>
      <c r="M24541" s="57">
        <f t="shared" si="1918"/>
        <v>207.68413607792425</v>
      </c>
    </row>
    <row r="24542" spans="1:13">
      <c r="A24542" s="25">
        <v>1238.672</v>
      </c>
      <c r="B24542" s="206">
        <v>58.506223779999999</v>
      </c>
      <c r="C24542" s="206">
        <v>1.5387611189999999</v>
      </c>
      <c r="D24542" s="206">
        <v>33.554281779999997</v>
      </c>
      <c r="E24542" s="206">
        <v>6.2300729339999997E-19</v>
      </c>
      <c r="F24542" s="206">
        <v>1.8428346760000001E-11</v>
      </c>
      <c r="G24542" s="206">
        <v>172.58193230000001</v>
      </c>
      <c r="H24542" s="47">
        <v>1.3268415910000001E-3</v>
      </c>
      <c r="I24542" s="207">
        <f t="shared" si="1916"/>
        <v>6.3890297313312082E-6</v>
      </c>
      <c r="J24542" s="47">
        <f t="shared" si="1915"/>
        <v>266.1811989790184</v>
      </c>
      <c r="K24542" s="47">
        <f t="shared" si="1919"/>
        <v>207.67497519901843</v>
      </c>
      <c r="L24542" s="57">
        <f t="shared" si="1917"/>
        <v>266.18252582060938</v>
      </c>
      <c r="M24542" s="57">
        <f t="shared" si="1918"/>
        <v>207.67630204060944</v>
      </c>
    </row>
    <row r="24543" spans="1:13">
      <c r="A24543" s="25">
        <v>1238.768</v>
      </c>
      <c r="B24543" s="206">
        <v>58.446207770000001</v>
      </c>
      <c r="C24543" s="206">
        <v>1.539290815</v>
      </c>
      <c r="D24543" s="206">
        <v>33.51969501</v>
      </c>
      <c r="E24543" s="206">
        <v>0</v>
      </c>
      <c r="F24543" s="206">
        <v>9.6748820509999996E-12</v>
      </c>
      <c r="G24543" s="206">
        <v>172.6744751</v>
      </c>
      <c r="H24543" s="47">
        <v>1.330626415E-3</v>
      </c>
      <c r="I24543" s="207">
        <f t="shared" si="1916"/>
        <v>6.4054505666775895E-6</v>
      </c>
      <c r="J24543" s="47">
        <f t="shared" si="1915"/>
        <v>266.1796686950097</v>
      </c>
      <c r="K24543" s="47">
        <f t="shared" si="1919"/>
        <v>207.73346092500967</v>
      </c>
      <c r="L24543" s="57">
        <f t="shared" si="1917"/>
        <v>266.18099932142468</v>
      </c>
      <c r="M24543" s="57">
        <f t="shared" si="1918"/>
        <v>207.73479155142468</v>
      </c>
    </row>
    <row r="24544" spans="1:13">
      <c r="A24544" s="25">
        <v>1238.864</v>
      </c>
      <c r="B24544" s="206">
        <v>58.366386460000001</v>
      </c>
      <c r="C24544" s="206">
        <v>1.5395213619999999</v>
      </c>
      <c r="D24544" s="206">
        <v>33.475108460000001</v>
      </c>
      <c r="E24544" s="206">
        <v>0</v>
      </c>
      <c r="F24544" s="206">
        <v>0</v>
      </c>
      <c r="G24544" s="206">
        <v>172.7401893</v>
      </c>
      <c r="H24544" s="47">
        <v>1.334421413E-3</v>
      </c>
      <c r="I24544" s="207">
        <f t="shared" si="1916"/>
        <v>6.4230587701380186E-6</v>
      </c>
      <c r="J24544" s="47">
        <f t="shared" si="1915"/>
        <v>266.12120558200002</v>
      </c>
      <c r="K24544" s="47">
        <f t="shared" si="1919"/>
        <v>207.75481912200001</v>
      </c>
      <c r="L24544" s="57">
        <f t="shared" si="1917"/>
        <v>266.12254000341301</v>
      </c>
      <c r="M24544" s="57">
        <f t="shared" si="1918"/>
        <v>207.75615354341301</v>
      </c>
    </row>
    <row r="24545" spans="1:13">
      <c r="A24545" s="25">
        <v>1238.96</v>
      </c>
      <c r="B24545" s="206">
        <v>58.272191470000003</v>
      </c>
      <c r="C24545" s="206">
        <v>1.5394093230000001</v>
      </c>
      <c r="D24545" s="206">
        <v>33.423835740000001</v>
      </c>
      <c r="E24545" s="206">
        <v>2.4027829499999999E-20</v>
      </c>
      <c r="F24545" s="206">
        <v>2.194332356E-6</v>
      </c>
      <c r="G24545" s="206">
        <v>172.77517270000001</v>
      </c>
      <c r="H24545" s="47">
        <v>1.338226613E-3</v>
      </c>
      <c r="I24545" s="207">
        <f t="shared" si="1916"/>
        <v>6.4418830819780944E-6</v>
      </c>
      <c r="J24545" s="47">
        <f t="shared" si="1915"/>
        <v>266.01061142733238</v>
      </c>
      <c r="K24545" s="47">
        <f t="shared" si="1919"/>
        <v>207.73841995733238</v>
      </c>
      <c r="L24545" s="57">
        <f t="shared" si="1917"/>
        <v>266.01194965394535</v>
      </c>
      <c r="M24545" s="57">
        <f t="shared" si="1918"/>
        <v>207.73975818394538</v>
      </c>
    </row>
    <row r="24546" spans="1:13">
      <c r="A24546" s="25">
        <v>1239.056</v>
      </c>
      <c r="B24546" s="206">
        <v>58.167684629999997</v>
      </c>
      <c r="C24546" s="206">
        <v>1.53909761</v>
      </c>
      <c r="D24546" s="206">
        <v>33.367537400000003</v>
      </c>
      <c r="E24546" s="206">
        <v>6.2987238749999997E-19</v>
      </c>
      <c r="F24546" s="206">
        <v>1.7538164369999999E-4</v>
      </c>
      <c r="G24546" s="206">
        <v>172.79223139999999</v>
      </c>
      <c r="H24546" s="47">
        <v>1.342042038E-3</v>
      </c>
      <c r="I24546" s="207">
        <f t="shared" si="1916"/>
        <v>6.4614743834316232E-6</v>
      </c>
      <c r="J24546" s="47">
        <f t="shared" si="1915"/>
        <v>265.8667264216437</v>
      </c>
      <c r="K24546" s="47">
        <f t="shared" si="1919"/>
        <v>207.69904179164371</v>
      </c>
      <c r="L24546" s="57">
        <f t="shared" si="1917"/>
        <v>265.86806846368171</v>
      </c>
      <c r="M24546" s="57">
        <f t="shared" si="1918"/>
        <v>207.70038383368171</v>
      </c>
    </row>
    <row r="24547" spans="1:13">
      <c r="A24547" s="25">
        <v>1239.152</v>
      </c>
      <c r="B24547" s="206">
        <v>58.054623329999998</v>
      </c>
      <c r="C24547" s="206">
        <v>1.5386975679999999</v>
      </c>
      <c r="D24547" s="206">
        <v>33.306715079999996</v>
      </c>
      <c r="E24547" s="206">
        <v>0</v>
      </c>
      <c r="F24547" s="206">
        <v>5.3507717980000001E-3</v>
      </c>
      <c r="G24547" s="206">
        <v>172.80135949999999</v>
      </c>
      <c r="H24547" s="47">
        <v>1.3458677159999999E-3</v>
      </c>
      <c r="I24547" s="207">
        <f t="shared" si="1916"/>
        <v>6.4813578453990463E-6</v>
      </c>
      <c r="J24547" s="47">
        <f t="shared" si="1915"/>
        <v>265.70674624979802</v>
      </c>
      <c r="K24547" s="47">
        <f t="shared" si="1919"/>
        <v>207.65212291979799</v>
      </c>
      <c r="L24547" s="57">
        <f t="shared" si="1917"/>
        <v>265.70809211751401</v>
      </c>
      <c r="M24547" s="57">
        <f t="shared" si="1918"/>
        <v>207.65346878751399</v>
      </c>
    </row>
    <row r="24548" spans="1:13">
      <c r="A24548" s="25">
        <v>1239.248</v>
      </c>
      <c r="B24548" s="206">
        <v>57.9422195</v>
      </c>
      <c r="C24548" s="206">
        <v>1.538403236</v>
      </c>
      <c r="D24548" s="206">
        <v>33.245786389999999</v>
      </c>
      <c r="E24548" s="206">
        <v>1.3146655279999999E-18</v>
      </c>
      <c r="F24548" s="206">
        <v>6.3809579680000006E-2</v>
      </c>
      <c r="G24548" s="206">
        <v>172.81998379999999</v>
      </c>
      <c r="H24548" s="47">
        <v>1.349703672E-3</v>
      </c>
      <c r="I24548" s="207">
        <f t="shared" si="1916"/>
        <v>6.4993344302047943E-6</v>
      </c>
      <c r="J24548" s="47">
        <f t="shared" si="1915"/>
        <v>265.61020250567998</v>
      </c>
      <c r="K24548" s="47">
        <f t="shared" si="1919"/>
        <v>207.66798300567999</v>
      </c>
      <c r="L24548" s="57">
        <f t="shared" si="1917"/>
        <v>265.611552209352</v>
      </c>
      <c r="M24548" s="57">
        <f t="shared" si="1918"/>
        <v>207.66933270935198</v>
      </c>
    </row>
    <row r="24549" spans="1:13">
      <c r="A24549" s="25">
        <v>1239.3440000000001</v>
      </c>
      <c r="B24549" s="206">
        <v>57.833769060000002</v>
      </c>
      <c r="C24549" s="206">
        <v>1.5381210789999999</v>
      </c>
      <c r="D24549" s="206">
        <v>33.187058999999998</v>
      </c>
      <c r="E24549" s="206">
        <v>1.8638730599999999E-18</v>
      </c>
      <c r="F24549" s="206">
        <v>0.31013196570000001</v>
      </c>
      <c r="G24549" s="206">
        <v>172.839697</v>
      </c>
      <c r="H24549" s="47">
        <v>1.3535499320000001E-3</v>
      </c>
      <c r="I24549" s="207">
        <f t="shared" si="1916"/>
        <v>6.5113643925756466E-6</v>
      </c>
      <c r="J24549" s="47">
        <f t="shared" si="1915"/>
        <v>265.7087781047</v>
      </c>
      <c r="K24549" s="47">
        <f t="shared" si="1919"/>
        <v>207.87500904469999</v>
      </c>
      <c r="L24549" s="57">
        <f t="shared" si="1917"/>
        <v>265.71013165463199</v>
      </c>
      <c r="M24549" s="57">
        <f t="shared" si="1918"/>
        <v>207.87636259463198</v>
      </c>
    </row>
    <row r="24550" spans="1:13">
      <c r="A24550" s="25">
        <v>1239.44</v>
      </c>
      <c r="B24550" s="206">
        <v>57.736735750000001</v>
      </c>
      <c r="C24550" s="206">
        <v>1.5377178929999999</v>
      </c>
      <c r="D24550" s="206">
        <v>33.135410700000001</v>
      </c>
      <c r="E24550" s="206">
        <v>1.0349129419999999E-18</v>
      </c>
      <c r="F24550" s="206">
        <v>0.66013550700000001</v>
      </c>
      <c r="G24550" s="206">
        <v>172.8485264</v>
      </c>
      <c r="H24550" s="47">
        <v>1.3574065210000001E-3</v>
      </c>
      <c r="I24550" s="207">
        <f t="shared" si="1916"/>
        <v>6.5202941993142288E-6</v>
      </c>
      <c r="J24550" s="47">
        <f t="shared" si="1915"/>
        <v>265.91852625000001</v>
      </c>
      <c r="K24550" s="47">
        <f t="shared" si="1919"/>
        <v>208.18179050000001</v>
      </c>
      <c r="L24550" s="57">
        <f t="shared" si="1917"/>
        <v>265.91988365652099</v>
      </c>
      <c r="M24550" s="57">
        <f t="shared" si="1918"/>
        <v>208.18314790652101</v>
      </c>
    </row>
    <row r="24551" spans="1:13">
      <c r="A24551" s="25">
        <v>1239.5360000000001</v>
      </c>
      <c r="B24551" s="206">
        <v>57.664213830000001</v>
      </c>
      <c r="C24551" s="206">
        <v>1.537301418</v>
      </c>
      <c r="D24551" s="206">
        <v>33.097879489999997</v>
      </c>
      <c r="E24551" s="206">
        <v>0</v>
      </c>
      <c r="F24551" s="206">
        <v>0.66014854310000004</v>
      </c>
      <c r="G24551" s="206">
        <v>172.8561603</v>
      </c>
      <c r="H24551" s="47">
        <v>1.361273466E-3</v>
      </c>
      <c r="I24551" s="207">
        <f t="shared" si="1916"/>
        <v>6.5398209142185886E-6</v>
      </c>
      <c r="J24551" s="47">
        <f t="shared" si="1915"/>
        <v>265.81570358110002</v>
      </c>
      <c r="K24551" s="47">
        <f t="shared" si="1919"/>
        <v>208.1514897511</v>
      </c>
      <c r="L24551" s="57">
        <f t="shared" si="1917"/>
        <v>265.81706485456601</v>
      </c>
      <c r="M24551" s="57">
        <f t="shared" si="1918"/>
        <v>208.15285102456599</v>
      </c>
    </row>
    <row r="24552" spans="1:13">
      <c r="A24552" s="25">
        <v>1239.6320000000001</v>
      </c>
      <c r="B24552" s="206">
        <v>57.6148989</v>
      </c>
      <c r="C24552" s="206">
        <v>1.5370192680000001</v>
      </c>
      <c r="D24552" s="206">
        <v>33.073063519999998</v>
      </c>
      <c r="E24552" s="206">
        <v>2.9176650100000002E-19</v>
      </c>
      <c r="F24552" s="206">
        <v>0.41742737429999999</v>
      </c>
      <c r="G24552" s="206">
        <v>172.8758741</v>
      </c>
      <c r="H24552" s="47">
        <v>1.365150793E-3</v>
      </c>
      <c r="I24552" s="207">
        <f t="shared" si="1916"/>
        <v>6.5662749927998575E-6</v>
      </c>
      <c r="J24552" s="47">
        <f t="shared" si="1915"/>
        <v>265.51828316230001</v>
      </c>
      <c r="K24552" s="47">
        <f t="shared" si="1919"/>
        <v>207.90338426229999</v>
      </c>
      <c r="L24552" s="57">
        <f t="shared" si="1917"/>
        <v>265.519648313093</v>
      </c>
      <c r="M24552" s="57">
        <f t="shared" si="1918"/>
        <v>207.90474941309299</v>
      </c>
    </row>
    <row r="24553" spans="1:13">
      <c r="A24553" s="25">
        <v>1239.7280000000001</v>
      </c>
      <c r="B24553" s="206">
        <v>57.580000050000002</v>
      </c>
      <c r="C24553" s="206">
        <v>1.5367242489999999</v>
      </c>
      <c r="D24553" s="206">
        <v>33.056576200000002</v>
      </c>
      <c r="E24553" s="206">
        <v>0</v>
      </c>
      <c r="F24553" s="206">
        <v>8.4643510269999993</v>
      </c>
      <c r="G24553" s="206">
        <v>172.89442410000001</v>
      </c>
      <c r="H24553" s="47">
        <v>1.369038528E-3</v>
      </c>
      <c r="I24553" s="207">
        <f t="shared" si="1916"/>
        <v>6.339547903618987E-6</v>
      </c>
      <c r="J24553" s="47">
        <f t="shared" si="1915"/>
        <v>273.53207562600005</v>
      </c>
      <c r="K24553" s="47">
        <f t="shared" si="1919"/>
        <v>215.95207557600003</v>
      </c>
      <c r="L24553" s="57">
        <f t="shared" si="1917"/>
        <v>273.53344466452808</v>
      </c>
      <c r="M24553" s="57">
        <f t="shared" si="1918"/>
        <v>215.95344461452802</v>
      </c>
    </row>
    <row r="24554" spans="1:13">
      <c r="A24554" s="25">
        <v>1239.8240000000001</v>
      </c>
      <c r="B24554" s="206">
        <v>57.569762230000002</v>
      </c>
      <c r="C24554" s="206">
        <v>1.5362892610000001</v>
      </c>
      <c r="D24554" s="206">
        <v>33.05487016</v>
      </c>
      <c r="E24554" s="206">
        <v>3.0755621759999999E-18</v>
      </c>
      <c r="F24554" s="206">
        <v>250.3747812</v>
      </c>
      <c r="G24554" s="206">
        <v>172.90037129999999</v>
      </c>
      <c r="H24554" s="47">
        <v>1.372936697E-3</v>
      </c>
      <c r="I24554" s="207">
        <f t="shared" si="1916"/>
        <v>2.9985536416509404E-6</v>
      </c>
      <c r="J24554" s="47">
        <f t="shared" si="1915"/>
        <v>515.43607415099996</v>
      </c>
      <c r="K24554" s="47">
        <f t="shared" si="1919"/>
        <v>457.86631192100003</v>
      </c>
      <c r="L24554" s="57">
        <f t="shared" si="1917"/>
        <v>515.43744708769691</v>
      </c>
      <c r="M24554" s="57">
        <f t="shared" si="1918"/>
        <v>457.86768485769704</v>
      </c>
    </row>
    <row r="24555" spans="1:13">
      <c r="A24555" s="25">
        <v>1239.92</v>
      </c>
      <c r="B24555" s="206">
        <v>57.602728020000001</v>
      </c>
      <c r="C24555" s="206">
        <v>1.5358168649999999</v>
      </c>
      <c r="D24555" s="206">
        <v>33.078140939999997</v>
      </c>
      <c r="E24555" s="206">
        <v>0</v>
      </c>
      <c r="F24555" s="206">
        <v>2831.925213</v>
      </c>
      <c r="G24555" s="206">
        <v>172.90294710000001</v>
      </c>
      <c r="H24555" s="47">
        <v>1.376845327E-3</v>
      </c>
      <c r="I24555" s="207">
        <f t="shared" si="1916"/>
        <v>4.529927774867514E-7</v>
      </c>
      <c r="J24555" s="47">
        <f t="shared" si="1915"/>
        <v>3097.0448459249997</v>
      </c>
      <c r="K24555" s="47">
        <f t="shared" si="1919"/>
        <v>3039.442117905</v>
      </c>
      <c r="L24555" s="57">
        <f t="shared" si="1917"/>
        <v>3097.0462227703265</v>
      </c>
      <c r="M24555" s="57">
        <f t="shared" si="1918"/>
        <v>3039.4434947503269</v>
      </c>
    </row>
    <row r="24556" spans="1:13">
      <c r="A24556" s="25">
        <v>1240.0160000000001</v>
      </c>
      <c r="B24556" s="206">
        <v>57.685878619999997</v>
      </c>
      <c r="C24556" s="206">
        <v>1.535474311</v>
      </c>
      <c r="D24556" s="206">
        <v>33.129658919999997</v>
      </c>
      <c r="E24556" s="206">
        <v>0</v>
      </c>
      <c r="F24556" s="206">
        <v>12142.11038</v>
      </c>
      <c r="G24556" s="206">
        <v>172.91721250000001</v>
      </c>
      <c r="H24556" s="47">
        <v>1.380764443E-3</v>
      </c>
      <c r="I24556" s="207">
        <f t="shared" si="1916"/>
        <v>1.1180557068623504E-7</v>
      </c>
      <c r="J24556" s="47">
        <f t="shared" si="1915"/>
        <v>12407.378604351001</v>
      </c>
      <c r="K24556" s="47">
        <f t="shared" si="1919"/>
        <v>12349.692725731</v>
      </c>
      <c r="L24556" s="57">
        <f t="shared" si="1917"/>
        <v>12407.379985115444</v>
      </c>
      <c r="M24556" s="57">
        <f t="shared" si="1918"/>
        <v>12349.694106495443</v>
      </c>
    </row>
    <row r="24557" spans="1:13">
      <c r="A24557" s="25">
        <v>1240.1120000000001</v>
      </c>
      <c r="B24557" s="206">
        <v>57.8026701</v>
      </c>
      <c r="C24557" s="206">
        <v>1.5351799800000001</v>
      </c>
      <c r="D24557" s="206">
        <v>33.200295859999997</v>
      </c>
      <c r="E24557" s="206">
        <v>0</v>
      </c>
      <c r="F24557" s="206">
        <v>19725.266520000001</v>
      </c>
      <c r="G24557" s="206">
        <v>172.93581589999999</v>
      </c>
      <c r="H24557" s="47">
        <v>1.384694071E-3</v>
      </c>
      <c r="I24557" s="207">
        <f t="shared" si="1916"/>
        <v>6.9467636134621858E-8</v>
      </c>
      <c r="J24557" s="47">
        <f t="shared" si="1915"/>
        <v>19990.740481840003</v>
      </c>
      <c r="K24557" s="47">
        <f t="shared" si="1919"/>
        <v>19932.937811740001</v>
      </c>
      <c r="L24557" s="57">
        <f t="shared" si="1917"/>
        <v>19990.741866534074</v>
      </c>
      <c r="M24557" s="57">
        <f t="shared" si="1918"/>
        <v>19932.939196434072</v>
      </c>
    </row>
    <row r="24558" spans="1:13">
      <c r="A24558" s="25">
        <v>1240.2080000000001</v>
      </c>
      <c r="B24558" s="206">
        <v>57.927936129999999</v>
      </c>
      <c r="C24558" s="206">
        <v>1.5347847480000001</v>
      </c>
      <c r="D24558" s="206">
        <v>33.27627227</v>
      </c>
      <c r="E24558" s="206">
        <v>3.5149282009999998E-18</v>
      </c>
      <c r="F24558" s="206">
        <v>12139.29946</v>
      </c>
      <c r="G24558" s="206">
        <v>172.94532029999999</v>
      </c>
      <c r="H24558" s="47">
        <v>1.38863424E-3</v>
      </c>
      <c r="I24558" s="207">
        <f t="shared" si="1916"/>
        <v>1.1246683082156014E-7</v>
      </c>
      <c r="J24558" s="47">
        <f t="shared" si="1915"/>
        <v>12404.983773447999</v>
      </c>
      <c r="K24558" s="47">
        <f t="shared" si="1919"/>
        <v>12347.055837317999</v>
      </c>
      <c r="L24558" s="57">
        <f t="shared" si="1917"/>
        <v>12404.985162082239</v>
      </c>
      <c r="M24558" s="57">
        <f t="shared" si="1918"/>
        <v>12347.05722595224</v>
      </c>
    </row>
    <row r="24559" spans="1:13">
      <c r="A24559" s="25">
        <v>1240.3040000000001</v>
      </c>
      <c r="B24559" s="206">
        <v>58.042225600000002</v>
      </c>
      <c r="C24559" s="206">
        <v>1.534225513</v>
      </c>
      <c r="D24559" s="206">
        <v>33.346716020000002</v>
      </c>
      <c r="E24559" s="206">
        <v>3.5149282009999998E-18</v>
      </c>
      <c r="F24559" s="206">
        <v>2829.9468200000001</v>
      </c>
      <c r="G24559" s="206">
        <v>172.94002499999999</v>
      </c>
      <c r="H24559" s="47">
        <v>1.3925849740000001E-3</v>
      </c>
      <c r="I24559" s="207">
        <f t="shared" si="1916"/>
        <v>4.5842377425081437E-7</v>
      </c>
      <c r="J24559" s="47">
        <f t="shared" si="1915"/>
        <v>3095.8100121329999</v>
      </c>
      <c r="K24559" s="47">
        <f t="shared" si="1919"/>
        <v>3037.7677865330002</v>
      </c>
      <c r="L24559" s="57">
        <f t="shared" si="1917"/>
        <v>3095.8114047179738</v>
      </c>
      <c r="M24559" s="57">
        <f t="shared" si="1918"/>
        <v>3037.7691791179741</v>
      </c>
    </row>
    <row r="24560" spans="1:13">
      <c r="A24560" s="25">
        <v>1240.4000000000001</v>
      </c>
      <c r="B24560" s="206">
        <v>58.13256939</v>
      </c>
      <c r="C24560" s="206">
        <v>1.53331423</v>
      </c>
      <c r="D24560" s="206">
        <v>33.405065579999999</v>
      </c>
      <c r="E24560" s="206">
        <v>1.7574641E-18</v>
      </c>
      <c r="F24560" s="206">
        <v>249.8999489</v>
      </c>
      <c r="G24560" s="206">
        <v>172.9029453</v>
      </c>
      <c r="H24560" s="47">
        <v>1.3965463009999999E-3</v>
      </c>
      <c r="I24560" s="207">
        <f t="shared" si="1916"/>
        <v>3.0509512257124763E-6</v>
      </c>
      <c r="J24560" s="47">
        <f t="shared" si="1915"/>
        <v>515.87384339999994</v>
      </c>
      <c r="K24560" s="47">
        <f t="shared" si="1919"/>
        <v>457.74127400999998</v>
      </c>
      <c r="L24560" s="57">
        <f t="shared" si="1917"/>
        <v>515.87523994630089</v>
      </c>
      <c r="M24560" s="57">
        <f t="shared" si="1918"/>
        <v>457.74267055630099</v>
      </c>
    </row>
    <row r="24561" spans="1:13">
      <c r="A24561" s="25">
        <v>1240.4960000000001</v>
      </c>
      <c r="B24561" s="206">
        <v>58.196787219999997</v>
      </c>
      <c r="C24561" s="206">
        <v>1.5321039359999999</v>
      </c>
      <c r="D24561" s="206">
        <v>33.449865459999998</v>
      </c>
      <c r="E24561" s="206">
        <v>0</v>
      </c>
      <c r="F24561" s="206">
        <v>8.3589796060000001</v>
      </c>
      <c r="G24561" s="206">
        <v>172.83884190000001</v>
      </c>
      <c r="H24561" s="47">
        <v>1.400518247E-3</v>
      </c>
      <c r="I24561" s="207">
        <f t="shared" si="1916"/>
        <v>6.4784883043711137E-6</v>
      </c>
      <c r="J24561" s="47">
        <f t="shared" si="1915"/>
        <v>274.37657812200001</v>
      </c>
      <c r="K24561" s="47">
        <f t="shared" si="1919"/>
        <v>216.17979090200001</v>
      </c>
      <c r="L24561" s="57">
        <f t="shared" si="1917"/>
        <v>274.37797864024702</v>
      </c>
      <c r="M24561" s="57">
        <f t="shared" si="1918"/>
        <v>216.18119142024702</v>
      </c>
    </row>
    <row r="24562" spans="1:13">
      <c r="A24562" s="25">
        <v>1240.5920000000001</v>
      </c>
      <c r="B24562" s="206">
        <v>58.224381630000003</v>
      </c>
      <c r="C24562" s="206">
        <v>1.5306296079999999</v>
      </c>
      <c r="D24562" s="206">
        <v>33.475028729999998</v>
      </c>
      <c r="E24562" s="206">
        <v>0</v>
      </c>
      <c r="F24562" s="206">
        <v>0.1059101767</v>
      </c>
      <c r="G24562" s="206">
        <v>172.75081130000001</v>
      </c>
      <c r="H24562" s="47">
        <v>1.4045008380000001E-3</v>
      </c>
      <c r="I24562" s="207">
        <f t="shared" si="1916"/>
        <v>6.7568784657043263E-6</v>
      </c>
      <c r="J24562" s="47">
        <f t="shared" si="1915"/>
        <v>266.08676144470002</v>
      </c>
      <c r="K24562" s="47">
        <f t="shared" si="1919"/>
        <v>207.86237981470001</v>
      </c>
      <c r="L24562" s="57">
        <f t="shared" si="1917"/>
        <v>266.08816594553804</v>
      </c>
      <c r="M24562" s="57">
        <f t="shared" si="1918"/>
        <v>207.863784315538</v>
      </c>
    </row>
    <row r="24563" spans="1:13">
      <c r="A24563" s="25">
        <v>1240.6880000000001</v>
      </c>
      <c r="B24563" s="206">
        <v>58.232056759999999</v>
      </c>
      <c r="C24563" s="206">
        <v>1.529561967</v>
      </c>
      <c r="D24563" s="206">
        <v>33.48682273</v>
      </c>
      <c r="E24563" s="206">
        <v>1.7574641E-18</v>
      </c>
      <c r="F24563" s="206">
        <v>0</v>
      </c>
      <c r="G24563" s="206">
        <v>172.69950370000001</v>
      </c>
      <c r="H24563" s="47">
        <v>1.408494102E-3</v>
      </c>
      <c r="I24563" s="207">
        <f t="shared" si="1916"/>
        <v>6.7808683912902951E-6</v>
      </c>
      <c r="J24563" s="47">
        <f t="shared" si="1915"/>
        <v>265.94794515699999</v>
      </c>
      <c r="K24563" s="47">
        <f t="shared" si="1919"/>
        <v>207.71588839700001</v>
      </c>
      <c r="L24563" s="57">
        <f t="shared" si="1917"/>
        <v>265.949353651102</v>
      </c>
      <c r="M24563" s="57">
        <f t="shared" si="1918"/>
        <v>207.71729689110202</v>
      </c>
    </row>
    <row r="24564" spans="1:13">
      <c r="A24564" s="25">
        <v>1240.7840000000001</v>
      </c>
      <c r="B24564" s="206">
        <v>58.283542320000002</v>
      </c>
      <c r="C24564" s="206">
        <v>1.530490331</v>
      </c>
      <c r="D24564" s="206">
        <v>33.514141299999999</v>
      </c>
      <c r="E24564" s="206">
        <v>3.5149282009999998E-18</v>
      </c>
      <c r="F24564" s="206">
        <v>5.0664324000000001E-5</v>
      </c>
      <c r="G24564" s="206">
        <v>172.8285271</v>
      </c>
      <c r="H24564" s="47">
        <v>1.412498066E-3</v>
      </c>
      <c r="I24564" s="207">
        <f t="shared" si="1916"/>
        <v>6.7949981149989084E-6</v>
      </c>
      <c r="J24564" s="47">
        <f t="shared" si="1915"/>
        <v>266.15675171532399</v>
      </c>
      <c r="K24564" s="47">
        <f t="shared" si="1919"/>
        <v>207.87320939532401</v>
      </c>
      <c r="L24564" s="57">
        <f t="shared" si="1917"/>
        <v>266.15816421338997</v>
      </c>
      <c r="M24564" s="57">
        <f t="shared" si="1918"/>
        <v>207.87462189339001</v>
      </c>
    </row>
    <row r="24565" spans="1:13">
      <c r="A24565" s="25">
        <v>1240.8800000000001</v>
      </c>
      <c r="B24565" s="206">
        <v>58.301707159999999</v>
      </c>
      <c r="C24565" s="206">
        <v>1.531050741</v>
      </c>
      <c r="D24565" s="206">
        <v>33.52397861</v>
      </c>
      <c r="E24565" s="206">
        <v>1.3180980750000001E-18</v>
      </c>
      <c r="F24565" s="206">
        <v>3.9986822930000001E-3</v>
      </c>
      <c r="G24565" s="206">
        <v>172.9242921</v>
      </c>
      <c r="H24565" s="47">
        <v>1.416512755E-3</v>
      </c>
      <c r="I24565" s="207">
        <f t="shared" si="1916"/>
        <v>6.8107036376387342E-6</v>
      </c>
      <c r="J24565" s="47">
        <f t="shared" si="1915"/>
        <v>266.28502729329301</v>
      </c>
      <c r="K24565" s="47">
        <f t="shared" si="1919"/>
        <v>207.98332013329301</v>
      </c>
      <c r="L24565" s="57">
        <f t="shared" si="1917"/>
        <v>266.286443806048</v>
      </c>
      <c r="M24565" s="57">
        <f t="shared" si="1918"/>
        <v>207.98473664604799</v>
      </c>
    </row>
    <row r="24566" spans="1:13">
      <c r="A24566" s="25">
        <v>1240.9760000000001</v>
      </c>
      <c r="B24566" s="206">
        <v>58.260695509999998</v>
      </c>
      <c r="C24566" s="206">
        <v>1.5301886730000001</v>
      </c>
      <c r="D24566" s="206">
        <v>33.506586910000003</v>
      </c>
      <c r="E24566" s="206">
        <v>0</v>
      </c>
      <c r="F24566" s="206">
        <v>0.1195441424</v>
      </c>
      <c r="G24566" s="206">
        <v>172.89153239999999</v>
      </c>
      <c r="H24566" s="47">
        <v>1.4205381969999999E-3</v>
      </c>
      <c r="I24566" s="207">
        <f t="shared" si="1916"/>
        <v>6.827939738324125E-6</v>
      </c>
      <c r="J24566" s="47">
        <f t="shared" si="1915"/>
        <v>266.30854763539998</v>
      </c>
      <c r="K24566" s="47">
        <f t="shared" si="1919"/>
        <v>208.0478521254</v>
      </c>
      <c r="L24566" s="57">
        <f t="shared" si="1917"/>
        <v>266.30996817359699</v>
      </c>
      <c r="M24566" s="57">
        <f t="shared" si="1918"/>
        <v>208.04927266359701</v>
      </c>
    </row>
    <row r="24567" spans="1:13">
      <c r="A24567" s="25">
        <v>1241.0719999999999</v>
      </c>
      <c r="B24567" s="206">
        <v>58.245648410000001</v>
      </c>
      <c r="C24567" s="206">
        <v>1.5298841400000001</v>
      </c>
      <c r="D24567" s="206">
        <v>33.50157772</v>
      </c>
      <c r="E24567" s="206">
        <v>3.1579433049999998E-19</v>
      </c>
      <c r="F24567" s="206">
        <v>1.353743685</v>
      </c>
      <c r="G24567" s="206">
        <v>172.9091852</v>
      </c>
      <c r="H24567" s="47">
        <v>1.4245744189999999E-3</v>
      </c>
      <c r="I24567" s="207">
        <f t="shared" si="1916"/>
        <v>6.8065580445281607E-6</v>
      </c>
      <c r="J24567" s="47">
        <f t="shared" si="1915"/>
        <v>267.54003915499999</v>
      </c>
      <c r="K24567" s="47">
        <f t="shared" si="1919"/>
        <v>209.29439074499999</v>
      </c>
      <c r="L24567" s="57">
        <f t="shared" si="1917"/>
        <v>267.54146372941898</v>
      </c>
      <c r="M24567" s="57">
        <f t="shared" si="1918"/>
        <v>209.29581531941898</v>
      </c>
    </row>
    <row r="24568" spans="1:13">
      <c r="A24568" s="25">
        <v>1241.1679999999999</v>
      </c>
      <c r="B24568" s="206">
        <v>58.271262040000003</v>
      </c>
      <c r="C24568" s="206">
        <v>1.5304885349999999</v>
      </c>
      <c r="D24568" s="206">
        <v>33.515710579999997</v>
      </c>
      <c r="E24568" s="206">
        <v>0</v>
      </c>
      <c r="F24568" s="206">
        <v>5.806859652</v>
      </c>
      <c r="G24568" s="206">
        <v>173.0090136</v>
      </c>
      <c r="H24568" s="47">
        <v>1.4286214480000001E-3</v>
      </c>
      <c r="I24568" s="207">
        <f t="shared" si="1916"/>
        <v>6.6801066322241606E-6</v>
      </c>
      <c r="J24568" s="47">
        <f t="shared" si="1915"/>
        <v>272.13333440700001</v>
      </c>
      <c r="K24568" s="47">
        <f t="shared" si="1919"/>
        <v>213.862072367</v>
      </c>
      <c r="L24568" s="57">
        <f t="shared" si="1917"/>
        <v>272.13476302844799</v>
      </c>
      <c r="M24568" s="57">
        <f t="shared" si="1918"/>
        <v>213.86350098844801</v>
      </c>
    </row>
    <row r="24569" spans="1:13">
      <c r="A24569" s="25">
        <v>1241.2639999999999</v>
      </c>
      <c r="B24569" s="206">
        <v>58.286490700000002</v>
      </c>
      <c r="C24569" s="206">
        <v>1.530815144</v>
      </c>
      <c r="D24569" s="206">
        <v>33.525168069999999</v>
      </c>
      <c r="E24569" s="206">
        <v>0</v>
      </c>
      <c r="F24569" s="206">
        <v>9.4350228900000008</v>
      </c>
      <c r="G24569" s="206">
        <v>173.08373520000001</v>
      </c>
      <c r="H24569" s="47">
        <v>1.4326793119999999E-3</v>
      </c>
      <c r="I24569" s="207">
        <f t="shared" si="1916"/>
        <v>6.5847685416673901E-6</v>
      </c>
      <c r="J24569" s="47">
        <f t="shared" si="1915"/>
        <v>275.86123200400004</v>
      </c>
      <c r="K24569" s="47">
        <f t="shared" si="1919"/>
        <v>217.57474130400001</v>
      </c>
      <c r="L24569" s="57">
        <f t="shared" si="1917"/>
        <v>275.86266468331206</v>
      </c>
      <c r="M24569" s="57">
        <f t="shared" si="1918"/>
        <v>217.576173983312</v>
      </c>
    </row>
    <row r="24570" spans="1:13">
      <c r="A24570" s="25">
        <v>1241.3599999999999</v>
      </c>
      <c r="B24570" s="206">
        <v>58.274743809999997</v>
      </c>
      <c r="C24570" s="206">
        <v>1.530648606</v>
      </c>
      <c r="D24570" s="206">
        <v>33.521415509999997</v>
      </c>
      <c r="E24570" s="206">
        <v>1.235716946E-19</v>
      </c>
      <c r="F24570" s="206">
        <v>5.806859652</v>
      </c>
      <c r="G24570" s="206">
        <v>173.11387139999999</v>
      </c>
      <c r="H24570" s="47">
        <v>1.4367480359999999E-3</v>
      </c>
      <c r="I24570" s="207">
        <f t="shared" si="1916"/>
        <v>6.7146294690030206E-6</v>
      </c>
      <c r="J24570" s="47">
        <f t="shared" si="1915"/>
        <v>272.24753897799997</v>
      </c>
      <c r="K24570" s="47">
        <f t="shared" si="1919"/>
        <v>213.972795168</v>
      </c>
      <c r="L24570" s="57">
        <f t="shared" si="1917"/>
        <v>272.24897572603595</v>
      </c>
      <c r="M24570" s="57">
        <f t="shared" si="1918"/>
        <v>213.97423191603602</v>
      </c>
    </row>
    <row r="24571" spans="1:13">
      <c r="A24571" s="25">
        <v>1241.4559999999999</v>
      </c>
      <c r="B24571" s="206">
        <v>58.24236432</v>
      </c>
      <c r="C24571" s="206">
        <v>1.5302858340000001</v>
      </c>
      <c r="D24571" s="206">
        <v>33.506706049999998</v>
      </c>
      <c r="E24571" s="206">
        <v>0</v>
      </c>
      <c r="F24571" s="206">
        <v>1.353743685</v>
      </c>
      <c r="G24571" s="206">
        <v>173.12625700000001</v>
      </c>
      <c r="H24571" s="47">
        <v>1.44082765E-3</v>
      </c>
      <c r="I24571" s="207">
        <f t="shared" si="1916"/>
        <v>6.876901163639478E-6</v>
      </c>
      <c r="J24571" s="47">
        <f t="shared" si="1915"/>
        <v>267.759356889</v>
      </c>
      <c r="K24571" s="47">
        <f t="shared" si="1919"/>
        <v>209.516992569</v>
      </c>
      <c r="L24571" s="57">
        <f t="shared" si="1917"/>
        <v>267.76079771665002</v>
      </c>
      <c r="M24571" s="57">
        <f t="shared" si="1918"/>
        <v>209.51843339664998</v>
      </c>
    </row>
    <row r="24572" spans="1:13">
      <c r="A24572" s="25">
        <v>1241.5519999999999</v>
      </c>
      <c r="B24572" s="206">
        <v>58.195148490000001</v>
      </c>
      <c r="C24572" s="206">
        <v>1.529852964</v>
      </c>
      <c r="D24572" s="206">
        <v>33.483781370000003</v>
      </c>
      <c r="E24572" s="206">
        <v>6.0412828449999998E-19</v>
      </c>
      <c r="F24572" s="206">
        <v>0.1195441424</v>
      </c>
      <c r="G24572" s="206">
        <v>173.13229569999999</v>
      </c>
      <c r="H24572" s="47">
        <v>1.444918179E-3</v>
      </c>
      <c r="I24572" s="207">
        <f t="shared" si="1916"/>
        <v>6.9378670886954608E-6</v>
      </c>
      <c r="J24572" s="47">
        <f t="shared" si="1915"/>
        <v>266.46062266640001</v>
      </c>
      <c r="K24572" s="47">
        <f t="shared" si="1919"/>
        <v>208.26547417640001</v>
      </c>
      <c r="L24572" s="57">
        <f t="shared" si="1917"/>
        <v>266.46206758457902</v>
      </c>
      <c r="M24572" s="57">
        <f t="shared" si="1918"/>
        <v>208.26691909457901</v>
      </c>
    </row>
    <row r="24573" spans="1:13">
      <c r="A24573" s="25">
        <v>1241.6479999999999</v>
      </c>
      <c r="B24573" s="206">
        <v>58.142196630000001</v>
      </c>
      <c r="C24573" s="206">
        <v>1.52946417</v>
      </c>
      <c r="D24573" s="206">
        <v>33.457349659999998</v>
      </c>
      <c r="E24573" s="206">
        <v>2.0595282430000002E-18</v>
      </c>
      <c r="F24573" s="206">
        <v>3.9986823059999996E-3</v>
      </c>
      <c r="G24573" s="206">
        <v>173.1423192</v>
      </c>
      <c r="H24573" s="47">
        <v>1.449019651E-3</v>
      </c>
      <c r="I24573" s="207">
        <f t="shared" si="1916"/>
        <v>6.9619845676608619E-6</v>
      </c>
      <c r="J24573" s="47">
        <f t="shared" ref="J24573:J24636" si="1920">SUM(B24573:G24573)</f>
        <v>266.27532834230601</v>
      </c>
      <c r="K24573" s="47">
        <f t="shared" si="1919"/>
        <v>208.13313171230601</v>
      </c>
      <c r="L24573" s="57">
        <f t="shared" si="1917"/>
        <v>266.27677736195699</v>
      </c>
      <c r="M24573" s="57">
        <f t="shared" si="1918"/>
        <v>208.13458073195702</v>
      </c>
    </row>
    <row r="24574" spans="1:13">
      <c r="A24574" s="25">
        <v>1241.7439999999999</v>
      </c>
      <c r="B24574" s="206">
        <v>58.081219439999998</v>
      </c>
      <c r="C24574" s="206">
        <v>1.529023612</v>
      </c>
      <c r="D24574" s="206">
        <v>33.426534400000001</v>
      </c>
      <c r="E24574" s="206">
        <v>1.6201622170000001E-18</v>
      </c>
      <c r="F24574" s="206">
        <v>5.066432832E-5</v>
      </c>
      <c r="G24574" s="206">
        <v>173.14764270000001</v>
      </c>
      <c r="H24574" s="47">
        <v>1.453132094E-3</v>
      </c>
      <c r="I24574" s="207">
        <f t="shared" si="1916"/>
        <v>6.982745749475077E-6</v>
      </c>
      <c r="J24574" s="47">
        <f t="shared" si="1920"/>
        <v>266.18447081632831</v>
      </c>
      <c r="K24574" s="47">
        <f t="shared" si="1919"/>
        <v>208.10325137632833</v>
      </c>
      <c r="L24574" s="57">
        <f t="shared" si="1917"/>
        <v>266.18592394842233</v>
      </c>
      <c r="M24574" s="57">
        <f t="shared" si="1918"/>
        <v>208.10470450842234</v>
      </c>
    </row>
    <row r="24575" spans="1:13">
      <c r="A24575" s="25">
        <v>1241.8399999999999</v>
      </c>
      <c r="B24575" s="206">
        <v>58.009389710000001</v>
      </c>
      <c r="C24575" s="206">
        <v>1.528540104</v>
      </c>
      <c r="D24575" s="206">
        <v>33.389663509999998</v>
      </c>
      <c r="E24575" s="206">
        <v>0</v>
      </c>
      <c r="F24575" s="206">
        <v>0.11778791650000001</v>
      </c>
      <c r="G24575" s="206">
        <v>173.1490732</v>
      </c>
      <c r="H24575" s="47">
        <v>1.457255535E-3</v>
      </c>
      <c r="I24575" s="207">
        <f t="shared" si="1916"/>
        <v>6.99980825659347E-6</v>
      </c>
      <c r="J24575" s="47">
        <f t="shared" si="1920"/>
        <v>266.19445444050001</v>
      </c>
      <c r="K24575" s="47">
        <f t="shared" si="1919"/>
        <v>208.18506473050002</v>
      </c>
      <c r="L24575" s="57">
        <f t="shared" si="1917"/>
        <v>266.19591169603501</v>
      </c>
      <c r="M24575" s="57">
        <f t="shared" si="1918"/>
        <v>208.18652198603502</v>
      </c>
    </row>
    <row r="24576" spans="1:13">
      <c r="A24576" s="25">
        <v>1241.9359999999999</v>
      </c>
      <c r="B24576" s="206">
        <v>57.934815819999997</v>
      </c>
      <c r="C24576" s="206">
        <v>1.5282918320000001</v>
      </c>
      <c r="D24576" s="206">
        <v>33.35011617</v>
      </c>
      <c r="E24576" s="206">
        <v>0</v>
      </c>
      <c r="F24576" s="206">
        <v>9.4141823850000002</v>
      </c>
      <c r="G24576" s="206">
        <v>173.1718209</v>
      </c>
      <c r="H24576" s="47">
        <v>1.4613900009999999E-3</v>
      </c>
      <c r="I24576" s="207">
        <f t="shared" si="1916"/>
        <v>6.7201340778069718E-6</v>
      </c>
      <c r="J24576" s="47">
        <f t="shared" si="1920"/>
        <v>275.399227107</v>
      </c>
      <c r="K24576" s="47">
        <f t="shared" si="1919"/>
        <v>217.46441128700002</v>
      </c>
      <c r="L24576" s="57">
        <f t="shared" si="1917"/>
        <v>275.400688497001</v>
      </c>
      <c r="M24576" s="57">
        <f t="shared" si="1918"/>
        <v>217.46587267700102</v>
      </c>
    </row>
    <row r="24577" spans="1:13">
      <c r="A24577" s="25">
        <v>1242.0319999999999</v>
      </c>
      <c r="B24577" s="206">
        <v>57.852280290000003</v>
      </c>
      <c r="C24577" s="206">
        <v>1.5281294969999999</v>
      </c>
      <c r="D24577" s="206">
        <v>33.305580030000002</v>
      </c>
      <c r="E24577" s="206">
        <v>0</v>
      </c>
      <c r="F24577" s="206">
        <v>287.21944789999998</v>
      </c>
      <c r="G24577" s="206">
        <v>173.20235450000001</v>
      </c>
      <c r="H24577" s="47">
        <v>1.4655355210000001E-3</v>
      </c>
      <c r="I24577" s="207">
        <f t="shared" si="1916"/>
        <v>2.9591503490747987E-6</v>
      </c>
      <c r="J24577" s="47">
        <f t="shared" si="1920"/>
        <v>553.107792217</v>
      </c>
      <c r="K24577" s="47">
        <f t="shared" si="1919"/>
        <v>495.25551192699999</v>
      </c>
      <c r="L24577" s="57">
        <f t="shared" si="1917"/>
        <v>553.10925775252099</v>
      </c>
      <c r="M24577" s="57">
        <f t="shared" si="1918"/>
        <v>495.25697746252098</v>
      </c>
    </row>
    <row r="24578" spans="1:13">
      <c r="A24578" s="25">
        <v>1242.1279999999999</v>
      </c>
      <c r="B24578" s="206">
        <v>57.75894066</v>
      </c>
      <c r="C24578" s="206">
        <v>1.5278546909999999</v>
      </c>
      <c r="D24578" s="206">
        <v>33.255334619999999</v>
      </c>
      <c r="E24578" s="206">
        <v>0</v>
      </c>
      <c r="F24578" s="206">
        <v>3425.1583500000002</v>
      </c>
      <c r="G24578" s="206">
        <v>173.22269230000001</v>
      </c>
      <c r="H24578" s="47">
        <v>1.469692122E-3</v>
      </c>
      <c r="I24578" s="207">
        <f t="shared" si="1916"/>
        <v>4.0452124602919923E-7</v>
      </c>
      <c r="J24578" s="47">
        <f t="shared" si="1920"/>
        <v>3690.9231722710001</v>
      </c>
      <c r="K24578" s="47">
        <f t="shared" si="1919"/>
        <v>3633.1642316110001</v>
      </c>
      <c r="L24578" s="57">
        <f t="shared" si="1917"/>
        <v>3690.9246419631222</v>
      </c>
      <c r="M24578" s="57">
        <f t="shared" si="1918"/>
        <v>3633.1657013031222</v>
      </c>
    </row>
    <row r="24579" spans="1:13">
      <c r="A24579" s="25">
        <v>1242.2239999999999</v>
      </c>
      <c r="B24579" s="206">
        <v>57.662634009999998</v>
      </c>
      <c r="C24579" s="206">
        <v>1.5275064629999999</v>
      </c>
      <c r="D24579" s="206">
        <v>33.203709119999999</v>
      </c>
      <c r="E24579" s="206">
        <v>1.451967411E-18</v>
      </c>
      <c r="F24579" s="206">
        <v>16646.991320000001</v>
      </c>
      <c r="G24579" s="206">
        <v>173.23637099999999</v>
      </c>
      <c r="H24579" s="47">
        <v>1.473859831E-3</v>
      </c>
      <c r="I24579" s="207">
        <f t="shared" ref="I24579:I24642" si="1921">H24579/K24579</f>
        <v>8.7443691744888095E-8</v>
      </c>
      <c r="J24579" s="47">
        <f t="shared" si="1920"/>
        <v>16912.621540593002</v>
      </c>
      <c r="K24579" s="47">
        <f t="shared" si="1919"/>
        <v>16854.958906583</v>
      </c>
      <c r="L24579" s="57">
        <f t="shared" ref="L24579:L24642" si="1922">J24579+H24579</f>
        <v>16912.623014452831</v>
      </c>
      <c r="M24579" s="57">
        <f t="shared" ref="M24579:M24642" si="1923">K24579+H24579</f>
        <v>16854.96038044283</v>
      </c>
    </row>
    <row r="24580" spans="1:13">
      <c r="A24580" s="25">
        <v>1242.32</v>
      </c>
      <c r="B24580" s="206">
        <v>57.566579969999999</v>
      </c>
      <c r="C24580" s="206">
        <v>1.527102596</v>
      </c>
      <c r="D24580" s="206">
        <v>33.152473469999997</v>
      </c>
      <c r="E24580" s="206">
        <v>5.0630069300000001E-20</v>
      </c>
      <c r="F24580" s="206">
        <v>35433.717129999997</v>
      </c>
      <c r="G24580" s="206">
        <v>173.2449967</v>
      </c>
      <c r="H24580" s="47">
        <v>1.478038677E-3</v>
      </c>
      <c r="I24580" s="207">
        <f t="shared" si="1921"/>
        <v>4.1469433123370846E-8</v>
      </c>
      <c r="J24580" s="47">
        <f t="shared" si="1920"/>
        <v>35699.208282735999</v>
      </c>
      <c r="K24580" s="47">
        <f t="shared" ref="K24580:K24643" si="1924">SUM(C24580:G24580)</f>
        <v>35641.641702765999</v>
      </c>
      <c r="L24580" s="57">
        <f t="shared" si="1922"/>
        <v>35699.209760774676</v>
      </c>
      <c r="M24580" s="57">
        <f t="shared" si="1923"/>
        <v>35641.643180804676</v>
      </c>
    </row>
    <row r="24581" spans="1:13">
      <c r="A24581" s="25">
        <v>1242.4159999999999</v>
      </c>
      <c r="B24581" s="206">
        <v>57.468040000000002</v>
      </c>
      <c r="C24581" s="206">
        <v>1.5266473149999999</v>
      </c>
      <c r="D24581" s="206">
        <v>33.100031420000001</v>
      </c>
      <c r="E24581" s="206">
        <v>0</v>
      </c>
      <c r="F24581" s="206">
        <v>35436.848579999998</v>
      </c>
      <c r="G24581" s="206">
        <v>173.24894850000001</v>
      </c>
      <c r="H24581" s="47">
        <v>1.48222869E-3</v>
      </c>
      <c r="I24581" s="207">
        <f t="shared" si="1921"/>
        <v>4.1583396223869342E-8</v>
      </c>
      <c r="J24581" s="47">
        <f t="shared" si="1920"/>
        <v>35702.192247234998</v>
      </c>
      <c r="K24581" s="47">
        <f t="shared" si="1924"/>
        <v>35644.724207234998</v>
      </c>
      <c r="L24581" s="57">
        <f t="shared" si="1922"/>
        <v>35702.193729463688</v>
      </c>
      <c r="M24581" s="57">
        <f t="shared" si="1923"/>
        <v>35644.725689463688</v>
      </c>
    </row>
    <row r="24582" spans="1:13">
      <c r="A24582" s="25">
        <v>1242.5119999999999</v>
      </c>
      <c r="B24582" s="206">
        <v>57.372454380000001</v>
      </c>
      <c r="C24582" s="206">
        <v>1.5261346570000001</v>
      </c>
      <c r="D24582" s="206">
        <v>33.049546100000001</v>
      </c>
      <c r="E24582" s="206">
        <v>1.9805796600000002E-18</v>
      </c>
      <c r="F24582" s="206">
        <v>16666.260050000001</v>
      </c>
      <c r="G24582" s="206">
        <v>173.24768019999999</v>
      </c>
      <c r="H24582" s="47">
        <v>1.48642989E-3</v>
      </c>
      <c r="I24582" s="207">
        <f t="shared" si="1921"/>
        <v>8.8089518926687491E-8</v>
      </c>
      <c r="J24582" s="47">
        <f t="shared" si="1920"/>
        <v>16931.455865337</v>
      </c>
      <c r="K24582" s="47">
        <f t="shared" si="1924"/>
        <v>16874.083410956999</v>
      </c>
      <c r="L24582" s="57">
        <f t="shared" si="1922"/>
        <v>16931.45735176689</v>
      </c>
      <c r="M24582" s="57">
        <f t="shared" si="1923"/>
        <v>16874.084897386889</v>
      </c>
    </row>
    <row r="24583" spans="1:13">
      <c r="A24583" s="25">
        <v>1242.6079999999999</v>
      </c>
      <c r="B24583" s="206">
        <v>57.302034540000001</v>
      </c>
      <c r="C24583" s="206">
        <v>1.5256678560000001</v>
      </c>
      <c r="D24583" s="206">
        <v>33.013338249999997</v>
      </c>
      <c r="E24583" s="206">
        <v>2.9966135929999999E-18</v>
      </c>
      <c r="F24583" s="206">
        <v>3458.6535060000001</v>
      </c>
      <c r="G24583" s="206">
        <v>173.2505716</v>
      </c>
      <c r="H24583" s="47">
        <v>1.490642313E-3</v>
      </c>
      <c r="I24583" s="207">
        <f t="shared" si="1921"/>
        <v>4.0656360373478785E-7</v>
      </c>
      <c r="J24583" s="47">
        <f t="shared" si="1920"/>
        <v>3723.7451182459999</v>
      </c>
      <c r="K24583" s="47">
        <f t="shared" si="1924"/>
        <v>3666.4430837060004</v>
      </c>
      <c r="L24583" s="57">
        <f t="shared" si="1922"/>
        <v>3723.7466088883129</v>
      </c>
      <c r="M24583" s="57">
        <f t="shared" si="1923"/>
        <v>3666.4445743483134</v>
      </c>
    </row>
    <row r="24584" spans="1:13">
      <c r="A24584" s="25">
        <v>1242.704</v>
      </c>
      <c r="B24584" s="206">
        <v>57.274845030000002</v>
      </c>
      <c r="C24584" s="206">
        <v>1.525405774</v>
      </c>
      <c r="D24584" s="206">
        <v>33.001085750000001</v>
      </c>
      <c r="E24584" s="206">
        <v>2.5246383709999999E-18</v>
      </c>
      <c r="F24584" s="206">
        <v>308.06666109999998</v>
      </c>
      <c r="G24584" s="206">
        <v>173.27205660000001</v>
      </c>
      <c r="H24584" s="47">
        <v>1.4948659849999999E-3</v>
      </c>
      <c r="I24584" s="207">
        <f t="shared" si="1921"/>
        <v>2.8977840689211829E-6</v>
      </c>
      <c r="J24584" s="47">
        <f t="shared" si="1920"/>
        <v>573.14005425400001</v>
      </c>
      <c r="K24584" s="47">
        <f t="shared" si="1924"/>
        <v>515.86520922399995</v>
      </c>
      <c r="L24584" s="57">
        <f t="shared" si="1922"/>
        <v>573.14154911998503</v>
      </c>
      <c r="M24584" s="57">
        <f t="shared" si="1923"/>
        <v>515.86670408998498</v>
      </c>
    </row>
    <row r="24585" spans="1:13">
      <c r="A24585" s="25">
        <v>1242.8</v>
      </c>
      <c r="B24585" s="206">
        <v>57.27797211</v>
      </c>
      <c r="C24585" s="206">
        <v>1.5251691359999999</v>
      </c>
      <c r="D24585" s="206">
        <v>33.006181460000001</v>
      </c>
      <c r="E24585" s="206">
        <v>1.733436271E-18</v>
      </c>
      <c r="F24585" s="206">
        <v>14.282548759999999</v>
      </c>
      <c r="G24585" s="206">
        <v>173.29584969999999</v>
      </c>
      <c r="H24585" s="47">
        <v>1.4991009329999999E-3</v>
      </c>
      <c r="I24585" s="207">
        <f t="shared" si="1921"/>
        <v>6.7493702521902142E-6</v>
      </c>
      <c r="J24585" s="47">
        <f t="shared" si="1920"/>
        <v>279.38772116600001</v>
      </c>
      <c r="K24585" s="47">
        <f t="shared" si="1924"/>
        <v>222.109749056</v>
      </c>
      <c r="L24585" s="57">
        <f t="shared" si="1922"/>
        <v>279.38922026693302</v>
      </c>
      <c r="M24585" s="57">
        <f t="shared" si="1923"/>
        <v>222.11124815693299</v>
      </c>
    </row>
    <row r="24586" spans="1:13">
      <c r="A24586" s="25">
        <v>1242.896</v>
      </c>
      <c r="B24586" s="206">
        <v>57.28177548</v>
      </c>
      <c r="C24586" s="206">
        <v>1.524863418</v>
      </c>
      <c r="D24586" s="206">
        <v>33.011985799999998</v>
      </c>
      <c r="E24586" s="206">
        <v>5.2517970189999995E-19</v>
      </c>
      <c r="F24586" s="206">
        <v>0.54780295199999995</v>
      </c>
      <c r="G24586" s="206">
        <v>173.31336519999999</v>
      </c>
      <c r="H24586" s="47">
        <v>1.5033471850000001E-3</v>
      </c>
      <c r="I24586" s="207">
        <f t="shared" si="1921"/>
        <v>7.213826714727733E-6</v>
      </c>
      <c r="J24586" s="47">
        <f t="shared" si="1920"/>
        <v>265.67979285000001</v>
      </c>
      <c r="K24586" s="47">
        <f t="shared" si="1924"/>
        <v>208.39801736999999</v>
      </c>
      <c r="L24586" s="57">
        <f t="shared" si="1922"/>
        <v>265.68129619718502</v>
      </c>
      <c r="M24586" s="57">
        <f t="shared" si="1923"/>
        <v>208.399520717185</v>
      </c>
    </row>
    <row r="24587" spans="1:13">
      <c r="A24587" s="25">
        <v>1242.992</v>
      </c>
      <c r="B24587" s="206">
        <v>57.26066891</v>
      </c>
      <c r="C24587" s="206">
        <v>1.5245277070000001</v>
      </c>
      <c r="D24587" s="206">
        <v>33.003567930000003</v>
      </c>
      <c r="E24587" s="206">
        <v>1.3180980750000001E-18</v>
      </c>
      <c r="F24587" s="206">
        <v>1.43843649E-2</v>
      </c>
      <c r="G24587" s="206">
        <v>173.3281523</v>
      </c>
      <c r="H24587" s="47">
        <v>1.507604771E-3</v>
      </c>
      <c r="I24587" s="207">
        <f t="shared" si="1921"/>
        <v>7.2526106949558748E-6</v>
      </c>
      <c r="J24587" s="47">
        <f t="shared" si="1920"/>
        <v>265.13130121189999</v>
      </c>
      <c r="K24587" s="47">
        <f t="shared" si="1924"/>
        <v>207.8706323019</v>
      </c>
      <c r="L24587" s="57">
        <f t="shared" si="1922"/>
        <v>265.132808816671</v>
      </c>
      <c r="M24587" s="57">
        <f t="shared" si="1923"/>
        <v>207.87213990667101</v>
      </c>
    </row>
    <row r="24588" spans="1:13">
      <c r="A24588" s="25">
        <v>1243.088</v>
      </c>
      <c r="B24588" s="206">
        <v>57.206126660000002</v>
      </c>
      <c r="C24588" s="206">
        <v>1.524167939</v>
      </c>
      <c r="D24588" s="206">
        <v>32.975941640000002</v>
      </c>
      <c r="E24588" s="206">
        <v>2.159072108E-18</v>
      </c>
      <c r="F24588" s="206">
        <v>1.8225356819999999E-4</v>
      </c>
      <c r="G24588" s="206">
        <v>173.34074820000001</v>
      </c>
      <c r="H24588" s="47">
        <v>1.5118737179999999E-3</v>
      </c>
      <c r="I24588" s="207">
        <f t="shared" si="1921"/>
        <v>7.27418279740658E-6</v>
      </c>
      <c r="J24588" s="47">
        <f t="shared" si="1920"/>
        <v>265.04716669256823</v>
      </c>
      <c r="K24588" s="47">
        <f t="shared" si="1924"/>
        <v>207.8410400325682</v>
      </c>
      <c r="L24588" s="57">
        <f t="shared" si="1922"/>
        <v>265.04867856628624</v>
      </c>
      <c r="M24588" s="57">
        <f t="shared" si="1923"/>
        <v>207.84255190628619</v>
      </c>
    </row>
    <row r="24589" spans="1:13">
      <c r="A24589" s="25">
        <v>1243.184</v>
      </c>
      <c r="B24589" s="206">
        <v>57.133844109999998</v>
      </c>
      <c r="C24589" s="206">
        <v>1.523792636</v>
      </c>
      <c r="D24589" s="206">
        <v>32.93795789</v>
      </c>
      <c r="E24589" s="206">
        <v>3.2317430669999998E-18</v>
      </c>
      <c r="F24589" s="206">
        <v>3.5129036020000001E-12</v>
      </c>
      <c r="G24589" s="206">
        <v>173.35192699999999</v>
      </c>
      <c r="H24589" s="47">
        <v>1.516154055E-3</v>
      </c>
      <c r="I24589" s="207">
        <f t="shared" si="1921"/>
        <v>7.2957375715093881E-6</v>
      </c>
      <c r="J24589" s="47">
        <f t="shared" si="1920"/>
        <v>264.9475216360035</v>
      </c>
      <c r="K24589" s="47">
        <f t="shared" si="1924"/>
        <v>207.81367752600352</v>
      </c>
      <c r="L24589" s="57">
        <f t="shared" si="1922"/>
        <v>264.94903779005853</v>
      </c>
      <c r="M24589" s="57">
        <f t="shared" si="1923"/>
        <v>207.81519368005851</v>
      </c>
    </row>
    <row r="24590" spans="1:13">
      <c r="A24590" s="25">
        <v>1243.28</v>
      </c>
      <c r="B24590" s="206">
        <v>57.053139979999997</v>
      </c>
      <c r="C24590" s="206">
        <v>1.5234231119999999</v>
      </c>
      <c r="D24590" s="206">
        <v>32.894740130000002</v>
      </c>
      <c r="E24590" s="206">
        <v>1.426223308E-18</v>
      </c>
      <c r="F24590" s="206">
        <v>7.3713387059999998E-12</v>
      </c>
      <c r="G24590" s="206">
        <v>173.36362790000001</v>
      </c>
      <c r="H24590" s="47">
        <v>1.5204458090000001E-3</v>
      </c>
      <c r="I24590" s="207">
        <f t="shared" si="1921"/>
        <v>7.3175122836478934E-6</v>
      </c>
      <c r="J24590" s="47">
        <f t="shared" si="1920"/>
        <v>264.83493112200739</v>
      </c>
      <c r="K24590" s="47">
        <f t="shared" si="1924"/>
        <v>207.78179114200739</v>
      </c>
      <c r="L24590" s="57">
        <f t="shared" si="1922"/>
        <v>264.83645156781637</v>
      </c>
      <c r="M24590" s="57">
        <f t="shared" si="1923"/>
        <v>207.7833115878164</v>
      </c>
    </row>
    <row r="24591" spans="1:13">
      <c r="A24591" s="25">
        <v>1243.376</v>
      </c>
      <c r="B24591" s="206">
        <v>56.95629383</v>
      </c>
      <c r="C24591" s="206">
        <v>1.5230748350000001</v>
      </c>
      <c r="D24591" s="206">
        <v>32.841858809999998</v>
      </c>
      <c r="E24591" s="206">
        <v>1.524050899E-18</v>
      </c>
      <c r="F24591" s="206">
        <v>0</v>
      </c>
      <c r="G24591" s="206">
        <v>173.37725929999999</v>
      </c>
      <c r="H24591" s="47">
        <v>1.5247490109999999E-3</v>
      </c>
      <c r="I24591" s="207">
        <f t="shared" si="1921"/>
        <v>7.3396212362294599E-6</v>
      </c>
      <c r="J24591" s="47">
        <f t="shared" si="1920"/>
        <v>264.69848677499999</v>
      </c>
      <c r="K24591" s="47">
        <f t="shared" si="1924"/>
        <v>207.742192945</v>
      </c>
      <c r="L24591" s="57">
        <f t="shared" si="1922"/>
        <v>264.70001152401102</v>
      </c>
      <c r="M24591" s="57">
        <f t="shared" si="1923"/>
        <v>207.743717694011</v>
      </c>
    </row>
    <row r="24592" spans="1:13">
      <c r="A24592" s="25">
        <v>1243.472</v>
      </c>
      <c r="B24592" s="206">
        <v>56.853801019999999</v>
      </c>
      <c r="C24592" s="206">
        <v>1.522730186</v>
      </c>
      <c r="D24592" s="206">
        <v>32.785615610000001</v>
      </c>
      <c r="E24592" s="206">
        <v>1.025477674E-18</v>
      </c>
      <c r="F24592" s="206">
        <v>5.9539394130000002E-4</v>
      </c>
      <c r="G24592" s="206">
        <v>173.39121729999999</v>
      </c>
      <c r="H24592" s="47">
        <v>1.5290636880000001E-3</v>
      </c>
      <c r="I24592" s="207">
        <f t="shared" si="1921"/>
        <v>7.3618802176987796E-6</v>
      </c>
      <c r="J24592" s="47">
        <f t="shared" si="1920"/>
        <v>264.55395950994125</v>
      </c>
      <c r="K24592" s="47">
        <f t="shared" si="1924"/>
        <v>207.70015848994129</v>
      </c>
      <c r="L24592" s="57">
        <f t="shared" si="1922"/>
        <v>264.55548857362925</v>
      </c>
      <c r="M24592" s="57">
        <f t="shared" si="1923"/>
        <v>207.70168755362928</v>
      </c>
    </row>
    <row r="24593" spans="1:13">
      <c r="A24593" s="25">
        <v>1243.568</v>
      </c>
      <c r="B24593" s="206">
        <v>56.780567660000003</v>
      </c>
      <c r="C24593" s="206">
        <v>1.522370252</v>
      </c>
      <c r="D24593" s="206">
        <v>32.746297839999997</v>
      </c>
      <c r="E24593" s="206">
        <v>0</v>
      </c>
      <c r="F24593" s="206">
        <v>4.6991473040000002E-2</v>
      </c>
      <c r="G24593" s="206">
        <v>173.40377910000001</v>
      </c>
      <c r="H24593" s="47">
        <v>1.533389869E-3</v>
      </c>
      <c r="I24593" s="207">
        <f t="shared" si="1921"/>
        <v>7.3820239398618962E-6</v>
      </c>
      <c r="J24593" s="47">
        <f t="shared" si="1920"/>
        <v>264.50000632503998</v>
      </c>
      <c r="K24593" s="47">
        <f t="shared" si="1924"/>
        <v>207.71943866504</v>
      </c>
      <c r="L24593" s="57">
        <f t="shared" si="1922"/>
        <v>264.50153971490897</v>
      </c>
      <c r="M24593" s="57">
        <f t="shared" si="1923"/>
        <v>207.720972054909</v>
      </c>
    </row>
    <row r="24594" spans="1:13">
      <c r="A24594" s="25">
        <v>1243.664</v>
      </c>
      <c r="B24594" s="206">
        <v>56.769129980000002</v>
      </c>
      <c r="C24594" s="206">
        <v>1.52196661</v>
      </c>
      <c r="D24594" s="206">
        <v>32.742819220000001</v>
      </c>
      <c r="E24594" s="206">
        <v>0</v>
      </c>
      <c r="F24594" s="206">
        <v>1.4048516280000001</v>
      </c>
      <c r="G24594" s="206">
        <v>173.41235169999999</v>
      </c>
      <c r="H24594" s="47">
        <v>1.5377275820000001E-3</v>
      </c>
      <c r="I24594" s="207">
        <f t="shared" si="1921"/>
        <v>7.3546630591789679E-6</v>
      </c>
      <c r="J24594" s="47">
        <f t="shared" si="1920"/>
        <v>265.851119138</v>
      </c>
      <c r="K24594" s="47">
        <f t="shared" si="1924"/>
        <v>209.081989158</v>
      </c>
      <c r="L24594" s="57">
        <f t="shared" si="1922"/>
        <v>265.85265686558199</v>
      </c>
      <c r="M24594" s="57">
        <f t="shared" si="1923"/>
        <v>209.08352688558199</v>
      </c>
    </row>
    <row r="24595" spans="1:13">
      <c r="A24595" s="25">
        <v>1243.76</v>
      </c>
      <c r="B24595" s="206">
        <v>56.83138632</v>
      </c>
      <c r="C24595" s="206">
        <v>1.5214601489999999</v>
      </c>
      <c r="D24595" s="206">
        <v>32.782331980000002</v>
      </c>
      <c r="E24595" s="206">
        <v>0</v>
      </c>
      <c r="F24595" s="206">
        <v>15.90884322</v>
      </c>
      <c r="G24595" s="206">
        <v>173.41153980000001</v>
      </c>
      <c r="H24595" s="47">
        <v>1.5420768569999999E-3</v>
      </c>
      <c r="I24595" s="207">
        <f t="shared" si="1921"/>
        <v>6.8958414535124359E-6</v>
      </c>
      <c r="J24595" s="47">
        <f t="shared" si="1920"/>
        <v>280.45556146900003</v>
      </c>
      <c r="K24595" s="47">
        <f t="shared" si="1924"/>
        <v>223.62417514900002</v>
      </c>
      <c r="L24595" s="57">
        <f t="shared" si="1922"/>
        <v>280.45710354585702</v>
      </c>
      <c r="M24595" s="57">
        <f t="shared" si="1923"/>
        <v>223.62571722585702</v>
      </c>
    </row>
    <row r="24596" spans="1:13">
      <c r="A24596" s="25">
        <v>1243.856</v>
      </c>
      <c r="B24596" s="206">
        <v>56.951590410000001</v>
      </c>
      <c r="C24596" s="206">
        <v>1.520784176</v>
      </c>
      <c r="D24596" s="206">
        <v>32.856083580000004</v>
      </c>
      <c r="E24596" s="206">
        <v>0</v>
      </c>
      <c r="F24596" s="206">
        <v>68.240702310000003</v>
      </c>
      <c r="G24596" s="206">
        <v>173.39525370000001</v>
      </c>
      <c r="H24596" s="47">
        <v>1.546437722E-3</v>
      </c>
      <c r="I24596" s="207">
        <f t="shared" si="1921"/>
        <v>5.6027749033539447E-6</v>
      </c>
      <c r="J24596" s="47">
        <f t="shared" si="1920"/>
        <v>332.96441417599999</v>
      </c>
      <c r="K24596" s="47">
        <f t="shared" si="1924"/>
        <v>276.012823766</v>
      </c>
      <c r="L24596" s="57">
        <f t="shared" si="1922"/>
        <v>332.96596061372202</v>
      </c>
      <c r="M24596" s="57">
        <f t="shared" si="1923"/>
        <v>276.01437020372202</v>
      </c>
    </row>
    <row r="24597" spans="1:13">
      <c r="A24597" s="25">
        <v>1243.952</v>
      </c>
      <c r="B24597" s="206">
        <v>57.11174201</v>
      </c>
      <c r="C24597" s="206">
        <v>1.520244954</v>
      </c>
      <c r="D24597" s="206">
        <v>32.952255309999998</v>
      </c>
      <c r="E24597" s="206">
        <v>3.4676191169999999E-19</v>
      </c>
      <c r="F24597" s="206">
        <v>110.8779318</v>
      </c>
      <c r="G24597" s="206">
        <v>173.3914394</v>
      </c>
      <c r="H24597" s="47">
        <v>1.5508102069999999E-3</v>
      </c>
      <c r="I24597" s="207">
        <f t="shared" si="1921"/>
        <v>4.8654109981755403E-6</v>
      </c>
      <c r="J24597" s="47">
        <f t="shared" si="1920"/>
        <v>375.85361347399999</v>
      </c>
      <c r="K24597" s="47">
        <f t="shared" si="1924"/>
        <v>318.74187146399998</v>
      </c>
      <c r="L24597" s="57">
        <f t="shared" si="1922"/>
        <v>375.85516428420698</v>
      </c>
      <c r="M24597" s="57">
        <f t="shared" si="1923"/>
        <v>318.74342227420698</v>
      </c>
    </row>
    <row r="24598" spans="1:13">
      <c r="A24598" s="25">
        <v>1244.048</v>
      </c>
      <c r="B24598" s="206">
        <v>57.302469139999999</v>
      </c>
      <c r="C24598" s="206">
        <v>1.5201856760000001</v>
      </c>
      <c r="D24598" s="206">
        <v>33.063823429999999</v>
      </c>
      <c r="E24598" s="206">
        <v>0</v>
      </c>
      <c r="F24598" s="206">
        <v>68.240702310000003</v>
      </c>
      <c r="G24598" s="206">
        <v>173.43141270000001</v>
      </c>
      <c r="H24598" s="47">
        <v>1.5551943399999999E-3</v>
      </c>
      <c r="I24598" s="207">
        <f t="shared" si="1921"/>
        <v>5.6295379694351082E-6</v>
      </c>
      <c r="J24598" s="47">
        <f t="shared" si="1920"/>
        <v>333.55859325599999</v>
      </c>
      <c r="K24598" s="47">
        <f t="shared" si="1924"/>
        <v>276.25612411600002</v>
      </c>
      <c r="L24598" s="57">
        <f t="shared" si="1922"/>
        <v>333.56014845034002</v>
      </c>
      <c r="M24598" s="57">
        <f t="shared" si="1923"/>
        <v>276.25767931034005</v>
      </c>
    </row>
    <row r="24599" spans="1:13">
      <c r="A24599" s="25">
        <v>1244.144</v>
      </c>
      <c r="B24599" s="206">
        <v>57.487245510000001</v>
      </c>
      <c r="C24599" s="206">
        <v>1.519918761</v>
      </c>
      <c r="D24599" s="206">
        <v>33.172976920000004</v>
      </c>
      <c r="E24599" s="206">
        <v>1.1543738550000001E-18</v>
      </c>
      <c r="F24599" s="206">
        <v>15.90884322</v>
      </c>
      <c r="G24599" s="206">
        <v>173.4524132</v>
      </c>
      <c r="H24599" s="47">
        <v>1.5595901500000001E-3</v>
      </c>
      <c r="I24599" s="207">
        <f t="shared" si="1921"/>
        <v>6.9607732567123419E-6</v>
      </c>
      <c r="J24599" s="47">
        <f t="shared" si="1920"/>
        <v>281.54139761099998</v>
      </c>
      <c r="K24599" s="47">
        <f t="shared" si="1924"/>
        <v>224.054152101</v>
      </c>
      <c r="L24599" s="57">
        <f t="shared" si="1922"/>
        <v>281.54295720114999</v>
      </c>
      <c r="M24599" s="57">
        <f t="shared" si="1923"/>
        <v>224.05571169115001</v>
      </c>
    </row>
    <row r="24600" spans="1:13">
      <c r="A24600" s="25">
        <v>1244.24</v>
      </c>
      <c r="B24600" s="206">
        <v>57.627891400000003</v>
      </c>
      <c r="C24600" s="206">
        <v>1.518899598</v>
      </c>
      <c r="D24600" s="206">
        <v>33.260298550000002</v>
      </c>
      <c r="E24600" s="206">
        <v>9.795288635E-19</v>
      </c>
      <c r="F24600" s="206">
        <v>1.4048516280000001</v>
      </c>
      <c r="G24600" s="206">
        <v>173.40470869999999</v>
      </c>
      <c r="H24600" s="47">
        <v>1.5639976670000001E-3</v>
      </c>
      <c r="I24600" s="207">
        <f t="shared" si="1921"/>
        <v>7.4622211533310529E-6</v>
      </c>
      <c r="J24600" s="47">
        <f t="shared" si="1920"/>
        <v>267.21664987600002</v>
      </c>
      <c r="K24600" s="47">
        <f t="shared" si="1924"/>
        <v>209.58875847599998</v>
      </c>
      <c r="L24600" s="57">
        <f t="shared" si="1922"/>
        <v>267.21821387366703</v>
      </c>
      <c r="M24600" s="57">
        <f t="shared" si="1923"/>
        <v>209.59032247366699</v>
      </c>
    </row>
    <row r="24601" spans="1:13">
      <c r="A24601" s="25">
        <v>1244.336</v>
      </c>
      <c r="B24601" s="206">
        <v>57.735152429999999</v>
      </c>
      <c r="C24601" s="206">
        <v>1.5180034849999999</v>
      </c>
      <c r="D24601" s="206">
        <v>33.327772109999998</v>
      </c>
      <c r="E24601" s="206">
        <v>5.6388784969999999E-19</v>
      </c>
      <c r="F24601" s="206">
        <v>4.6991473030000001E-2</v>
      </c>
      <c r="G24601" s="206">
        <v>173.36824920000001</v>
      </c>
      <c r="H24601" s="47">
        <v>1.568416919E-3</v>
      </c>
      <c r="I24601" s="207">
        <f t="shared" si="1921"/>
        <v>7.5310153916730236E-6</v>
      </c>
      <c r="J24601" s="47">
        <f t="shared" si="1920"/>
        <v>265.99616869803003</v>
      </c>
      <c r="K24601" s="47">
        <f t="shared" si="1924"/>
        <v>208.26101626803</v>
      </c>
      <c r="L24601" s="57">
        <f t="shared" si="1922"/>
        <v>265.99773711494902</v>
      </c>
      <c r="M24601" s="57">
        <f t="shared" si="1923"/>
        <v>208.26258468494902</v>
      </c>
    </row>
    <row r="24602" spans="1:13">
      <c r="A24602" s="25">
        <v>1244.432</v>
      </c>
      <c r="B24602" s="206">
        <v>57.840616650000001</v>
      </c>
      <c r="C24602" s="206">
        <v>1.518240059</v>
      </c>
      <c r="D24602" s="206">
        <v>33.38872319</v>
      </c>
      <c r="E24602" s="206">
        <v>3.7424371459999998E-19</v>
      </c>
      <c r="F24602" s="206">
        <v>5.953939286E-4</v>
      </c>
      <c r="G24602" s="206">
        <v>173.43527929999999</v>
      </c>
      <c r="H24602" s="47">
        <v>1.572847936E-3</v>
      </c>
      <c r="I24602" s="207">
        <f t="shared" si="1921"/>
        <v>7.5493256765123391E-6</v>
      </c>
      <c r="J24602" s="47">
        <f t="shared" si="1920"/>
        <v>266.18345459292857</v>
      </c>
      <c r="K24602" s="47">
        <f t="shared" si="1924"/>
        <v>208.34283794292858</v>
      </c>
      <c r="L24602" s="57">
        <f t="shared" si="1922"/>
        <v>266.18502744086459</v>
      </c>
      <c r="M24602" s="57">
        <f t="shared" si="1923"/>
        <v>208.34441079086457</v>
      </c>
    </row>
    <row r="24603" spans="1:13">
      <c r="A24603" s="25">
        <v>1244.528</v>
      </c>
      <c r="B24603" s="206">
        <v>57.910644099999999</v>
      </c>
      <c r="C24603" s="206">
        <v>1.5185895469999999</v>
      </c>
      <c r="D24603" s="206">
        <v>33.428679090000003</v>
      </c>
      <c r="E24603" s="206">
        <v>0</v>
      </c>
      <c r="F24603" s="206">
        <v>5.2531586140000002E-12</v>
      </c>
      <c r="G24603" s="206">
        <v>173.5126243</v>
      </c>
      <c r="H24603" s="47">
        <v>1.5772907479999999E-3</v>
      </c>
      <c r="I24603" s="207">
        <f t="shared" si="1921"/>
        <v>7.5663991081327257E-6</v>
      </c>
      <c r="J24603" s="47">
        <f t="shared" si="1920"/>
        <v>266.37053703700525</v>
      </c>
      <c r="K24603" s="47">
        <f t="shared" si="1924"/>
        <v>208.45989293700524</v>
      </c>
      <c r="L24603" s="57">
        <f t="shared" si="1922"/>
        <v>266.37211432775325</v>
      </c>
      <c r="M24603" s="57">
        <f t="shared" si="1923"/>
        <v>208.46147022775324</v>
      </c>
    </row>
    <row r="24604" spans="1:13">
      <c r="A24604" s="25">
        <v>1244.624</v>
      </c>
      <c r="B24604" s="206">
        <v>57.9348545</v>
      </c>
      <c r="C24604" s="206">
        <v>1.5184260839999999</v>
      </c>
      <c r="D24604" s="206">
        <v>33.4446844</v>
      </c>
      <c r="E24604" s="206">
        <v>1.5608166789999999E-18</v>
      </c>
      <c r="F24604" s="206">
        <v>9.0270104850000003E-12</v>
      </c>
      <c r="G24604" s="206">
        <v>173.54309670000001</v>
      </c>
      <c r="H24604" s="47">
        <v>1.5817453830000001E-3</v>
      </c>
      <c r="I24604" s="207">
        <f t="shared" si="1921"/>
        <v>7.5860829486198084E-6</v>
      </c>
      <c r="J24604" s="47">
        <f t="shared" si="1920"/>
        <v>266.44106168400901</v>
      </c>
      <c r="K24604" s="47">
        <f t="shared" si="1924"/>
        <v>208.50620718400904</v>
      </c>
      <c r="L24604" s="57">
        <f t="shared" si="1922"/>
        <v>266.44264342939204</v>
      </c>
      <c r="M24604" s="57">
        <f t="shared" si="1923"/>
        <v>208.50778892939204</v>
      </c>
    </row>
    <row r="24605" spans="1:13">
      <c r="A24605" s="25">
        <v>1244.72</v>
      </c>
      <c r="B24605" s="206">
        <v>57.936967379999999</v>
      </c>
      <c r="C24605" s="206">
        <v>1.5180603619999999</v>
      </c>
      <c r="D24605" s="206">
        <v>33.448916779999998</v>
      </c>
      <c r="E24605" s="206">
        <v>9.1743545870000008E-19</v>
      </c>
      <c r="F24605" s="206">
        <v>2.1952048230000001E-11</v>
      </c>
      <c r="G24605" s="206">
        <v>173.5550824</v>
      </c>
      <c r="H24605" s="47">
        <v>1.5862118709999999E-3</v>
      </c>
      <c r="I24605" s="207">
        <f t="shared" si="1921"/>
        <v>7.6069259745650171E-6</v>
      </c>
      <c r="J24605" s="47">
        <f t="shared" si="1920"/>
        <v>266.45902692202196</v>
      </c>
      <c r="K24605" s="47">
        <f t="shared" si="1924"/>
        <v>208.52205954202196</v>
      </c>
      <c r="L24605" s="57">
        <f t="shared" si="1922"/>
        <v>266.46061313389293</v>
      </c>
      <c r="M24605" s="57">
        <f t="shared" si="1923"/>
        <v>208.52364575389296</v>
      </c>
    </row>
    <row r="24606" spans="1:13">
      <c r="A24606" s="25">
        <v>1244.816</v>
      </c>
      <c r="B24606" s="206">
        <v>57.927655350000002</v>
      </c>
      <c r="C24606" s="206">
        <v>1.5176683230000001</v>
      </c>
      <c r="D24606" s="206">
        <v>33.446681740000002</v>
      </c>
      <c r="E24606" s="206">
        <v>0</v>
      </c>
      <c r="F24606" s="206">
        <v>1.788062695E-3</v>
      </c>
      <c r="G24606" s="206">
        <v>173.56465840000001</v>
      </c>
      <c r="H24606" s="47">
        <v>1.590690242E-3</v>
      </c>
      <c r="I24606" s="207">
        <f t="shared" si="1921"/>
        <v>7.6280830865382332E-6</v>
      </c>
      <c r="J24606" s="47">
        <f t="shared" si="1920"/>
        <v>266.458451875695</v>
      </c>
      <c r="K24606" s="47">
        <f t="shared" si="1924"/>
        <v>208.53079652569502</v>
      </c>
      <c r="L24606" s="57">
        <f t="shared" si="1922"/>
        <v>266.46004256593699</v>
      </c>
      <c r="M24606" s="57">
        <f t="shared" si="1923"/>
        <v>208.53238721593704</v>
      </c>
    </row>
    <row r="24607" spans="1:13">
      <c r="A24607" s="25">
        <v>1244.912</v>
      </c>
      <c r="B24607" s="206">
        <v>57.909103199999997</v>
      </c>
      <c r="C24607" s="206">
        <v>1.517293861</v>
      </c>
      <c r="D24607" s="206">
        <v>33.439027969999998</v>
      </c>
      <c r="E24607" s="206">
        <v>0</v>
      </c>
      <c r="F24607" s="206">
        <v>0.14112286930000001</v>
      </c>
      <c r="G24607" s="206">
        <v>173.57583729999999</v>
      </c>
      <c r="H24607" s="47">
        <v>1.5951805249999999E-3</v>
      </c>
      <c r="I24607" s="207">
        <f t="shared" si="1921"/>
        <v>7.6443927545918734E-6</v>
      </c>
      <c r="J24607" s="47">
        <f t="shared" si="1920"/>
        <v>266.5823852003</v>
      </c>
      <c r="K24607" s="47">
        <f t="shared" si="1924"/>
        <v>208.67328200029999</v>
      </c>
      <c r="L24607" s="57">
        <f t="shared" si="1922"/>
        <v>266.58398038082498</v>
      </c>
      <c r="M24607" s="57">
        <f t="shared" si="1923"/>
        <v>208.67487718082498</v>
      </c>
    </row>
    <row r="24608" spans="1:13">
      <c r="A24608" s="25">
        <v>1245.008</v>
      </c>
      <c r="B24608" s="206">
        <v>57.880504999999999</v>
      </c>
      <c r="C24608" s="206">
        <v>1.51689593</v>
      </c>
      <c r="D24608" s="206">
        <v>33.425687910000001</v>
      </c>
      <c r="E24608" s="206">
        <v>0</v>
      </c>
      <c r="F24608" s="206">
        <v>4.2189929350000002</v>
      </c>
      <c r="G24608" s="206">
        <v>173.58485999999999</v>
      </c>
      <c r="H24608" s="47">
        <v>1.5996827510000001E-3</v>
      </c>
      <c r="I24608" s="207">
        <f t="shared" si="1921"/>
        <v>7.5191987948161023E-6</v>
      </c>
      <c r="J24608" s="47">
        <f t="shared" si="1920"/>
        <v>270.62694177499998</v>
      </c>
      <c r="K24608" s="47">
        <f t="shared" si="1924"/>
        <v>212.74643677500001</v>
      </c>
      <c r="L24608" s="57">
        <f t="shared" si="1922"/>
        <v>270.628541457751</v>
      </c>
      <c r="M24608" s="57">
        <f t="shared" si="1923"/>
        <v>212.748036457751</v>
      </c>
    </row>
    <row r="24609" spans="1:13">
      <c r="A24609" s="25">
        <v>1245.104</v>
      </c>
      <c r="B24609" s="206">
        <v>57.836058770000001</v>
      </c>
      <c r="C24609" s="206">
        <v>1.5162822199999999</v>
      </c>
      <c r="D24609" s="206">
        <v>33.404256629999999</v>
      </c>
      <c r="E24609" s="206">
        <v>0</v>
      </c>
      <c r="F24609" s="206">
        <v>47.776787110000001</v>
      </c>
      <c r="G24609" s="206">
        <v>173.57410139999999</v>
      </c>
      <c r="H24609" s="47">
        <v>1.6041969469999999E-3</v>
      </c>
      <c r="I24609" s="207">
        <f t="shared" si="1921"/>
        <v>6.2597573343456955E-6</v>
      </c>
      <c r="J24609" s="47">
        <f t="shared" si="1920"/>
        <v>314.10748612999998</v>
      </c>
      <c r="K24609" s="47">
        <f t="shared" si="1924"/>
        <v>256.27142735999996</v>
      </c>
      <c r="L24609" s="57">
        <f t="shared" si="1922"/>
        <v>314.10909032694701</v>
      </c>
      <c r="M24609" s="57">
        <f t="shared" si="1923"/>
        <v>256.27303155694699</v>
      </c>
    </row>
    <row r="24610" spans="1:13">
      <c r="A24610" s="25">
        <v>1245.2</v>
      </c>
      <c r="B24610" s="206">
        <v>57.76320758</v>
      </c>
      <c r="C24610" s="206">
        <v>1.515094352</v>
      </c>
      <c r="D24610" s="206">
        <v>33.369251939999998</v>
      </c>
      <c r="E24610" s="206">
        <v>2.740830338E-18</v>
      </c>
      <c r="F24610" s="206">
        <v>204.9376853</v>
      </c>
      <c r="G24610" s="206">
        <v>173.51071089999999</v>
      </c>
      <c r="H24610" s="47">
        <v>1.6087231459999999E-3</v>
      </c>
      <c r="I24610" s="207">
        <f t="shared" si="1921"/>
        <v>3.8920776909686429E-6</v>
      </c>
      <c r="J24610" s="47">
        <f t="shared" si="1920"/>
        <v>471.09595007199999</v>
      </c>
      <c r="K24610" s="47">
        <f t="shared" si="1924"/>
        <v>413.33274249199997</v>
      </c>
      <c r="L24610" s="57">
        <f t="shared" si="1922"/>
        <v>471.09755879514597</v>
      </c>
      <c r="M24610" s="57">
        <f t="shared" si="1923"/>
        <v>413.33435121514594</v>
      </c>
    </row>
    <row r="24611" spans="1:13">
      <c r="A24611" s="25">
        <v>1245.296</v>
      </c>
      <c r="B24611" s="206">
        <v>57.691846130000002</v>
      </c>
      <c r="C24611" s="206">
        <v>1.5140543390000001</v>
      </c>
      <c r="D24611" s="206">
        <v>33.334375110000003</v>
      </c>
      <c r="E24611" s="206">
        <v>1.537153486E-18</v>
      </c>
      <c r="F24611" s="206">
        <v>332.98406849999998</v>
      </c>
      <c r="G24611" s="206">
        <v>173.46086629999999</v>
      </c>
      <c r="H24611" s="47">
        <v>1.613261376E-3</v>
      </c>
      <c r="I24611" s="207">
        <f t="shared" si="1921"/>
        <v>2.9803826955061004E-6</v>
      </c>
      <c r="J24611" s="47">
        <f t="shared" si="1920"/>
        <v>598.98521037900002</v>
      </c>
      <c r="K24611" s="47">
        <f t="shared" si="1924"/>
        <v>541.29336424899998</v>
      </c>
      <c r="L24611" s="57">
        <f t="shared" si="1922"/>
        <v>598.98682364037597</v>
      </c>
      <c r="M24611" s="57">
        <f t="shared" si="1923"/>
        <v>541.29497751037593</v>
      </c>
    </row>
    <row r="24612" spans="1:13">
      <c r="A24612" s="25">
        <v>1245.3920000000001</v>
      </c>
      <c r="B24612" s="206">
        <v>57.66911674</v>
      </c>
      <c r="C24612" s="206">
        <v>1.5142997490000001</v>
      </c>
      <c r="D24612" s="206">
        <v>33.321236489999997</v>
      </c>
      <c r="E24612" s="206">
        <v>3.4691787670000001E-19</v>
      </c>
      <c r="F24612" s="206">
        <v>204.9376853</v>
      </c>
      <c r="G24612" s="206">
        <v>173.52883650000001</v>
      </c>
      <c r="H24612" s="47">
        <v>1.617811667E-3</v>
      </c>
      <c r="I24612" s="207">
        <f t="shared" si="1921"/>
        <v>3.9143566685248395E-6</v>
      </c>
      <c r="J24612" s="47">
        <f t="shared" si="1920"/>
        <v>470.97117477900002</v>
      </c>
      <c r="K24612" s="47">
        <f t="shared" si="1924"/>
        <v>413.30205803900003</v>
      </c>
      <c r="L24612" s="57">
        <f t="shared" si="1922"/>
        <v>470.97279259066704</v>
      </c>
      <c r="M24612" s="57">
        <f t="shared" si="1923"/>
        <v>413.30367585066705</v>
      </c>
    </row>
    <row r="24613" spans="1:13">
      <c r="A24613" s="25">
        <v>1245.4880000000001</v>
      </c>
      <c r="B24613" s="206">
        <v>57.65178513</v>
      </c>
      <c r="C24613" s="206">
        <v>1.514705287</v>
      </c>
      <c r="D24613" s="206">
        <v>33.31042317</v>
      </c>
      <c r="E24613" s="206">
        <v>2.0813790439999999E-18</v>
      </c>
      <c r="F24613" s="206">
        <v>47.776787110000001</v>
      </c>
      <c r="G24613" s="206">
        <v>173.6114785</v>
      </c>
      <c r="H24613" s="47">
        <v>1.622374049E-3</v>
      </c>
      <c r="I24613" s="207">
        <f t="shared" si="1921"/>
        <v>6.3321203597019919E-6</v>
      </c>
      <c r="J24613" s="47">
        <f t="shared" si="1920"/>
        <v>313.86517919699997</v>
      </c>
      <c r="K24613" s="47">
        <f t="shared" si="1924"/>
        <v>256.21339406699997</v>
      </c>
      <c r="L24613" s="57">
        <f t="shared" si="1922"/>
        <v>313.866801571049</v>
      </c>
      <c r="M24613" s="57">
        <f t="shared" si="1923"/>
        <v>256.21501644104899</v>
      </c>
    </row>
    <row r="24614" spans="1:13">
      <c r="A24614" s="25">
        <v>1245.5840000000001</v>
      </c>
      <c r="B24614" s="206">
        <v>57.610635379999998</v>
      </c>
      <c r="C24614" s="206">
        <v>1.514547184</v>
      </c>
      <c r="D24614" s="206">
        <v>33.288633359999999</v>
      </c>
      <c r="E24614" s="206">
        <v>8.9333162729999991E-19</v>
      </c>
      <c r="F24614" s="206">
        <v>4.2189929350000002</v>
      </c>
      <c r="G24614" s="206">
        <v>173.64245249999999</v>
      </c>
      <c r="H24614" s="47">
        <v>1.626948553E-3</v>
      </c>
      <c r="I24614" s="207">
        <f t="shared" si="1921"/>
        <v>7.6503017157195501E-6</v>
      </c>
      <c r="J24614" s="47">
        <f t="shared" si="1920"/>
        <v>270.27526135900001</v>
      </c>
      <c r="K24614" s="47">
        <f t="shared" si="1924"/>
        <v>212.66462597899999</v>
      </c>
      <c r="L24614" s="57">
        <f t="shared" si="1922"/>
        <v>270.27688830755301</v>
      </c>
      <c r="M24614" s="57">
        <f t="shared" si="1923"/>
        <v>212.66625292755299</v>
      </c>
    </row>
    <row r="24615" spans="1:13">
      <c r="A24615" s="25">
        <v>1245.68</v>
      </c>
      <c r="B24615" s="206">
        <v>57.560000719999998</v>
      </c>
      <c r="C24615" s="206">
        <v>1.514188399</v>
      </c>
      <c r="D24615" s="206">
        <v>33.262351950000003</v>
      </c>
      <c r="E24615" s="206">
        <v>1.7821807869999999E-18</v>
      </c>
      <c r="F24615" s="206">
        <v>0.14112286930000001</v>
      </c>
      <c r="G24615" s="206">
        <v>173.65502720000001</v>
      </c>
      <c r="H24615" s="47">
        <v>1.631535209E-3</v>
      </c>
      <c r="I24615" s="207">
        <f t="shared" si="1921"/>
        <v>7.8223817592221575E-6</v>
      </c>
      <c r="J24615" s="47">
        <f t="shared" si="1920"/>
        <v>266.1326911383</v>
      </c>
      <c r="K24615" s="47">
        <f t="shared" si="1924"/>
        <v>208.5726904183</v>
      </c>
      <c r="L24615" s="57">
        <f t="shared" si="1922"/>
        <v>266.13432267350902</v>
      </c>
      <c r="M24615" s="57">
        <f t="shared" si="1923"/>
        <v>208.57432195350898</v>
      </c>
    </row>
    <row r="24616" spans="1:13">
      <c r="A24616" s="25">
        <v>1245.7760000000001</v>
      </c>
      <c r="B24616" s="206">
        <v>57.50784625</v>
      </c>
      <c r="C24616" s="206">
        <v>1.513812151</v>
      </c>
      <c r="D24616" s="206">
        <v>33.235275280000003</v>
      </c>
      <c r="E24616" s="206">
        <v>2.7435020119999998E-18</v>
      </c>
      <c r="F24616" s="206">
        <v>1.788062692E-3</v>
      </c>
      <c r="G24616" s="206">
        <v>173.66599669999999</v>
      </c>
      <c r="H24616" s="47">
        <v>1.6361340460000001E-3</v>
      </c>
      <c r="I24616" s="207">
        <f t="shared" si="1921"/>
        <v>7.8502955580268978E-6</v>
      </c>
      <c r="J24616" s="47">
        <f t="shared" si="1920"/>
        <v>265.92471844369197</v>
      </c>
      <c r="K24616" s="47">
        <f t="shared" si="1924"/>
        <v>208.416872193692</v>
      </c>
      <c r="L24616" s="57">
        <f t="shared" si="1922"/>
        <v>265.92635457773798</v>
      </c>
      <c r="M24616" s="57">
        <f t="shared" si="1923"/>
        <v>208.41850832773801</v>
      </c>
    </row>
    <row r="24617" spans="1:13">
      <c r="A24617" s="25">
        <v>1245.8720000000001</v>
      </c>
      <c r="B24617" s="206">
        <v>57.455481210000002</v>
      </c>
      <c r="C24617" s="206">
        <v>1.5134407169999999</v>
      </c>
      <c r="D24617" s="206">
        <v>33.208049940000002</v>
      </c>
      <c r="E24617" s="206">
        <v>1.9150560470000002E-18</v>
      </c>
      <c r="F24617" s="206">
        <v>3.455315018E-12</v>
      </c>
      <c r="G24617" s="206">
        <v>173.6774034</v>
      </c>
      <c r="H24617" s="47">
        <v>1.6407450959999999E-3</v>
      </c>
      <c r="I24617" s="207">
        <f t="shared" si="1921"/>
        <v>7.8730988637166473E-6</v>
      </c>
      <c r="J24617" s="47">
        <f t="shared" si="1920"/>
        <v>265.85437526700343</v>
      </c>
      <c r="K24617" s="47">
        <f t="shared" si="1924"/>
        <v>208.39889405700347</v>
      </c>
      <c r="L24617" s="57">
        <f t="shared" si="1922"/>
        <v>265.85601601209942</v>
      </c>
      <c r="M24617" s="57">
        <f t="shared" si="1923"/>
        <v>208.40053480209949</v>
      </c>
    </row>
    <row r="24618" spans="1:13">
      <c r="A24618" s="25">
        <v>1245.9680000000001</v>
      </c>
      <c r="B24618" s="206">
        <v>57.4032269</v>
      </c>
      <c r="C24618" s="206">
        <v>1.513069985</v>
      </c>
      <c r="D24618" s="206">
        <v>33.180881450000001</v>
      </c>
      <c r="E24618" s="206">
        <v>8.7873205019999991E-19</v>
      </c>
      <c r="F24618" s="206">
        <v>1.4973031750000001E-11</v>
      </c>
      <c r="G24618" s="206">
        <v>173.68886979999999</v>
      </c>
      <c r="H24618" s="47">
        <v>1.6453683880000001E-3</v>
      </c>
      <c r="I24618" s="207">
        <f t="shared" si="1921"/>
        <v>7.8958926568344483E-6</v>
      </c>
      <c r="J24618" s="47">
        <f t="shared" si="1920"/>
        <v>265.78604813501499</v>
      </c>
      <c r="K24618" s="47">
        <f t="shared" si="1924"/>
        <v>208.38282123501497</v>
      </c>
      <c r="L24618" s="57">
        <f t="shared" si="1922"/>
        <v>265.78769350340298</v>
      </c>
      <c r="M24618" s="57">
        <f t="shared" si="1923"/>
        <v>208.38446660340298</v>
      </c>
    </row>
    <row r="24619" spans="1:13">
      <c r="A24619" s="25">
        <v>1246.0640000000001</v>
      </c>
      <c r="B24619" s="206">
        <v>57.353579189999998</v>
      </c>
      <c r="C24619" s="206">
        <v>1.5126773680000001</v>
      </c>
      <c r="D24619" s="206">
        <v>33.155322429999998</v>
      </c>
      <c r="E24619" s="206">
        <v>1.647622594E-19</v>
      </c>
      <c r="F24619" s="206">
        <v>1.416679158E-11</v>
      </c>
      <c r="G24619" s="206">
        <v>173.69832</v>
      </c>
      <c r="H24619" s="47">
        <v>1.650003953E-3</v>
      </c>
      <c r="I24619" s="207">
        <f t="shared" si="1921"/>
        <v>7.9187651564776805E-6</v>
      </c>
      <c r="J24619" s="47">
        <f t="shared" si="1920"/>
        <v>265.71989898801417</v>
      </c>
      <c r="K24619" s="47">
        <f t="shared" si="1924"/>
        <v>208.36631979801416</v>
      </c>
      <c r="L24619" s="57">
        <f t="shared" si="1922"/>
        <v>265.72154899196715</v>
      </c>
      <c r="M24619" s="57">
        <f t="shared" si="1923"/>
        <v>208.36796980196715</v>
      </c>
    </row>
    <row r="24620" spans="1:13">
      <c r="A24620" s="25">
        <v>1246.1600000000001</v>
      </c>
      <c r="B24620" s="206">
        <v>57.312064149999998</v>
      </c>
      <c r="C24620" s="206">
        <v>1.512220919</v>
      </c>
      <c r="D24620" s="206">
        <v>33.134771960000002</v>
      </c>
      <c r="E24620" s="206">
        <v>0</v>
      </c>
      <c r="F24620" s="206">
        <v>1.105700806E-11</v>
      </c>
      <c r="G24620" s="206">
        <v>173.70189830000001</v>
      </c>
      <c r="H24620" s="47">
        <v>1.654651821E-3</v>
      </c>
      <c r="I24620" s="207">
        <f t="shared" si="1921"/>
        <v>7.9417356705697141E-6</v>
      </c>
      <c r="J24620" s="47">
        <f t="shared" si="1920"/>
        <v>265.66095532901107</v>
      </c>
      <c r="K24620" s="47">
        <f t="shared" si="1924"/>
        <v>208.34889117901108</v>
      </c>
      <c r="L24620" s="57">
        <f t="shared" si="1922"/>
        <v>265.66260998083209</v>
      </c>
      <c r="M24620" s="57">
        <f t="shared" si="1923"/>
        <v>208.35054583083209</v>
      </c>
    </row>
    <row r="24621" spans="1:13">
      <c r="A24621" s="25">
        <v>1246.2560000000001</v>
      </c>
      <c r="B24621" s="206">
        <v>57.288703669999997</v>
      </c>
      <c r="C24621" s="206">
        <v>1.5117719119999999</v>
      </c>
      <c r="D24621" s="206">
        <v>33.124680060000003</v>
      </c>
      <c r="E24621" s="206">
        <v>0</v>
      </c>
      <c r="F24621" s="206">
        <v>4.8532277900000002E-3</v>
      </c>
      <c r="G24621" s="206">
        <v>173.7061558</v>
      </c>
      <c r="H24621" s="47">
        <v>1.6593120229999999E-3</v>
      </c>
      <c r="I24621" s="207">
        <f t="shared" si="1921"/>
        <v>7.9641576385789146E-6</v>
      </c>
      <c r="J24621" s="47">
        <f t="shared" si="1920"/>
        <v>265.63616466978999</v>
      </c>
      <c r="K24621" s="47">
        <f t="shared" si="1924"/>
        <v>208.34746099979</v>
      </c>
      <c r="L24621" s="57">
        <f t="shared" si="1922"/>
        <v>265.63782398181297</v>
      </c>
      <c r="M24621" s="57">
        <f t="shared" si="1923"/>
        <v>208.34912031181301</v>
      </c>
    </row>
    <row r="24622" spans="1:13">
      <c r="A24622" s="25">
        <v>1246.3520000000001</v>
      </c>
      <c r="B24622" s="206">
        <v>57.290665079999997</v>
      </c>
      <c r="C24622" s="206">
        <v>1.5114428390000001</v>
      </c>
      <c r="D24622" s="206">
        <v>33.128647379999997</v>
      </c>
      <c r="E24622" s="206">
        <v>0</v>
      </c>
      <c r="F24622" s="206">
        <v>0.38304106199999999</v>
      </c>
      <c r="G24622" s="206">
        <v>173.7214319</v>
      </c>
      <c r="H24622" s="47">
        <v>1.6639845910000001E-3</v>
      </c>
      <c r="I24622" s="207">
        <f t="shared" si="1921"/>
        <v>7.9713912814925789E-6</v>
      </c>
      <c r="J24622" s="47">
        <f t="shared" si="1920"/>
        <v>266.03522826099999</v>
      </c>
      <c r="K24622" s="47">
        <f t="shared" si="1924"/>
        <v>208.74456318099999</v>
      </c>
      <c r="L24622" s="57">
        <f t="shared" si="1922"/>
        <v>266.03689224559099</v>
      </c>
      <c r="M24622" s="57">
        <f t="shared" si="1923"/>
        <v>208.74622716559099</v>
      </c>
    </row>
    <row r="24623" spans="1:13">
      <c r="A24623" s="25">
        <v>1246.4480000000001</v>
      </c>
      <c r="B24623" s="206">
        <v>57.30452477</v>
      </c>
      <c r="C24623" s="206">
        <v>1.511039603</v>
      </c>
      <c r="D24623" s="206">
        <v>33.139860220000003</v>
      </c>
      <c r="E24623" s="206">
        <v>0</v>
      </c>
      <c r="F24623" s="206">
        <v>11.451351170000001</v>
      </c>
      <c r="G24623" s="206">
        <v>173.72987180000001</v>
      </c>
      <c r="H24623" s="47">
        <v>1.668669553E-3</v>
      </c>
      <c r="I24623" s="207">
        <f t="shared" si="1921"/>
        <v>7.5906538671387216E-6</v>
      </c>
      <c r="J24623" s="47">
        <f t="shared" si="1920"/>
        <v>277.136647563</v>
      </c>
      <c r="K24623" s="47">
        <f t="shared" si="1924"/>
        <v>219.83212279300002</v>
      </c>
      <c r="L24623" s="57">
        <f t="shared" si="1922"/>
        <v>277.138316232553</v>
      </c>
      <c r="M24623" s="57">
        <f t="shared" si="1923"/>
        <v>219.83379146255302</v>
      </c>
    </row>
    <row r="24624" spans="1:13">
      <c r="A24624" s="25">
        <v>1246.5440000000001</v>
      </c>
      <c r="B24624" s="206">
        <v>57.298545879999999</v>
      </c>
      <c r="C24624" s="206">
        <v>1.510037726</v>
      </c>
      <c r="D24624" s="206">
        <v>33.14252844</v>
      </c>
      <c r="E24624" s="206">
        <v>0</v>
      </c>
      <c r="F24624" s="206">
        <v>129.67757359999999</v>
      </c>
      <c r="G24624" s="206">
        <v>173.6831808</v>
      </c>
      <c r="H24624" s="47">
        <v>1.6733669420000001E-3</v>
      </c>
      <c r="I24624" s="207">
        <f t="shared" si="1921"/>
        <v>4.9505946665000167E-6</v>
      </c>
      <c r="J24624" s="47">
        <f t="shared" si="1920"/>
        <v>395.31186644599995</v>
      </c>
      <c r="K24624" s="47">
        <f t="shared" si="1924"/>
        <v>338.013320566</v>
      </c>
      <c r="L24624" s="57">
        <f t="shared" si="1922"/>
        <v>395.31353981294194</v>
      </c>
      <c r="M24624" s="57">
        <f t="shared" si="1923"/>
        <v>338.01499393294199</v>
      </c>
    </row>
    <row r="24625" spans="1:13">
      <c r="A24625" s="25">
        <v>1246.6400000000001</v>
      </c>
      <c r="B24625" s="206">
        <v>57.238010520000003</v>
      </c>
      <c r="C24625" s="206">
        <v>1.5078528920000001</v>
      </c>
      <c r="D24625" s="206">
        <v>33.11942543</v>
      </c>
      <c r="E24625" s="206">
        <v>0</v>
      </c>
      <c r="F24625" s="206">
        <v>556.24966400000005</v>
      </c>
      <c r="G24625" s="206">
        <v>173.52751230000001</v>
      </c>
      <c r="H24625" s="47">
        <v>1.678076788E-3</v>
      </c>
      <c r="I24625" s="207">
        <f t="shared" si="1921"/>
        <v>2.1952734286848356E-6</v>
      </c>
      <c r="J24625" s="47">
        <f t="shared" si="1920"/>
        <v>821.64246514200011</v>
      </c>
      <c r="K24625" s="47">
        <f t="shared" si="1924"/>
        <v>764.40445462200012</v>
      </c>
      <c r="L24625" s="57">
        <f t="shared" si="1922"/>
        <v>821.64414321878814</v>
      </c>
      <c r="M24625" s="57">
        <f t="shared" si="1923"/>
        <v>764.40613269878816</v>
      </c>
    </row>
    <row r="24626" spans="1:13">
      <c r="A24626" s="25">
        <v>1246.7360000000001</v>
      </c>
      <c r="B24626" s="206">
        <v>57.185972149999998</v>
      </c>
      <c r="C24626" s="206">
        <v>1.5062637489999999</v>
      </c>
      <c r="D24626" s="206">
        <v>33.09832128</v>
      </c>
      <c r="E24626" s="206">
        <v>1.647622594E-19</v>
      </c>
      <c r="F24626" s="206">
        <v>903.79802970000003</v>
      </c>
      <c r="G24626" s="206">
        <v>173.42669090000001</v>
      </c>
      <c r="H24626" s="47">
        <v>1.682799121E-3</v>
      </c>
      <c r="I24626" s="207">
        <f t="shared" si="1921"/>
        <v>1.513540893804722E-6</v>
      </c>
      <c r="J24626" s="47">
        <f t="shared" si="1920"/>
        <v>1169.0152777789999</v>
      </c>
      <c r="K24626" s="47">
        <f t="shared" si="1924"/>
        <v>1111.8293056289999</v>
      </c>
      <c r="L24626" s="57">
        <f t="shared" si="1922"/>
        <v>1169.0169605781209</v>
      </c>
      <c r="M24626" s="57">
        <f t="shared" si="1923"/>
        <v>1111.8309884281209</v>
      </c>
    </row>
    <row r="24627" spans="1:13">
      <c r="A24627" s="25">
        <v>1246.8320000000001</v>
      </c>
      <c r="B24627" s="206">
        <v>57.225230430000003</v>
      </c>
      <c r="C24627" s="206">
        <v>1.5074135</v>
      </c>
      <c r="D24627" s="206">
        <v>33.11663515</v>
      </c>
      <c r="E24627" s="206">
  